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81025</xdr:colOff>
      <xdr:row>16</xdr:row>
      <xdr:rowOff>119062</xdr:rowOff>
    </xdr:from>
    <xdr:to>
      <xdr:col>15</xdr:col>
      <xdr:colOff>276225</xdr:colOff>
      <xdr:row>31</xdr:row>
      <xdr:rowOff>47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F058964-78DE-4D7C-BFB6-BEBA846C47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100</xdr:colOff>
      <xdr:row>2</xdr:row>
      <xdr:rowOff>52387</xdr:rowOff>
    </xdr:from>
    <xdr:to>
      <xdr:col>15</xdr:col>
      <xdr:colOff>342900</xdr:colOff>
      <xdr:row>16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27EBCA-6D34-4B74-BB1E-19FC82C95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71500</xdr:colOff>
      <xdr:row>30</xdr:row>
      <xdr:rowOff>185737</xdr:rowOff>
    </xdr:from>
    <xdr:to>
      <xdr:col>15</xdr:col>
      <xdr:colOff>266700</xdr:colOff>
      <xdr:row>4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8D41B3F-32C3-4C7E-9963-89AE816E0A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81025</xdr:colOff>
      <xdr:row>16</xdr:row>
      <xdr:rowOff>119062</xdr:rowOff>
    </xdr:from>
    <xdr:to>
      <xdr:col>15</xdr:col>
      <xdr:colOff>276225</xdr:colOff>
      <xdr:row>31</xdr:row>
      <xdr:rowOff>47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33015C6-4C84-4424-BF0B-B0BFCFBB15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100</xdr:colOff>
      <xdr:row>2</xdr:row>
      <xdr:rowOff>52387</xdr:rowOff>
    </xdr:from>
    <xdr:to>
      <xdr:col>15</xdr:col>
      <xdr:colOff>342900</xdr:colOff>
      <xdr:row>16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53B1739-0082-47AB-A75C-12F4CC612B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71500</xdr:colOff>
      <xdr:row>30</xdr:row>
      <xdr:rowOff>185737</xdr:rowOff>
    </xdr:from>
    <xdr:to>
      <xdr:col>15</xdr:col>
      <xdr:colOff>266700</xdr:colOff>
      <xdr:row>4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CF20452-B5C6-4521-8AAB-4BD77B08A3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81025</xdr:colOff>
      <xdr:row>16</xdr:row>
      <xdr:rowOff>119062</xdr:rowOff>
    </xdr:from>
    <xdr:to>
      <xdr:col>15</xdr:col>
      <xdr:colOff>276225</xdr:colOff>
      <xdr:row>31</xdr:row>
      <xdr:rowOff>47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6A28501-A811-40CD-9291-777BF178D2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94033</xdr:colOff>
      <xdr:row>14</xdr:row>
      <xdr:rowOff>30727</xdr:rowOff>
    </xdr:from>
    <xdr:to>
      <xdr:col>22</xdr:col>
      <xdr:colOff>266290</xdr:colOff>
      <xdr:row>28</xdr:row>
      <xdr:rowOff>1433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D332577-B7DB-4457-96CB-B1A0352FCA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51211</xdr:colOff>
      <xdr:row>28</xdr:row>
      <xdr:rowOff>52028</xdr:rowOff>
    </xdr:from>
    <xdr:to>
      <xdr:col>22</xdr:col>
      <xdr:colOff>337984</xdr:colOff>
      <xdr:row>40</xdr:row>
      <xdr:rowOff>1536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AF4E8BB-903F-45BF-92B1-BF1AB3F489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01649</xdr:colOff>
      <xdr:row>11</xdr:row>
      <xdr:rowOff>90951</xdr:rowOff>
    </xdr:from>
    <xdr:to>
      <xdr:col>30</xdr:col>
      <xdr:colOff>157520</xdr:colOff>
      <xdr:row>25</xdr:row>
      <xdr:rowOff>1097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9FCF643-A4D2-475A-AD70-A14ADD3D13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634387</xdr:colOff>
      <xdr:row>25</xdr:row>
      <xdr:rowOff>158548</xdr:rowOff>
    </xdr:from>
    <xdr:to>
      <xdr:col>30</xdr:col>
      <xdr:colOff>257074</xdr:colOff>
      <xdr:row>39</xdr:row>
      <xdr:rowOff>17329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E08AAAA-E4F9-4232-854F-940EAAA52D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243759</xdr:colOff>
      <xdr:row>3</xdr:row>
      <xdr:rowOff>55443</xdr:rowOff>
    </xdr:from>
    <xdr:to>
      <xdr:col>11</xdr:col>
      <xdr:colOff>172748</xdr:colOff>
      <xdr:row>18</xdr:row>
      <xdr:rowOff>3332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D5CFFC87-51AB-588E-969C-A53065D255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94033</xdr:colOff>
      <xdr:row>14</xdr:row>
      <xdr:rowOff>30727</xdr:rowOff>
    </xdr:from>
    <xdr:to>
      <xdr:col>22</xdr:col>
      <xdr:colOff>266290</xdr:colOff>
      <xdr:row>28</xdr:row>
      <xdr:rowOff>1433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34C7E6-3244-4050-817A-81623A2811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51211</xdr:colOff>
      <xdr:row>28</xdr:row>
      <xdr:rowOff>52028</xdr:rowOff>
    </xdr:from>
    <xdr:to>
      <xdr:col>22</xdr:col>
      <xdr:colOff>337984</xdr:colOff>
      <xdr:row>40</xdr:row>
      <xdr:rowOff>1536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03426EF-01CB-4A48-80AE-1E5A1EABD4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484187</xdr:colOff>
      <xdr:row>8</xdr:row>
      <xdr:rowOff>98888</xdr:rowOff>
    </xdr:from>
    <xdr:to>
      <xdr:col>30</xdr:col>
      <xdr:colOff>140058</xdr:colOff>
      <xdr:row>22</xdr:row>
      <xdr:rowOff>11773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DDE58B6-9E73-4B83-B321-DF05515228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99463</xdr:colOff>
      <xdr:row>23</xdr:row>
      <xdr:rowOff>160135</xdr:rowOff>
    </xdr:from>
    <xdr:to>
      <xdr:col>30</xdr:col>
      <xdr:colOff>226912</xdr:colOff>
      <xdr:row>37</xdr:row>
      <xdr:rowOff>1669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075EA26-9872-41D9-8294-39EA494FB3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129166</xdr:colOff>
      <xdr:row>6</xdr:row>
      <xdr:rowOff>67841</xdr:rowOff>
    </xdr:from>
    <xdr:to>
      <xdr:col>11</xdr:col>
      <xdr:colOff>39689</xdr:colOff>
      <xdr:row>21</xdr:row>
      <xdr:rowOff>4013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1AAEB71-F39A-393F-0E19-B1C768D6FCD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94033</xdr:colOff>
      <xdr:row>14</xdr:row>
      <xdr:rowOff>30727</xdr:rowOff>
    </xdr:from>
    <xdr:to>
      <xdr:col>22</xdr:col>
      <xdr:colOff>266290</xdr:colOff>
      <xdr:row>28</xdr:row>
      <xdr:rowOff>1433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29F356-43BA-4925-A4E8-9837C0D3EF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51211</xdr:colOff>
      <xdr:row>28</xdr:row>
      <xdr:rowOff>52028</xdr:rowOff>
    </xdr:from>
    <xdr:to>
      <xdr:col>22</xdr:col>
      <xdr:colOff>337984</xdr:colOff>
      <xdr:row>40</xdr:row>
      <xdr:rowOff>1536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9900F90-C5A1-4712-91B4-C6C9AB15B0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412749</xdr:colOff>
      <xdr:row>7</xdr:row>
      <xdr:rowOff>154451</xdr:rowOff>
    </xdr:from>
    <xdr:to>
      <xdr:col>30</xdr:col>
      <xdr:colOff>68620</xdr:colOff>
      <xdr:row>21</xdr:row>
      <xdr:rowOff>1732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7244419-9330-4CB0-B281-C8F0D8B702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329587</xdr:colOff>
      <xdr:row>21</xdr:row>
      <xdr:rowOff>183948</xdr:rowOff>
    </xdr:from>
    <xdr:to>
      <xdr:col>30</xdr:col>
      <xdr:colOff>599974</xdr:colOff>
      <xdr:row>36</xdr:row>
      <xdr:rowOff>819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A98C373-0B0D-41D7-8F05-D6C210DC3C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230103</xdr:colOff>
      <xdr:row>4</xdr:row>
      <xdr:rowOff>171518</xdr:rowOff>
    </xdr:from>
    <xdr:to>
      <xdr:col>11</xdr:col>
      <xdr:colOff>159092</xdr:colOff>
      <xdr:row>19</xdr:row>
      <xdr:rowOff>14939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124D476-4064-AF59-8A45-713761374C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6</xdr:row>
      <xdr:rowOff>0</xdr:rowOff>
    </xdr:from>
    <xdr:to>
      <xdr:col>5</xdr:col>
      <xdr:colOff>467501</xdr:colOff>
      <xdr:row>40</xdr:row>
      <xdr:rowOff>1492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45A09EC-17AD-4E7E-894C-186A0E2E8B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9649</xdr:colOff>
      <xdr:row>40</xdr:row>
      <xdr:rowOff>57907</xdr:rowOff>
    </xdr:from>
    <xdr:to>
      <xdr:col>5</xdr:col>
      <xdr:colOff>539195</xdr:colOff>
      <xdr:row>53</xdr:row>
      <xdr:rowOff>67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359E807-AA40-4749-A89A-3A050DA42E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26</xdr:row>
      <xdr:rowOff>0</xdr:rowOff>
    </xdr:from>
    <xdr:to>
      <xdr:col>12</xdr:col>
      <xdr:colOff>77069</xdr:colOff>
      <xdr:row>40</xdr:row>
      <xdr:rowOff>9043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3DA5B0F-DC47-4911-B16F-A98AB1B5BF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00115</xdr:colOff>
      <xdr:row>39</xdr:row>
      <xdr:rowOff>183226</xdr:rowOff>
    </xdr:from>
    <xdr:to>
      <xdr:col>12</xdr:col>
      <xdr:colOff>148763</xdr:colOff>
      <xdr:row>52</xdr:row>
      <xdr:rowOff>8162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F8F0121-3EEC-4133-9785-998E056FAD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266700</xdr:colOff>
      <xdr:row>25</xdr:row>
      <xdr:rowOff>146050</xdr:rowOff>
    </xdr:from>
    <xdr:to>
      <xdr:col>18</xdr:col>
      <xdr:colOff>120103</xdr:colOff>
      <xdr:row>40</xdr:row>
      <xdr:rowOff>7742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0C54F8F-0FE5-4878-8BBB-B77346AE08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365706</xdr:colOff>
      <xdr:row>39</xdr:row>
      <xdr:rowOff>170219</xdr:rowOff>
    </xdr:from>
    <xdr:to>
      <xdr:col>18</xdr:col>
      <xdr:colOff>191797</xdr:colOff>
      <xdr:row>52</xdr:row>
      <xdr:rowOff>901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56177DC-121A-48F9-A23C-5DE410AC86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95300</xdr:colOff>
      <xdr:row>13</xdr:row>
      <xdr:rowOff>90487</xdr:rowOff>
    </xdr:from>
    <xdr:to>
      <xdr:col>28</xdr:col>
      <xdr:colOff>190500</xdr:colOff>
      <xdr:row>27</xdr:row>
      <xdr:rowOff>1666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DB28B8C-8DCC-4896-96EF-8512AB543C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123825</xdr:colOff>
      <xdr:row>28</xdr:row>
      <xdr:rowOff>33337</xdr:rowOff>
    </xdr:from>
    <xdr:to>
      <xdr:col>26</xdr:col>
      <xdr:colOff>428625</xdr:colOff>
      <xdr:row>42</xdr:row>
      <xdr:rowOff>10953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450318E8-E719-462C-B8D0-FD0CC8701BA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1896725" y="5367337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11342"/>
  <sheetViews>
    <sheetView tabSelected="1" topLeftCell="C1" workbookViewId="0">
      <selection activeCell="I2" sqref="I2"/>
    </sheetView>
  </sheetViews>
  <sheetFormatPr defaultRowHeight="15"/>
  <cols>
    <col min="1" max="1" width="27"/>
    <col min="2" max="2" width="10"/>
    <col min="3" max="3" width="17"/>
    <col min="4" max="4" width="18"/>
    <col min="5" max="5" width="26"/>
    <col min="6" max="6" width="20"/>
    <col min="7" max="7" width="19"/>
    <col min="8" max="8" width="26"/>
    <col min="9" max="9" width="20"/>
    <col min="10" max="10" width="19"/>
  </cols>
  <sheetData>
    <row r="1" spans="1:10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</row>
    <row r="2" spans="1:10">
      <c r="A2" s="1">
        <v>45412.540892175901</v>
      </c>
      <c r="B2">
        <v>84</v>
      </c>
      <c r="C2">
        <v>0</v>
      </c>
      <c r="D2">
        <v>0</v>
      </c>
      <c r="E2">
        <v>162.23236083984401</v>
      </c>
      <c r="F2">
        <v>272.60876464843801</v>
      </c>
      <c r="G2">
        <v>4</v>
      </c>
      <c r="H2">
        <v>276.34567260742199</v>
      </c>
      <c r="I2">
        <v>275.00656127929699</v>
      </c>
      <c r="J2">
        <v>3</v>
      </c>
    </row>
    <row r="3" spans="1:10">
      <c r="A3" s="1">
        <v>45412.540902141198</v>
      </c>
      <c r="B3">
        <v>945</v>
      </c>
      <c r="C3">
        <v>0.86099999999999999</v>
      </c>
      <c r="D3">
        <v>0</v>
      </c>
      <c r="E3">
        <v>162.18795776367199</v>
      </c>
      <c r="F3">
        <v>272.53384399414102</v>
      </c>
      <c r="G3">
        <v>4</v>
      </c>
      <c r="H3">
        <v>276.30111694335898</v>
      </c>
      <c r="I3">
        <v>274.96188354492199</v>
      </c>
      <c r="J3">
        <v>3</v>
      </c>
    </row>
    <row r="4" spans="1:10">
      <c r="A4" s="1">
        <v>45412.540913784702</v>
      </c>
      <c r="B4">
        <v>951</v>
      </c>
      <c r="C4">
        <v>1.867</v>
      </c>
      <c r="D4">
        <v>0</v>
      </c>
      <c r="E4">
        <v>162.27508544921901</v>
      </c>
      <c r="F4">
        <v>272.68084716796898</v>
      </c>
      <c r="G4">
        <v>4</v>
      </c>
      <c r="H4">
        <v>276.41738891601602</v>
      </c>
      <c r="I4">
        <v>275.07843017578102</v>
      </c>
      <c r="J4">
        <v>3</v>
      </c>
    </row>
    <row r="5" spans="1:10">
      <c r="A5" s="1">
        <v>45412.5409253588</v>
      </c>
      <c r="B5">
        <v>951</v>
      </c>
      <c r="C5">
        <v>2.867</v>
      </c>
      <c r="D5">
        <v>0</v>
      </c>
      <c r="E5">
        <v>162.30575561523401</v>
      </c>
      <c r="F5">
        <v>272.73260498046898</v>
      </c>
      <c r="G5">
        <v>4</v>
      </c>
      <c r="H5">
        <v>276.42868041992199</v>
      </c>
      <c r="I5">
        <v>275.08975219726602</v>
      </c>
      <c r="J5">
        <v>3</v>
      </c>
    </row>
    <row r="6" spans="1:10">
      <c r="A6" s="1">
        <v>45412.540937013902</v>
      </c>
      <c r="B6">
        <v>958</v>
      </c>
      <c r="C6">
        <v>3.8740000000000001</v>
      </c>
      <c r="D6">
        <v>0</v>
      </c>
      <c r="E6">
        <v>162.38479614257801</v>
      </c>
      <c r="F6">
        <v>272.865966796875</v>
      </c>
      <c r="G6">
        <v>4</v>
      </c>
      <c r="H6">
        <v>276.318359375</v>
      </c>
      <c r="I6">
        <v>274.97915649414102</v>
      </c>
      <c r="J6">
        <v>3</v>
      </c>
    </row>
    <row r="7" spans="1:10">
      <c r="A7" s="1">
        <v>45412.540949907401</v>
      </c>
      <c r="B7">
        <v>72</v>
      </c>
      <c r="C7">
        <v>4.9880000000000004</v>
      </c>
      <c r="D7">
        <v>0</v>
      </c>
      <c r="E7">
        <v>162.330322265625</v>
      </c>
      <c r="F7">
        <v>272.77404785156301</v>
      </c>
      <c r="G7">
        <v>4</v>
      </c>
      <c r="H7">
        <v>276.39297485351602</v>
      </c>
      <c r="I7">
        <v>275.053955078125</v>
      </c>
      <c r="J7">
        <v>3</v>
      </c>
    </row>
    <row r="8" spans="1:10">
      <c r="A8" s="1">
        <v>45412.540960289298</v>
      </c>
      <c r="B8">
        <v>969</v>
      </c>
      <c r="C8">
        <v>5.8849999999999998</v>
      </c>
      <c r="D8">
        <v>0</v>
      </c>
      <c r="E8">
        <v>162.34298706054699</v>
      </c>
      <c r="F8">
        <v>272.79544067382801</v>
      </c>
      <c r="G8">
        <v>4</v>
      </c>
      <c r="H8">
        <v>276.39907836914102</v>
      </c>
      <c r="I8">
        <v>275.06008911132801</v>
      </c>
      <c r="J8">
        <v>3</v>
      </c>
    </row>
    <row r="9" spans="1:10">
      <c r="A9" s="1">
        <v>45412.540972025497</v>
      </c>
      <c r="B9">
        <v>983</v>
      </c>
      <c r="C9">
        <v>6.899</v>
      </c>
      <c r="D9">
        <v>0</v>
      </c>
      <c r="E9">
        <v>162.28668212890599</v>
      </c>
      <c r="F9">
        <v>272.700439453125</v>
      </c>
      <c r="G9">
        <v>4</v>
      </c>
      <c r="H9">
        <v>276.44790649414102</v>
      </c>
      <c r="I9">
        <v>275.10903930664102</v>
      </c>
      <c r="J9">
        <v>3</v>
      </c>
    </row>
    <row r="10" spans="1:10">
      <c r="A10" s="1">
        <v>45412.540983599501</v>
      </c>
      <c r="B10">
        <v>983</v>
      </c>
      <c r="C10">
        <v>7.899</v>
      </c>
      <c r="D10">
        <v>0</v>
      </c>
      <c r="E10">
        <v>162.23739624023401</v>
      </c>
      <c r="F10">
        <v>272.61727905273398</v>
      </c>
      <c r="G10">
        <v>4</v>
      </c>
      <c r="H10">
        <v>276.49673461914102</v>
      </c>
      <c r="I10">
        <v>275.157958984375</v>
      </c>
      <c r="J10">
        <v>3</v>
      </c>
    </row>
    <row r="11" spans="1:10">
      <c r="A11" s="1">
        <v>45412.540995185198</v>
      </c>
      <c r="B11">
        <v>984</v>
      </c>
      <c r="C11">
        <v>8.9</v>
      </c>
      <c r="D11">
        <v>0</v>
      </c>
      <c r="E11">
        <v>162.264404296875</v>
      </c>
      <c r="F11">
        <v>272.662841796875</v>
      </c>
      <c r="G11">
        <v>4</v>
      </c>
      <c r="H11">
        <v>276.53610229492199</v>
      </c>
      <c r="I11">
        <v>275.19744873046898</v>
      </c>
      <c r="J11">
        <v>3</v>
      </c>
    </row>
    <row r="12" spans="1:10">
      <c r="A12" s="1">
        <v>45412.541007986103</v>
      </c>
      <c r="B12">
        <v>90</v>
      </c>
      <c r="C12">
        <v>10.006</v>
      </c>
      <c r="D12">
        <v>0</v>
      </c>
      <c r="E12">
        <v>162.26364135742199</v>
      </c>
      <c r="F12">
        <v>272.66156005859398</v>
      </c>
      <c r="G12">
        <v>4</v>
      </c>
      <c r="H12">
        <v>276.49810791015602</v>
      </c>
      <c r="I12">
        <v>275.15936279296898</v>
      </c>
      <c r="J12">
        <v>3</v>
      </c>
    </row>
    <row r="13" spans="1:10">
      <c r="A13" s="1">
        <v>45412.541018402801</v>
      </c>
      <c r="B13">
        <v>990</v>
      </c>
      <c r="C13">
        <v>10.906000000000001</v>
      </c>
      <c r="D13">
        <v>0</v>
      </c>
      <c r="E13">
        <v>162.27951049804699</v>
      </c>
      <c r="F13">
        <v>272.68832397460898</v>
      </c>
      <c r="G13">
        <v>4</v>
      </c>
      <c r="H13">
        <v>276.45690917968801</v>
      </c>
      <c r="I13">
        <v>275.11804199218801</v>
      </c>
      <c r="J13">
        <v>3</v>
      </c>
    </row>
    <row r="14" spans="1:10">
      <c r="A14" s="1">
        <v>45412.541030115703</v>
      </c>
      <c r="B14">
        <v>2</v>
      </c>
      <c r="C14">
        <v>11.917999999999999</v>
      </c>
      <c r="D14">
        <v>0</v>
      </c>
      <c r="E14">
        <v>162.28668212890599</v>
      </c>
      <c r="F14">
        <v>272.700439453125</v>
      </c>
      <c r="G14">
        <v>4</v>
      </c>
      <c r="H14">
        <v>276.44439697265602</v>
      </c>
      <c r="I14">
        <v>275.10549926757801</v>
      </c>
      <c r="J14">
        <v>3</v>
      </c>
    </row>
    <row r="15" spans="1:10">
      <c r="A15" s="1">
        <v>45412.541041840297</v>
      </c>
      <c r="B15">
        <v>15</v>
      </c>
      <c r="C15">
        <v>12.930999999999999</v>
      </c>
      <c r="D15">
        <v>0</v>
      </c>
      <c r="E15">
        <v>162.28118896484401</v>
      </c>
      <c r="F15">
        <v>272.691162109375</v>
      </c>
      <c r="G15">
        <v>4</v>
      </c>
      <c r="H15">
        <v>276.43737792968801</v>
      </c>
      <c r="I15">
        <v>275.09848022460898</v>
      </c>
      <c r="J15">
        <v>3</v>
      </c>
    </row>
    <row r="16" spans="1:10">
      <c r="A16" s="1">
        <v>45412.541053472203</v>
      </c>
      <c r="B16">
        <v>20</v>
      </c>
      <c r="C16">
        <v>13.936</v>
      </c>
      <c r="D16">
        <v>0</v>
      </c>
      <c r="E16">
        <v>162.25326538085901</v>
      </c>
      <c r="F16">
        <v>272.64404296875</v>
      </c>
      <c r="G16">
        <v>4</v>
      </c>
      <c r="H16">
        <v>276.51214599609398</v>
      </c>
      <c r="I16">
        <v>275.17343139648398</v>
      </c>
      <c r="J16">
        <v>3</v>
      </c>
    </row>
    <row r="17" spans="1:10">
      <c r="A17" s="1">
        <v>45412.541065949103</v>
      </c>
      <c r="B17">
        <v>98</v>
      </c>
      <c r="C17">
        <v>15.013999999999999</v>
      </c>
      <c r="D17">
        <v>0</v>
      </c>
      <c r="E17">
        <v>162.25570678710901</v>
      </c>
      <c r="F17">
        <v>272.64816284179699</v>
      </c>
      <c r="G17">
        <v>4</v>
      </c>
      <c r="H17">
        <v>276.48727416992199</v>
      </c>
      <c r="I17">
        <v>275.14849853515602</v>
      </c>
      <c r="J17">
        <v>3</v>
      </c>
    </row>
    <row r="18" spans="1:10">
      <c r="A18" s="1">
        <v>45412.541076736103</v>
      </c>
      <c r="B18">
        <v>30</v>
      </c>
      <c r="C18">
        <v>15.946</v>
      </c>
      <c r="D18">
        <v>0</v>
      </c>
      <c r="E18">
        <v>162.271728515625</v>
      </c>
      <c r="F18">
        <v>272.67520141601602</v>
      </c>
      <c r="G18">
        <v>4</v>
      </c>
      <c r="H18">
        <v>276.466064453125</v>
      </c>
      <c r="I18">
        <v>275.12722778320301</v>
      </c>
      <c r="J18">
        <v>3</v>
      </c>
    </row>
    <row r="19" spans="1:10">
      <c r="A19" s="1">
        <v>45412.541088402802</v>
      </c>
      <c r="B19">
        <v>38</v>
      </c>
      <c r="C19">
        <v>16.954000000000001</v>
      </c>
      <c r="D19">
        <v>0</v>
      </c>
      <c r="E19">
        <v>162.25128173828099</v>
      </c>
      <c r="F19">
        <v>272.64068603515602</v>
      </c>
      <c r="G19">
        <v>4</v>
      </c>
      <c r="H19">
        <v>276.46789550781301</v>
      </c>
      <c r="I19">
        <v>275.12905883789102</v>
      </c>
      <c r="J19">
        <v>3</v>
      </c>
    </row>
    <row r="20" spans="1:10">
      <c r="A20" s="1">
        <v>45412.541100057897</v>
      </c>
      <c r="B20">
        <v>45</v>
      </c>
      <c r="C20">
        <v>17.960999999999999</v>
      </c>
      <c r="D20">
        <v>0</v>
      </c>
      <c r="E20">
        <v>162.23739624023401</v>
      </c>
      <c r="F20">
        <v>272.61727905273398</v>
      </c>
      <c r="G20">
        <v>4</v>
      </c>
      <c r="H20">
        <v>276.41540527343801</v>
      </c>
      <c r="I20">
        <v>275.07644653320301</v>
      </c>
      <c r="J20">
        <v>3</v>
      </c>
    </row>
    <row r="21" spans="1:10">
      <c r="A21" s="1">
        <v>45412.541111643499</v>
      </c>
      <c r="B21">
        <v>46</v>
      </c>
      <c r="C21">
        <v>18.962</v>
      </c>
      <c r="D21">
        <v>0</v>
      </c>
      <c r="E21">
        <v>162.26226806640599</v>
      </c>
      <c r="F21">
        <v>272.65924072265602</v>
      </c>
      <c r="G21">
        <v>4</v>
      </c>
      <c r="H21">
        <v>276.37863159179699</v>
      </c>
      <c r="I21">
        <v>275.03958129882801</v>
      </c>
      <c r="J21">
        <v>3</v>
      </c>
    </row>
    <row r="22" spans="1:10">
      <c r="A22" s="1">
        <v>45412.541123819399</v>
      </c>
      <c r="B22">
        <v>98</v>
      </c>
      <c r="C22">
        <v>20.013999999999999</v>
      </c>
      <c r="D22">
        <v>0</v>
      </c>
      <c r="E22">
        <v>162.24395751953099</v>
      </c>
      <c r="F22">
        <v>272.62832641601602</v>
      </c>
      <c r="G22">
        <v>4</v>
      </c>
      <c r="H22">
        <v>276.47521972656301</v>
      </c>
      <c r="I22">
        <v>275.13641357421898</v>
      </c>
      <c r="J22">
        <v>3</v>
      </c>
    </row>
    <row r="23" spans="1:10">
      <c r="A23" s="1">
        <v>45412.541134838</v>
      </c>
      <c r="B23">
        <v>50</v>
      </c>
      <c r="C23">
        <v>20.966000000000001</v>
      </c>
      <c r="D23">
        <v>0</v>
      </c>
      <c r="E23">
        <v>162.22946166992199</v>
      </c>
      <c r="F23">
        <v>272.60388183593801</v>
      </c>
      <c r="G23">
        <v>4</v>
      </c>
      <c r="H23">
        <v>276.43829345703102</v>
      </c>
      <c r="I23">
        <v>275.09939575195301</v>
      </c>
      <c r="J23">
        <v>3</v>
      </c>
    </row>
    <row r="24" spans="1:10">
      <c r="A24" s="1">
        <v>45412.5411464352</v>
      </c>
      <c r="B24">
        <v>52</v>
      </c>
      <c r="C24">
        <v>21.968</v>
      </c>
      <c r="D24">
        <v>0</v>
      </c>
      <c r="E24">
        <v>162.17819213867199</v>
      </c>
      <c r="F24">
        <v>272.51736450195301</v>
      </c>
      <c r="G24">
        <v>4</v>
      </c>
      <c r="H24">
        <v>276.47811889648398</v>
      </c>
      <c r="I24">
        <v>275.13931274414102</v>
      </c>
      <c r="J24">
        <v>3</v>
      </c>
    </row>
    <row r="25" spans="1:10">
      <c r="A25" s="1">
        <v>45412.541158113403</v>
      </c>
      <c r="B25">
        <v>61</v>
      </c>
      <c r="C25">
        <v>22.977</v>
      </c>
      <c r="D25">
        <v>0</v>
      </c>
      <c r="E25">
        <v>162.26577758789099</v>
      </c>
      <c r="F25">
        <v>272.66516113281301</v>
      </c>
      <c r="G25">
        <v>4</v>
      </c>
      <c r="H25">
        <v>276.3818359375</v>
      </c>
      <c r="I25">
        <v>275.04278564453102</v>
      </c>
      <c r="J25">
        <v>3</v>
      </c>
    </row>
    <row r="26" spans="1:10">
      <c r="A26" s="1">
        <v>45412.541169687502</v>
      </c>
      <c r="B26">
        <v>61</v>
      </c>
      <c r="C26">
        <v>23.977</v>
      </c>
      <c r="D26">
        <v>0</v>
      </c>
      <c r="E26">
        <v>162.24517822265599</v>
      </c>
      <c r="F26">
        <v>272.63040161132801</v>
      </c>
      <c r="G26">
        <v>4</v>
      </c>
      <c r="H26">
        <v>276.38809204101602</v>
      </c>
      <c r="I26">
        <v>275.049072265625</v>
      </c>
      <c r="J26">
        <v>3</v>
      </c>
    </row>
    <row r="27" spans="1:10">
      <c r="A27" s="1">
        <v>45412.541182083303</v>
      </c>
      <c r="B27">
        <v>132</v>
      </c>
      <c r="C27">
        <v>25.047999999999998</v>
      </c>
      <c r="D27">
        <v>0</v>
      </c>
      <c r="E27">
        <v>162.15469360351599</v>
      </c>
      <c r="F27">
        <v>272.47772216796898</v>
      </c>
      <c r="G27">
        <v>4</v>
      </c>
      <c r="H27">
        <v>276.44958496093801</v>
      </c>
      <c r="I27">
        <v>275.11071777343801</v>
      </c>
      <c r="J27">
        <v>3</v>
      </c>
    </row>
    <row r="28" spans="1:10">
      <c r="A28" s="1">
        <v>45412.541193009303</v>
      </c>
      <c r="B28">
        <v>76</v>
      </c>
      <c r="C28">
        <v>25.992000000000001</v>
      </c>
      <c r="D28">
        <v>0</v>
      </c>
      <c r="E28">
        <v>162.28225708007801</v>
      </c>
      <c r="F28">
        <v>272.69296264648398</v>
      </c>
      <c r="G28">
        <v>4</v>
      </c>
      <c r="H28">
        <v>276.43127441406301</v>
      </c>
      <c r="I28">
        <v>275.09234619140602</v>
      </c>
      <c r="J28">
        <v>3</v>
      </c>
    </row>
    <row r="29" spans="1:10">
      <c r="A29" s="1">
        <v>45412.5412045833</v>
      </c>
      <c r="B29">
        <v>76</v>
      </c>
      <c r="C29">
        <v>26.992000000000001</v>
      </c>
      <c r="D29">
        <v>0</v>
      </c>
      <c r="E29">
        <v>163.97399902343801</v>
      </c>
      <c r="F29">
        <v>275.54736328125</v>
      </c>
      <c r="G29">
        <v>4</v>
      </c>
      <c r="H29">
        <v>276.35925292968801</v>
      </c>
      <c r="I29">
        <v>275.02017211914102</v>
      </c>
      <c r="J29">
        <v>3</v>
      </c>
    </row>
    <row r="30" spans="1:10">
      <c r="A30" s="1">
        <v>45412.541216180602</v>
      </c>
      <c r="B30">
        <v>78</v>
      </c>
      <c r="C30">
        <v>27.994</v>
      </c>
      <c r="D30">
        <v>0</v>
      </c>
      <c r="E30">
        <v>149.70672607421901</v>
      </c>
      <c r="F30">
        <v>251.47491455078099</v>
      </c>
      <c r="G30">
        <v>4</v>
      </c>
      <c r="H30">
        <v>276.40411376953102</v>
      </c>
      <c r="I30">
        <v>275.06512451171898</v>
      </c>
      <c r="J30">
        <v>3</v>
      </c>
    </row>
    <row r="31" spans="1:10">
      <c r="A31" s="1">
        <v>45412.541227916699</v>
      </c>
      <c r="B31">
        <v>92</v>
      </c>
      <c r="C31">
        <v>29.007999999999999</v>
      </c>
      <c r="D31">
        <v>0</v>
      </c>
      <c r="E31">
        <v>146.40853881835901</v>
      </c>
      <c r="F31">
        <v>245.91004943847699</v>
      </c>
      <c r="G31">
        <v>4</v>
      </c>
      <c r="H31">
        <v>276.358642578125</v>
      </c>
      <c r="I31">
        <v>275.01956176757801</v>
      </c>
      <c r="J31">
        <v>3</v>
      </c>
    </row>
    <row r="32" spans="1:10">
      <c r="A32" s="1">
        <v>45412.541239756902</v>
      </c>
      <c r="B32">
        <v>115</v>
      </c>
      <c r="C32">
        <v>30.030999999999999</v>
      </c>
      <c r="D32">
        <v>0</v>
      </c>
      <c r="E32">
        <v>142.23373413085901</v>
      </c>
      <c r="F32">
        <v>238.86610412597699</v>
      </c>
      <c r="G32">
        <v>4</v>
      </c>
      <c r="H32">
        <v>276.39724731445301</v>
      </c>
      <c r="I32">
        <v>275.05825805664102</v>
      </c>
      <c r="J32">
        <v>3</v>
      </c>
    </row>
    <row r="33" spans="1:10">
      <c r="A33" s="1">
        <v>45412.541251169001</v>
      </c>
      <c r="B33">
        <v>101</v>
      </c>
      <c r="C33">
        <v>31.016999999999999</v>
      </c>
      <c r="D33">
        <v>0</v>
      </c>
      <c r="E33">
        <v>140.18951416015599</v>
      </c>
      <c r="F33">
        <v>235.41700744628901</v>
      </c>
      <c r="G33">
        <v>4</v>
      </c>
      <c r="H33">
        <v>276.37680053710898</v>
      </c>
      <c r="I33">
        <v>275.03775024414102</v>
      </c>
      <c r="J33">
        <v>3</v>
      </c>
    </row>
    <row r="34" spans="1:10">
      <c r="A34" s="1">
        <v>45412.541262754603</v>
      </c>
      <c r="B34">
        <v>102</v>
      </c>
      <c r="C34">
        <v>32.018000000000001</v>
      </c>
      <c r="D34">
        <v>0</v>
      </c>
      <c r="E34">
        <v>139.47586059570301</v>
      </c>
      <c r="F34">
        <v>234.212890625</v>
      </c>
      <c r="G34">
        <v>4</v>
      </c>
      <c r="H34">
        <v>276.35284423828102</v>
      </c>
      <c r="I34">
        <v>275.01373291015602</v>
      </c>
      <c r="J34">
        <v>3</v>
      </c>
    </row>
    <row r="35" spans="1:10">
      <c r="A35" s="1">
        <v>45412.541274421303</v>
      </c>
      <c r="B35">
        <v>110</v>
      </c>
      <c r="C35">
        <v>33.026000000000003</v>
      </c>
      <c r="D35">
        <v>0</v>
      </c>
      <c r="E35">
        <v>139.26712036132801</v>
      </c>
      <c r="F35">
        <v>233.86068725585901</v>
      </c>
      <c r="G35">
        <v>4</v>
      </c>
      <c r="H35">
        <v>276.31927490234398</v>
      </c>
      <c r="I35">
        <v>274.98007202148398</v>
      </c>
      <c r="J35">
        <v>3</v>
      </c>
    </row>
    <row r="36" spans="1:10">
      <c r="A36" s="1">
        <v>45412.541286168998</v>
      </c>
      <c r="B36">
        <v>125</v>
      </c>
      <c r="C36">
        <v>34.040999999999997</v>
      </c>
      <c r="D36">
        <v>0</v>
      </c>
      <c r="E36">
        <v>139.17266845703099</v>
      </c>
      <c r="F36">
        <v>233.70132446289099</v>
      </c>
      <c r="G36">
        <v>4</v>
      </c>
      <c r="H36">
        <v>276.35299682617199</v>
      </c>
      <c r="I36">
        <v>275.01388549804699</v>
      </c>
      <c r="J36">
        <v>3</v>
      </c>
    </row>
    <row r="37" spans="1:10">
      <c r="A37" s="1">
        <v>45412.541297916701</v>
      </c>
      <c r="B37">
        <v>140</v>
      </c>
      <c r="C37">
        <v>35.055999999999997</v>
      </c>
      <c r="D37">
        <v>0</v>
      </c>
      <c r="E37">
        <v>139.212646484375</v>
      </c>
      <c r="F37">
        <v>233.76878356933599</v>
      </c>
      <c r="G37">
        <v>4</v>
      </c>
      <c r="H37">
        <v>276.41433715820301</v>
      </c>
      <c r="I37">
        <v>275.07537841796898</v>
      </c>
      <c r="J37">
        <v>3</v>
      </c>
    </row>
    <row r="38" spans="1:10">
      <c r="A38" s="1">
        <v>45412.541309537002</v>
      </c>
      <c r="B38">
        <v>144</v>
      </c>
      <c r="C38">
        <v>36.06</v>
      </c>
      <c r="D38">
        <v>0</v>
      </c>
      <c r="E38">
        <v>139.29443359375</v>
      </c>
      <c r="F38">
        <v>233.90678405761699</v>
      </c>
      <c r="G38">
        <v>4</v>
      </c>
      <c r="H38">
        <v>276.37359619140602</v>
      </c>
      <c r="I38">
        <v>275.03454589843801</v>
      </c>
      <c r="J38">
        <v>3</v>
      </c>
    </row>
    <row r="39" spans="1:10">
      <c r="A39" s="1">
        <v>45412.541321238401</v>
      </c>
      <c r="B39">
        <v>155</v>
      </c>
      <c r="C39">
        <v>37.070999999999998</v>
      </c>
      <c r="D39">
        <v>0</v>
      </c>
      <c r="E39">
        <v>139.23995971679699</v>
      </c>
      <c r="F39">
        <v>233.814865112305</v>
      </c>
      <c r="G39">
        <v>4</v>
      </c>
      <c r="H39">
        <v>276.38076782226602</v>
      </c>
      <c r="I39">
        <v>275.04171752929699</v>
      </c>
      <c r="J39">
        <v>3</v>
      </c>
    </row>
    <row r="40" spans="1:10">
      <c r="A40" s="1">
        <v>45412.5413328125</v>
      </c>
      <c r="B40">
        <v>155</v>
      </c>
      <c r="C40">
        <v>38.070999999999998</v>
      </c>
      <c r="D40">
        <v>0</v>
      </c>
      <c r="E40">
        <v>139.21722412109401</v>
      </c>
      <c r="F40">
        <v>233.77650451660199</v>
      </c>
      <c r="G40">
        <v>4</v>
      </c>
      <c r="H40">
        <v>276.30645751953102</v>
      </c>
      <c r="I40">
        <v>274.96722412109398</v>
      </c>
      <c r="J40">
        <v>3</v>
      </c>
    </row>
    <row r="41" spans="1:10">
      <c r="A41" s="1">
        <v>45412.541344456004</v>
      </c>
      <c r="B41">
        <v>161</v>
      </c>
      <c r="C41">
        <v>39.076999999999998</v>
      </c>
      <c r="D41">
        <v>0</v>
      </c>
      <c r="E41">
        <v>139.61441040039099</v>
      </c>
      <c r="F41">
        <v>234.44665527343801</v>
      </c>
      <c r="G41">
        <v>4</v>
      </c>
      <c r="H41">
        <v>276.38488769531301</v>
      </c>
      <c r="I41">
        <v>275.04586791992199</v>
      </c>
      <c r="J41">
        <v>3</v>
      </c>
    </row>
    <row r="42" spans="1:10">
      <c r="A42" s="1">
        <v>45412.541356157402</v>
      </c>
      <c r="B42">
        <v>172</v>
      </c>
      <c r="C42">
        <v>40.088000000000001</v>
      </c>
      <c r="D42">
        <v>0</v>
      </c>
      <c r="E42">
        <v>138.93508911132801</v>
      </c>
      <c r="F42">
        <v>233.30047607421901</v>
      </c>
      <c r="G42">
        <v>4</v>
      </c>
      <c r="H42">
        <v>276.42791748046898</v>
      </c>
      <c r="I42">
        <v>275.08898925781301</v>
      </c>
      <c r="J42">
        <v>3</v>
      </c>
    </row>
    <row r="43" spans="1:10">
      <c r="A43" s="1">
        <v>45412.5413678935</v>
      </c>
      <c r="B43">
        <v>186</v>
      </c>
      <c r="C43">
        <v>41.101999999999997</v>
      </c>
      <c r="D43">
        <v>0</v>
      </c>
      <c r="E43">
        <v>139.56222534179699</v>
      </c>
      <c r="F43">
        <v>234.35861206054699</v>
      </c>
      <c r="G43">
        <v>4</v>
      </c>
      <c r="H43">
        <v>276.36566162109398</v>
      </c>
      <c r="I43">
        <v>275.02658081054699</v>
      </c>
      <c r="J43">
        <v>3</v>
      </c>
    </row>
    <row r="44" spans="1:10">
      <c r="A44" s="1">
        <v>45412.541379467599</v>
      </c>
      <c r="B44">
        <v>186</v>
      </c>
      <c r="C44">
        <v>42.101999999999997</v>
      </c>
      <c r="D44">
        <v>0</v>
      </c>
      <c r="E44">
        <v>140.85556030273401</v>
      </c>
      <c r="F44">
        <v>236.54078674316401</v>
      </c>
      <c r="G44">
        <v>4</v>
      </c>
      <c r="H44">
        <v>276.36779785156301</v>
      </c>
      <c r="I44">
        <v>275.02871704101602</v>
      </c>
      <c r="J44">
        <v>3</v>
      </c>
    </row>
    <row r="45" spans="1:10">
      <c r="A45" s="1">
        <v>45412.541391099498</v>
      </c>
      <c r="B45">
        <v>191</v>
      </c>
      <c r="C45">
        <v>43.106999999999999</v>
      </c>
      <c r="D45">
        <v>0</v>
      </c>
      <c r="E45">
        <v>154.471435546875</v>
      </c>
      <c r="F45">
        <v>259.51416015625</v>
      </c>
      <c r="G45">
        <v>4</v>
      </c>
      <c r="H45">
        <v>276.33087158203102</v>
      </c>
      <c r="I45">
        <v>274.99169921875</v>
      </c>
      <c r="J45">
        <v>3</v>
      </c>
    </row>
    <row r="46" spans="1:10">
      <c r="A46" s="1">
        <v>45412.541402673603</v>
      </c>
      <c r="B46">
        <v>191</v>
      </c>
      <c r="C46">
        <v>44.106999999999999</v>
      </c>
      <c r="D46">
        <v>0</v>
      </c>
      <c r="E46">
        <v>155.41534423828099</v>
      </c>
      <c r="F46">
        <v>261.10678100585898</v>
      </c>
      <c r="G46">
        <v>4</v>
      </c>
      <c r="H46">
        <v>276.32675170898398</v>
      </c>
      <c r="I46">
        <v>274.98757934570301</v>
      </c>
      <c r="J46">
        <v>3</v>
      </c>
    </row>
    <row r="47" spans="1:10">
      <c r="A47" s="1">
        <v>45412.541414375002</v>
      </c>
      <c r="B47">
        <v>202</v>
      </c>
      <c r="C47">
        <v>45.118000000000002</v>
      </c>
      <c r="D47">
        <v>0</v>
      </c>
      <c r="E47">
        <v>160.20538330078099</v>
      </c>
      <c r="F47">
        <v>269.18875122070301</v>
      </c>
      <c r="G47">
        <v>4</v>
      </c>
      <c r="H47">
        <v>276.31393432617199</v>
      </c>
      <c r="I47">
        <v>274.97473144531301</v>
      </c>
      <c r="J47">
        <v>3</v>
      </c>
    </row>
    <row r="48" spans="1:10">
      <c r="A48" s="1">
        <v>45412.541425960597</v>
      </c>
      <c r="B48">
        <v>203</v>
      </c>
      <c r="C48">
        <v>46.119</v>
      </c>
      <c r="D48">
        <v>0</v>
      </c>
      <c r="E48">
        <v>161.45111083984401</v>
      </c>
      <c r="F48">
        <v>271.29061889648398</v>
      </c>
      <c r="G48">
        <v>4</v>
      </c>
      <c r="H48">
        <v>276.32598876953102</v>
      </c>
      <c r="I48">
        <v>274.98681640625</v>
      </c>
      <c r="J48">
        <v>3</v>
      </c>
    </row>
    <row r="49" spans="1:10">
      <c r="A49" s="1">
        <v>45412.541437615699</v>
      </c>
      <c r="B49">
        <v>210</v>
      </c>
      <c r="C49">
        <v>47.125999999999998</v>
      </c>
      <c r="D49">
        <v>0</v>
      </c>
      <c r="E49">
        <v>161.98257446289099</v>
      </c>
      <c r="F49">
        <v>272.18731689453102</v>
      </c>
      <c r="G49">
        <v>4</v>
      </c>
      <c r="H49">
        <v>276.39205932617199</v>
      </c>
      <c r="I49">
        <v>275.05303955078102</v>
      </c>
      <c r="J49">
        <v>3</v>
      </c>
    </row>
    <row r="50" spans="1:10">
      <c r="A50" s="1">
        <v>45412.541449270801</v>
      </c>
      <c r="B50">
        <v>217</v>
      </c>
      <c r="C50">
        <v>48.133000000000003</v>
      </c>
      <c r="D50">
        <v>0</v>
      </c>
      <c r="E50">
        <v>162.22549438476599</v>
      </c>
      <c r="F50">
        <v>272.59719848632801</v>
      </c>
      <c r="G50">
        <v>4</v>
      </c>
      <c r="H50">
        <v>276.29837036132801</v>
      </c>
      <c r="I50">
        <v>274.95913696289102</v>
      </c>
      <c r="J50">
        <v>3</v>
      </c>
    </row>
    <row r="51" spans="1:10">
      <c r="A51" s="1">
        <v>45412.541460960601</v>
      </c>
      <c r="B51">
        <v>227</v>
      </c>
      <c r="C51">
        <v>49.143000000000001</v>
      </c>
      <c r="D51">
        <v>0</v>
      </c>
      <c r="E51">
        <v>162.25784301757801</v>
      </c>
      <c r="F51">
        <v>272.65176391601602</v>
      </c>
      <c r="G51">
        <v>4</v>
      </c>
      <c r="H51">
        <v>276.29226684570301</v>
      </c>
      <c r="I51">
        <v>274.95300292968801</v>
      </c>
      <c r="J51">
        <v>3</v>
      </c>
    </row>
    <row r="52" spans="1:10">
      <c r="A52" s="1">
        <v>45412.541472615703</v>
      </c>
      <c r="B52">
        <v>234</v>
      </c>
      <c r="C52">
        <v>50.15</v>
      </c>
      <c r="D52">
        <v>0</v>
      </c>
      <c r="E52">
        <v>162.30209350585901</v>
      </c>
      <c r="F52">
        <v>272.72644042968801</v>
      </c>
      <c r="G52">
        <v>4</v>
      </c>
      <c r="H52">
        <v>276.31637573242199</v>
      </c>
      <c r="I52">
        <v>274.97717285156301</v>
      </c>
      <c r="J52">
        <v>3</v>
      </c>
    </row>
    <row r="53" spans="1:10">
      <c r="A53" s="1">
        <v>45412.541484178197</v>
      </c>
      <c r="B53">
        <v>233</v>
      </c>
      <c r="C53">
        <v>51.149000000000001</v>
      </c>
      <c r="D53">
        <v>0</v>
      </c>
      <c r="E53">
        <v>162.31292724609401</v>
      </c>
      <c r="F53">
        <v>272.74472045898398</v>
      </c>
      <c r="G53">
        <v>4</v>
      </c>
      <c r="H53">
        <v>276.38717651367199</v>
      </c>
      <c r="I53">
        <v>275.04815673828102</v>
      </c>
      <c r="J53">
        <v>3</v>
      </c>
    </row>
    <row r="54" spans="1:10">
      <c r="A54" s="1">
        <v>45412.5414957639</v>
      </c>
      <c r="B54">
        <v>234</v>
      </c>
      <c r="C54">
        <v>52.15</v>
      </c>
      <c r="D54">
        <v>0</v>
      </c>
      <c r="E54">
        <v>162.412109375</v>
      </c>
      <c r="F54">
        <v>272.91204833984398</v>
      </c>
      <c r="G54">
        <v>4</v>
      </c>
      <c r="H54">
        <v>276.34216308593801</v>
      </c>
      <c r="I54">
        <v>275.00302124023398</v>
      </c>
      <c r="J54">
        <v>3</v>
      </c>
    </row>
    <row r="55" spans="1:10">
      <c r="A55" s="1">
        <v>45412.541507349502</v>
      </c>
      <c r="B55">
        <v>235</v>
      </c>
      <c r="C55">
        <v>53.151000000000003</v>
      </c>
      <c r="D55">
        <v>0</v>
      </c>
      <c r="E55">
        <v>162.34786987304699</v>
      </c>
      <c r="F55">
        <v>272.80364990234398</v>
      </c>
      <c r="G55">
        <v>4</v>
      </c>
      <c r="H55">
        <v>276.32614135742199</v>
      </c>
      <c r="I55">
        <v>274.98696899414102</v>
      </c>
      <c r="J55">
        <v>3</v>
      </c>
    </row>
    <row r="56" spans="1:10">
      <c r="A56" s="1">
        <v>45412.541518923601</v>
      </c>
      <c r="B56">
        <v>235</v>
      </c>
      <c r="C56">
        <v>54.151000000000003</v>
      </c>
      <c r="D56">
        <v>0</v>
      </c>
      <c r="E56">
        <v>162.26287841796901</v>
      </c>
      <c r="F56">
        <v>272.66024780273398</v>
      </c>
      <c r="G56">
        <v>4</v>
      </c>
      <c r="H56">
        <v>276.30599975585898</v>
      </c>
      <c r="I56">
        <v>274.96676635742199</v>
      </c>
      <c r="J56">
        <v>3</v>
      </c>
    </row>
    <row r="57" spans="1:10">
      <c r="A57" s="1">
        <v>45412.541530555602</v>
      </c>
      <c r="B57">
        <v>240</v>
      </c>
      <c r="C57">
        <v>55.155999999999999</v>
      </c>
      <c r="D57">
        <v>0</v>
      </c>
      <c r="E57">
        <v>162.30316162109401</v>
      </c>
      <c r="F57">
        <v>272.72824096679699</v>
      </c>
      <c r="G57">
        <v>4</v>
      </c>
      <c r="H57">
        <v>276.36276245117199</v>
      </c>
      <c r="I57">
        <v>275.023681640625</v>
      </c>
      <c r="J57">
        <v>3</v>
      </c>
    </row>
    <row r="58" spans="1:10">
      <c r="A58" s="1">
        <v>45412.541542141204</v>
      </c>
      <c r="B58">
        <v>241</v>
      </c>
      <c r="C58">
        <v>56.156999999999996</v>
      </c>
      <c r="D58">
        <v>0</v>
      </c>
      <c r="E58">
        <v>162.25311279296901</v>
      </c>
      <c r="F58">
        <v>272.643798828125</v>
      </c>
      <c r="G58">
        <v>4</v>
      </c>
      <c r="H58">
        <v>276.41830444335898</v>
      </c>
      <c r="I58">
        <v>275.079345703125</v>
      </c>
      <c r="J58">
        <v>3</v>
      </c>
    </row>
    <row r="59" spans="1:10">
      <c r="A59" s="1">
        <v>45412.541553819399</v>
      </c>
      <c r="B59">
        <v>250</v>
      </c>
      <c r="C59">
        <v>57.165999999999997</v>
      </c>
      <c r="D59">
        <v>0</v>
      </c>
      <c r="E59">
        <v>162.23724365234401</v>
      </c>
      <c r="F59">
        <v>272.61700439453102</v>
      </c>
      <c r="G59">
        <v>4</v>
      </c>
      <c r="H59">
        <v>276.35040283203102</v>
      </c>
      <c r="I59">
        <v>275.01129150390602</v>
      </c>
      <c r="J59">
        <v>3</v>
      </c>
    </row>
    <row r="60" spans="1:10">
      <c r="A60" s="1">
        <v>45412.541565474501</v>
      </c>
      <c r="B60">
        <v>257</v>
      </c>
      <c r="C60">
        <v>58.173000000000002</v>
      </c>
      <c r="D60">
        <v>0</v>
      </c>
      <c r="E60">
        <v>162.32101440429699</v>
      </c>
      <c r="F60">
        <v>272.75836181640602</v>
      </c>
      <c r="G60">
        <v>4</v>
      </c>
      <c r="H60">
        <v>276.32186889648398</v>
      </c>
      <c r="I60">
        <v>274.98269653320301</v>
      </c>
      <c r="J60">
        <v>3</v>
      </c>
    </row>
    <row r="61" spans="1:10">
      <c r="A61" s="1">
        <v>45412.5415771759</v>
      </c>
      <c r="B61">
        <v>268</v>
      </c>
      <c r="C61">
        <v>59.183999999999997</v>
      </c>
      <c r="D61">
        <v>0</v>
      </c>
      <c r="E61">
        <v>162.27493286132801</v>
      </c>
      <c r="F61">
        <v>272.68060302734398</v>
      </c>
      <c r="G61">
        <v>4</v>
      </c>
      <c r="H61">
        <v>276.28128051757801</v>
      </c>
      <c r="I61">
        <v>274.94198608398398</v>
      </c>
      <c r="J61">
        <v>3</v>
      </c>
    </row>
    <row r="62" spans="1:10">
      <c r="A62" s="1">
        <v>45412.541588888897</v>
      </c>
      <c r="B62">
        <v>280</v>
      </c>
      <c r="C62">
        <v>60.195999999999998</v>
      </c>
      <c r="D62">
        <v>0</v>
      </c>
      <c r="E62">
        <v>162.27127075195301</v>
      </c>
      <c r="F62">
        <v>272.67440795898398</v>
      </c>
      <c r="G62">
        <v>4</v>
      </c>
      <c r="H62">
        <v>276.30935668945301</v>
      </c>
      <c r="I62">
        <v>274.97015380859398</v>
      </c>
      <c r="J62">
        <v>3</v>
      </c>
    </row>
    <row r="63" spans="1:10">
      <c r="A63" s="1">
        <v>45412.541600474498</v>
      </c>
      <c r="B63">
        <v>281</v>
      </c>
      <c r="C63">
        <v>61.197000000000003</v>
      </c>
      <c r="D63">
        <v>0</v>
      </c>
      <c r="E63">
        <v>162.22717285156301</v>
      </c>
      <c r="F63">
        <v>272.60000610351602</v>
      </c>
      <c r="G63">
        <v>4</v>
      </c>
      <c r="H63">
        <v>276.29852294921898</v>
      </c>
      <c r="I63">
        <v>274.95928955078102</v>
      </c>
      <c r="J63">
        <v>3</v>
      </c>
    </row>
    <row r="64" spans="1:10">
      <c r="A64" s="1">
        <v>45412.541612083303</v>
      </c>
      <c r="B64">
        <v>284</v>
      </c>
      <c r="C64">
        <v>62.2</v>
      </c>
      <c r="D64">
        <v>0</v>
      </c>
      <c r="E64">
        <v>162.24853515625</v>
      </c>
      <c r="F64">
        <v>272.63604736328102</v>
      </c>
      <c r="G64">
        <v>4</v>
      </c>
      <c r="H64">
        <v>276.32583618164102</v>
      </c>
      <c r="I64">
        <v>274.98666381835898</v>
      </c>
      <c r="J64">
        <v>3</v>
      </c>
    </row>
    <row r="65" spans="1:10">
      <c r="A65" s="1">
        <v>45412.541623807898</v>
      </c>
      <c r="B65">
        <v>297</v>
      </c>
      <c r="C65">
        <v>63.213000000000001</v>
      </c>
      <c r="D65">
        <v>0</v>
      </c>
      <c r="E65">
        <v>162.23556518554699</v>
      </c>
      <c r="F65">
        <v>272.61416625976602</v>
      </c>
      <c r="G65">
        <v>4</v>
      </c>
      <c r="H65">
        <v>276.21032714843801</v>
      </c>
      <c r="I65">
        <v>274.87088012695301</v>
      </c>
      <c r="J65">
        <v>3</v>
      </c>
    </row>
    <row r="66" spans="1:10">
      <c r="A66" s="1">
        <v>45412.541635370399</v>
      </c>
      <c r="B66">
        <v>296</v>
      </c>
      <c r="C66">
        <v>64.212000000000003</v>
      </c>
      <c r="D66">
        <v>0</v>
      </c>
      <c r="E66">
        <v>162.279052734375</v>
      </c>
      <c r="F66">
        <v>272.68756103515602</v>
      </c>
      <c r="G66">
        <v>4</v>
      </c>
      <c r="H66">
        <v>276.23596191406301</v>
      </c>
      <c r="I66">
        <v>274.89657592773398</v>
      </c>
      <c r="J66">
        <v>3</v>
      </c>
    </row>
    <row r="67" spans="1:10">
      <c r="A67" s="1">
        <v>45412.541647118102</v>
      </c>
      <c r="B67">
        <v>311</v>
      </c>
      <c r="C67">
        <v>65.227000000000004</v>
      </c>
      <c r="D67">
        <v>0</v>
      </c>
      <c r="E67">
        <v>162.27783203125</v>
      </c>
      <c r="F67">
        <v>272.68548583984398</v>
      </c>
      <c r="G67">
        <v>4</v>
      </c>
      <c r="H67">
        <v>276.28601074218801</v>
      </c>
      <c r="I67">
        <v>274.94674682617199</v>
      </c>
      <c r="J67">
        <v>3</v>
      </c>
    </row>
    <row r="68" spans="1:10">
      <c r="A68" s="1">
        <v>45412.541658692098</v>
      </c>
      <c r="B68">
        <v>311</v>
      </c>
      <c r="C68">
        <v>66.227000000000004</v>
      </c>
      <c r="D68">
        <v>0</v>
      </c>
      <c r="E68">
        <v>162.254638671875</v>
      </c>
      <c r="F68">
        <v>272.64636230468801</v>
      </c>
      <c r="G68">
        <v>4</v>
      </c>
      <c r="H68">
        <v>276.22711181640602</v>
      </c>
      <c r="I68">
        <v>274.8876953125</v>
      </c>
      <c r="J68">
        <v>3</v>
      </c>
    </row>
    <row r="69" spans="1:10">
      <c r="A69" s="1">
        <v>45412.541670324099</v>
      </c>
      <c r="B69">
        <v>316</v>
      </c>
      <c r="C69">
        <v>67.231999999999999</v>
      </c>
      <c r="D69">
        <v>0</v>
      </c>
      <c r="E69">
        <v>162.27401733398401</v>
      </c>
      <c r="F69">
        <v>272.67904663085898</v>
      </c>
      <c r="G69">
        <v>4</v>
      </c>
      <c r="H69">
        <v>276.22024536132801</v>
      </c>
      <c r="I69">
        <v>274.88082885742199</v>
      </c>
      <c r="J69">
        <v>3</v>
      </c>
    </row>
    <row r="70" spans="1:10">
      <c r="A70" s="1">
        <v>45412.541682025498</v>
      </c>
      <c r="B70">
        <v>327</v>
      </c>
      <c r="C70">
        <v>68.242999999999995</v>
      </c>
      <c r="D70">
        <v>0</v>
      </c>
      <c r="E70">
        <v>162.23495483398401</v>
      </c>
      <c r="F70">
        <v>272.61315917968801</v>
      </c>
      <c r="G70">
        <v>4</v>
      </c>
      <c r="H70">
        <v>276.23886108398398</v>
      </c>
      <c r="I70">
        <v>274.89947509765602</v>
      </c>
      <c r="J70">
        <v>3</v>
      </c>
    </row>
    <row r="71" spans="1:10">
      <c r="A71" s="1">
        <v>45412.541693703701</v>
      </c>
      <c r="B71">
        <v>336</v>
      </c>
      <c r="C71">
        <v>69.251999999999995</v>
      </c>
      <c r="D71">
        <v>0</v>
      </c>
      <c r="E71">
        <v>162.28317260742199</v>
      </c>
      <c r="F71">
        <v>272.69451904296898</v>
      </c>
      <c r="G71">
        <v>4</v>
      </c>
      <c r="H71">
        <v>276.26190185546898</v>
      </c>
      <c r="I71">
        <v>274.92257690429699</v>
      </c>
      <c r="J71">
        <v>3</v>
      </c>
    </row>
    <row r="72" spans="1:10">
      <c r="A72" s="1">
        <v>45412.541705266201</v>
      </c>
      <c r="B72">
        <v>335</v>
      </c>
      <c r="C72">
        <v>70.251000000000005</v>
      </c>
      <c r="D72">
        <v>0</v>
      </c>
      <c r="E72">
        <v>162.23678588867199</v>
      </c>
      <c r="F72">
        <v>272.61624145507801</v>
      </c>
      <c r="G72">
        <v>4</v>
      </c>
      <c r="H72">
        <v>276.26358032226602</v>
      </c>
      <c r="I72">
        <v>274.92425537109398</v>
      </c>
      <c r="J72">
        <v>3</v>
      </c>
    </row>
    <row r="73" spans="1:10">
      <c r="A73" s="1">
        <v>45412.541716932901</v>
      </c>
      <c r="B73">
        <v>343</v>
      </c>
      <c r="C73">
        <v>71.259</v>
      </c>
      <c r="D73">
        <v>0</v>
      </c>
      <c r="E73">
        <v>162.24899291992199</v>
      </c>
      <c r="F73">
        <v>272.63684082031301</v>
      </c>
      <c r="G73">
        <v>4</v>
      </c>
      <c r="H73">
        <v>276.26647949218801</v>
      </c>
      <c r="I73">
        <v>274.92715454101602</v>
      </c>
      <c r="J73">
        <v>3</v>
      </c>
    </row>
    <row r="74" spans="1:10">
      <c r="A74" s="1">
        <v>45412.5417285648</v>
      </c>
      <c r="B74">
        <v>348</v>
      </c>
      <c r="C74">
        <v>72.263999999999996</v>
      </c>
      <c r="D74">
        <v>0</v>
      </c>
      <c r="E74">
        <v>162.31033325195301</v>
      </c>
      <c r="F74">
        <v>272.74032592773398</v>
      </c>
      <c r="G74">
        <v>4</v>
      </c>
      <c r="H74">
        <v>276.23550415039102</v>
      </c>
      <c r="I74">
        <v>274.89611816406301</v>
      </c>
      <c r="J74">
        <v>3</v>
      </c>
    </row>
    <row r="75" spans="1:10">
      <c r="A75" s="1">
        <v>45412.541740254601</v>
      </c>
      <c r="B75">
        <v>358</v>
      </c>
      <c r="C75">
        <v>73.274000000000001</v>
      </c>
      <c r="D75">
        <v>0</v>
      </c>
      <c r="E75">
        <v>162.29309082031301</v>
      </c>
      <c r="F75">
        <v>272.71124267578102</v>
      </c>
      <c r="G75">
        <v>4</v>
      </c>
      <c r="H75">
        <v>276.19720458984398</v>
      </c>
      <c r="I75">
        <v>274.85772705078102</v>
      </c>
      <c r="J75">
        <v>3</v>
      </c>
    </row>
    <row r="76" spans="1:10">
      <c r="A76" s="1">
        <v>45412.541751828699</v>
      </c>
      <c r="B76">
        <v>358</v>
      </c>
      <c r="C76">
        <v>74.274000000000001</v>
      </c>
      <c r="D76">
        <v>0</v>
      </c>
      <c r="E76">
        <v>162.28134155273401</v>
      </c>
      <c r="F76">
        <v>272.69140625</v>
      </c>
      <c r="G76">
        <v>4</v>
      </c>
      <c r="H76">
        <v>276.20315551757801</v>
      </c>
      <c r="I76">
        <v>274.86367797851602</v>
      </c>
      <c r="J76">
        <v>3</v>
      </c>
    </row>
    <row r="77" spans="1:10">
      <c r="A77" s="1">
        <v>45412.541763472203</v>
      </c>
      <c r="B77">
        <v>364</v>
      </c>
      <c r="C77">
        <v>75.28</v>
      </c>
      <c r="D77">
        <v>0</v>
      </c>
      <c r="E77">
        <v>162.25921630859401</v>
      </c>
      <c r="F77">
        <v>272.65408325195301</v>
      </c>
      <c r="G77">
        <v>4</v>
      </c>
      <c r="H77">
        <v>276.30752563476602</v>
      </c>
      <c r="I77">
        <v>274.96832275390602</v>
      </c>
      <c r="J77">
        <v>3</v>
      </c>
    </row>
    <row r="78" spans="1:10">
      <c r="A78" s="1">
        <v>45412.541775161997</v>
      </c>
      <c r="B78">
        <v>374</v>
      </c>
      <c r="C78">
        <v>76.290000000000006</v>
      </c>
      <c r="D78">
        <v>0</v>
      </c>
      <c r="E78">
        <v>162.20031738281301</v>
      </c>
      <c r="F78">
        <v>272.55471801757801</v>
      </c>
      <c r="G78">
        <v>4</v>
      </c>
      <c r="H78">
        <v>276.19537353515602</v>
      </c>
      <c r="I78">
        <v>274.85589599609398</v>
      </c>
      <c r="J78">
        <v>3</v>
      </c>
    </row>
    <row r="79" spans="1:10">
      <c r="A79" s="1">
        <v>45412.541786736103</v>
      </c>
      <c r="B79">
        <v>374</v>
      </c>
      <c r="C79">
        <v>77.290000000000006</v>
      </c>
      <c r="D79">
        <v>0</v>
      </c>
      <c r="E79">
        <v>162.19909667968801</v>
      </c>
      <c r="F79">
        <v>272.55264282226602</v>
      </c>
      <c r="G79">
        <v>4</v>
      </c>
      <c r="H79">
        <v>276.24801635742199</v>
      </c>
      <c r="I79">
        <v>274.90866088867199</v>
      </c>
      <c r="J79">
        <v>3</v>
      </c>
    </row>
    <row r="80" spans="1:10">
      <c r="A80" s="1">
        <v>45412.541798321799</v>
      </c>
      <c r="B80">
        <v>375</v>
      </c>
      <c r="C80">
        <v>78.290999999999997</v>
      </c>
      <c r="D80">
        <v>0</v>
      </c>
      <c r="E80">
        <v>162.18231201171901</v>
      </c>
      <c r="F80">
        <v>272.52432250976602</v>
      </c>
      <c r="G80">
        <v>4</v>
      </c>
      <c r="H80">
        <v>276.29821777343801</v>
      </c>
      <c r="I80">
        <v>274.958984375</v>
      </c>
      <c r="J80">
        <v>3</v>
      </c>
    </row>
    <row r="81" spans="1:10">
      <c r="A81" s="1">
        <v>45412.541809976901</v>
      </c>
      <c r="B81">
        <v>382</v>
      </c>
      <c r="C81">
        <v>79.298000000000002</v>
      </c>
      <c r="D81">
        <v>0</v>
      </c>
      <c r="E81">
        <v>162.17498779296901</v>
      </c>
      <c r="F81">
        <v>272.511962890625</v>
      </c>
      <c r="G81">
        <v>4</v>
      </c>
      <c r="H81">
        <v>276.20300292968801</v>
      </c>
      <c r="I81">
        <v>274.863525390625</v>
      </c>
      <c r="J81">
        <v>3</v>
      </c>
    </row>
    <row r="82" spans="1:10">
      <c r="A82" s="1">
        <v>45412.541821666702</v>
      </c>
      <c r="B82">
        <v>392</v>
      </c>
      <c r="C82">
        <v>80.308000000000007</v>
      </c>
      <c r="D82">
        <v>0</v>
      </c>
      <c r="E82">
        <v>162.29675292968801</v>
      </c>
      <c r="F82">
        <v>272.71740722656301</v>
      </c>
      <c r="G82">
        <v>4</v>
      </c>
      <c r="H82">
        <v>276.258544921875</v>
      </c>
      <c r="I82">
        <v>274.91921997070301</v>
      </c>
      <c r="J82">
        <v>3</v>
      </c>
    </row>
    <row r="83" spans="1:10">
      <c r="A83" s="1">
        <v>45412.541833391202</v>
      </c>
      <c r="B83">
        <v>405</v>
      </c>
      <c r="C83">
        <v>81.320999999999998</v>
      </c>
      <c r="D83">
        <v>0</v>
      </c>
      <c r="E83">
        <v>162.29217529296901</v>
      </c>
      <c r="F83">
        <v>272.70968627929699</v>
      </c>
      <c r="G83">
        <v>4</v>
      </c>
      <c r="H83">
        <v>276.18469238281301</v>
      </c>
      <c r="I83">
        <v>274.84518432617199</v>
      </c>
      <c r="J83">
        <v>3</v>
      </c>
    </row>
    <row r="84" spans="1:10">
      <c r="A84" s="1">
        <v>45412.541845138898</v>
      </c>
      <c r="B84">
        <v>420</v>
      </c>
      <c r="C84">
        <v>82.335999999999999</v>
      </c>
      <c r="D84">
        <v>0</v>
      </c>
      <c r="E84">
        <v>162.23587036132801</v>
      </c>
      <c r="F84">
        <v>272.61468505859398</v>
      </c>
      <c r="G84">
        <v>4</v>
      </c>
      <c r="H84">
        <v>276.18255615234398</v>
      </c>
      <c r="I84">
        <v>274.84304809570301</v>
      </c>
      <c r="J84">
        <v>3</v>
      </c>
    </row>
    <row r="85" spans="1:10">
      <c r="A85" s="1">
        <v>45412.541856805597</v>
      </c>
      <c r="B85">
        <v>428</v>
      </c>
      <c r="C85">
        <v>83.343999999999994</v>
      </c>
      <c r="D85">
        <v>0</v>
      </c>
      <c r="E85">
        <v>162.14645385742199</v>
      </c>
      <c r="F85">
        <v>272.46383666992199</v>
      </c>
      <c r="G85">
        <v>4</v>
      </c>
      <c r="H85">
        <v>276.16531372070301</v>
      </c>
      <c r="I85">
        <v>274.82574462890602</v>
      </c>
      <c r="J85">
        <v>3</v>
      </c>
    </row>
    <row r="86" spans="1:10">
      <c r="A86" s="1">
        <v>45412.541868368098</v>
      </c>
      <c r="B86">
        <v>427</v>
      </c>
      <c r="C86">
        <v>84.343000000000004</v>
      </c>
      <c r="D86">
        <v>0</v>
      </c>
      <c r="E86">
        <v>162.23083496093801</v>
      </c>
      <c r="F86">
        <v>272.606201171875</v>
      </c>
      <c r="G86">
        <v>4</v>
      </c>
      <c r="H86">
        <v>276.14044189453102</v>
      </c>
      <c r="I86">
        <v>274.80081176757801</v>
      </c>
      <c r="J86">
        <v>3</v>
      </c>
    </row>
    <row r="87" spans="1:10">
      <c r="A87" s="1">
        <v>45412.541879976903</v>
      </c>
      <c r="B87">
        <v>430</v>
      </c>
      <c r="C87">
        <v>85.346000000000004</v>
      </c>
      <c r="D87">
        <v>0</v>
      </c>
      <c r="E87">
        <v>162.27401733398401</v>
      </c>
      <c r="F87">
        <v>272.67904663085898</v>
      </c>
      <c r="G87">
        <v>4</v>
      </c>
      <c r="H87">
        <v>276.15066528320301</v>
      </c>
      <c r="I87">
        <v>274.81106567382801</v>
      </c>
      <c r="J87">
        <v>3</v>
      </c>
    </row>
    <row r="88" spans="1:10">
      <c r="A88" s="1">
        <v>45412.541891643501</v>
      </c>
      <c r="B88">
        <v>438</v>
      </c>
      <c r="C88">
        <v>86.353999999999999</v>
      </c>
      <c r="D88">
        <v>0</v>
      </c>
      <c r="E88">
        <v>162.23098754882801</v>
      </c>
      <c r="F88">
        <v>272.6064453125</v>
      </c>
      <c r="G88">
        <v>4</v>
      </c>
      <c r="H88">
        <v>276.16683959960898</v>
      </c>
      <c r="I88">
        <v>274.82727050781301</v>
      </c>
      <c r="J88">
        <v>3</v>
      </c>
    </row>
    <row r="89" spans="1:10">
      <c r="A89" s="1">
        <v>45412.541903379599</v>
      </c>
      <c r="B89">
        <v>452</v>
      </c>
      <c r="C89">
        <v>87.367999999999995</v>
      </c>
      <c r="D89">
        <v>0</v>
      </c>
      <c r="E89">
        <v>162.18124389648401</v>
      </c>
      <c r="F89">
        <v>272.52252197265602</v>
      </c>
      <c r="G89">
        <v>4</v>
      </c>
      <c r="H89">
        <v>276.11618041992199</v>
      </c>
      <c r="I89">
        <v>274.77648925781301</v>
      </c>
      <c r="J89">
        <v>3</v>
      </c>
    </row>
    <row r="90" spans="1:10">
      <c r="A90" s="1">
        <v>45412.541915023103</v>
      </c>
      <c r="B90">
        <v>458</v>
      </c>
      <c r="C90">
        <v>88.373999999999995</v>
      </c>
      <c r="D90">
        <v>0</v>
      </c>
      <c r="E90">
        <v>162.18109130859401</v>
      </c>
      <c r="F90">
        <v>272.52227783203102</v>
      </c>
      <c r="G90">
        <v>4</v>
      </c>
      <c r="H90">
        <v>276.12136840820301</v>
      </c>
      <c r="I90">
        <v>274.78170776367199</v>
      </c>
      <c r="J90">
        <v>3</v>
      </c>
    </row>
    <row r="91" spans="1:10">
      <c r="A91" s="1">
        <v>45412.5419267014</v>
      </c>
      <c r="B91">
        <v>467</v>
      </c>
      <c r="C91">
        <v>89.382999999999996</v>
      </c>
      <c r="D91">
        <v>0</v>
      </c>
      <c r="E91">
        <v>162.19177246093801</v>
      </c>
      <c r="F91">
        <v>272.540283203125</v>
      </c>
      <c r="G91">
        <v>4</v>
      </c>
      <c r="H91">
        <v>276.20040893554699</v>
      </c>
      <c r="I91">
        <v>274.86093139648398</v>
      </c>
      <c r="J91">
        <v>3</v>
      </c>
    </row>
    <row r="92" spans="1:10">
      <c r="A92" s="1">
        <v>45412.5419383681</v>
      </c>
      <c r="B92">
        <v>475</v>
      </c>
      <c r="C92">
        <v>90.391000000000005</v>
      </c>
      <c r="D92">
        <v>0</v>
      </c>
      <c r="E92">
        <v>162.23907470703099</v>
      </c>
      <c r="F92">
        <v>272.62008666992199</v>
      </c>
      <c r="G92">
        <v>4</v>
      </c>
      <c r="H92">
        <v>276.20529174804699</v>
      </c>
      <c r="I92">
        <v>274.86581420898398</v>
      </c>
      <c r="J92">
        <v>3</v>
      </c>
    </row>
    <row r="93" spans="1:10">
      <c r="A93" s="1">
        <v>45412.541950034698</v>
      </c>
      <c r="B93">
        <v>483</v>
      </c>
      <c r="C93">
        <v>91.399000000000001</v>
      </c>
      <c r="D93">
        <v>0</v>
      </c>
      <c r="E93">
        <v>162.23205566406301</v>
      </c>
      <c r="F93">
        <v>272.60824584960898</v>
      </c>
      <c r="G93">
        <v>4</v>
      </c>
      <c r="H93">
        <v>276.16485595703102</v>
      </c>
      <c r="I93">
        <v>274.82528686523398</v>
      </c>
      <c r="J93">
        <v>3</v>
      </c>
    </row>
    <row r="94" spans="1:10">
      <c r="A94" s="1">
        <v>45412.541961724499</v>
      </c>
      <c r="B94">
        <v>493</v>
      </c>
      <c r="C94">
        <v>92.409000000000006</v>
      </c>
      <c r="D94">
        <v>0</v>
      </c>
      <c r="E94">
        <v>162.218017578125</v>
      </c>
      <c r="F94">
        <v>272.58456420898398</v>
      </c>
      <c r="G94">
        <v>4</v>
      </c>
      <c r="H94">
        <v>276.09481811523398</v>
      </c>
      <c r="I94">
        <v>274.75509643554699</v>
      </c>
      <c r="J94">
        <v>3</v>
      </c>
    </row>
    <row r="95" spans="1:10">
      <c r="A95" s="1">
        <v>45412.541973368097</v>
      </c>
      <c r="B95">
        <v>499</v>
      </c>
      <c r="C95">
        <v>93.415000000000006</v>
      </c>
      <c r="D95">
        <v>0</v>
      </c>
      <c r="E95">
        <v>162.18322753906301</v>
      </c>
      <c r="F95">
        <v>272.52587890625</v>
      </c>
      <c r="G95">
        <v>4</v>
      </c>
      <c r="H95">
        <v>276.24435424804699</v>
      </c>
      <c r="I95">
        <v>274.90499877929699</v>
      </c>
      <c r="J95">
        <v>3</v>
      </c>
    </row>
    <row r="96" spans="1:10">
      <c r="A96" s="1">
        <v>45412.541984953699</v>
      </c>
      <c r="B96">
        <v>500</v>
      </c>
      <c r="C96">
        <v>94.415999999999997</v>
      </c>
      <c r="D96">
        <v>0</v>
      </c>
      <c r="E96">
        <v>162.18322753906301</v>
      </c>
      <c r="F96">
        <v>272.52587890625</v>
      </c>
      <c r="G96">
        <v>4</v>
      </c>
      <c r="H96">
        <v>276.13357543945301</v>
      </c>
      <c r="I96">
        <v>274.7939453125</v>
      </c>
      <c r="J96">
        <v>3</v>
      </c>
    </row>
    <row r="97" spans="1:10">
      <c r="A97" s="1">
        <v>45412.541996597203</v>
      </c>
      <c r="B97">
        <v>506</v>
      </c>
      <c r="C97">
        <v>95.421999999999997</v>
      </c>
      <c r="D97">
        <v>0</v>
      </c>
      <c r="E97">
        <v>162.17132568359401</v>
      </c>
      <c r="F97">
        <v>272.50579833984398</v>
      </c>
      <c r="G97">
        <v>4</v>
      </c>
      <c r="H97">
        <v>276.18667602539102</v>
      </c>
      <c r="I97">
        <v>274.84716796875</v>
      </c>
      <c r="J97">
        <v>3</v>
      </c>
    </row>
    <row r="98" spans="1:10">
      <c r="A98" s="1">
        <v>45412.542008286997</v>
      </c>
      <c r="B98">
        <v>516</v>
      </c>
      <c r="C98">
        <v>96.432000000000002</v>
      </c>
      <c r="D98">
        <v>0</v>
      </c>
      <c r="E98">
        <v>162.21328735351599</v>
      </c>
      <c r="F98">
        <v>272.57659912109398</v>
      </c>
      <c r="G98">
        <v>4</v>
      </c>
      <c r="H98">
        <v>276.21856689453102</v>
      </c>
      <c r="I98">
        <v>274.879150390625</v>
      </c>
      <c r="J98">
        <v>3</v>
      </c>
    </row>
    <row r="99" spans="1:10">
      <c r="A99" s="1">
        <v>45412.542019930603</v>
      </c>
      <c r="B99">
        <v>522</v>
      </c>
      <c r="C99">
        <v>97.438000000000002</v>
      </c>
      <c r="D99">
        <v>0</v>
      </c>
      <c r="E99">
        <v>162.15866088867199</v>
      </c>
      <c r="F99">
        <v>272.48443603515602</v>
      </c>
      <c r="G99">
        <v>4</v>
      </c>
      <c r="H99">
        <v>276.27105712890602</v>
      </c>
      <c r="I99">
        <v>274.93176269531301</v>
      </c>
      <c r="J99">
        <v>3</v>
      </c>
    </row>
    <row r="100" spans="1:10">
      <c r="A100" s="1">
        <v>45412.542031504599</v>
      </c>
      <c r="B100">
        <v>522</v>
      </c>
      <c r="C100">
        <v>98.438000000000002</v>
      </c>
      <c r="D100">
        <v>0</v>
      </c>
      <c r="E100">
        <v>162.09655761718801</v>
      </c>
      <c r="F100">
        <v>272.379638671875</v>
      </c>
      <c r="G100">
        <v>4</v>
      </c>
      <c r="H100">
        <v>276.13113403320301</v>
      </c>
      <c r="I100">
        <v>274.79150390625</v>
      </c>
      <c r="J100">
        <v>3</v>
      </c>
    </row>
    <row r="101" spans="1:10">
      <c r="A101" s="1">
        <v>45412.5420431944</v>
      </c>
      <c r="B101">
        <v>532</v>
      </c>
      <c r="C101">
        <v>99.447999999999993</v>
      </c>
      <c r="D101">
        <v>0</v>
      </c>
      <c r="E101">
        <v>162.13485717773401</v>
      </c>
      <c r="F101">
        <v>272.44424438476602</v>
      </c>
      <c r="G101">
        <v>4</v>
      </c>
      <c r="H101">
        <v>276.2060546875</v>
      </c>
      <c r="I101">
        <v>274.86660766601602</v>
      </c>
      <c r="J101">
        <v>3</v>
      </c>
    </row>
    <row r="102" spans="1:10">
      <c r="A102" s="1">
        <v>45412.542054837999</v>
      </c>
      <c r="B102">
        <v>538</v>
      </c>
      <c r="C102">
        <v>100.45399999999999</v>
      </c>
      <c r="D102">
        <v>0</v>
      </c>
      <c r="E102">
        <v>162.13928222656301</v>
      </c>
      <c r="F102">
        <v>272.45172119140602</v>
      </c>
      <c r="G102">
        <v>4</v>
      </c>
      <c r="H102">
        <v>276.15081787109398</v>
      </c>
      <c r="I102">
        <v>274.81121826171898</v>
      </c>
      <c r="J102">
        <v>3</v>
      </c>
    </row>
    <row r="103" spans="1:10">
      <c r="A103" s="1">
        <v>45412.542066423601</v>
      </c>
      <c r="B103">
        <v>539</v>
      </c>
      <c r="C103">
        <v>101.455</v>
      </c>
      <c r="D103">
        <v>0</v>
      </c>
      <c r="E103">
        <v>162.15118408203099</v>
      </c>
      <c r="F103">
        <v>272.47180175781301</v>
      </c>
      <c r="G103">
        <v>4</v>
      </c>
      <c r="H103">
        <v>276.15631103515602</v>
      </c>
      <c r="I103">
        <v>274.81674194335898</v>
      </c>
      <c r="J103">
        <v>3</v>
      </c>
    </row>
    <row r="104" spans="1:10">
      <c r="A104" s="1">
        <v>45412.542078101898</v>
      </c>
      <c r="B104">
        <v>548</v>
      </c>
      <c r="C104">
        <v>102.464</v>
      </c>
      <c r="D104">
        <v>0</v>
      </c>
      <c r="E104">
        <v>162.15576171875</v>
      </c>
      <c r="F104">
        <v>272.47952270507801</v>
      </c>
      <c r="G104">
        <v>4</v>
      </c>
      <c r="H104">
        <v>276.12609863281301</v>
      </c>
      <c r="I104">
        <v>274.78643798828102</v>
      </c>
      <c r="J104">
        <v>3</v>
      </c>
    </row>
    <row r="105" spans="1:10">
      <c r="A105" s="1">
        <v>45412.542089710601</v>
      </c>
      <c r="B105">
        <v>551</v>
      </c>
      <c r="C105">
        <v>103.467</v>
      </c>
      <c r="D105">
        <v>0</v>
      </c>
      <c r="E105">
        <v>162.18109130859401</v>
      </c>
      <c r="F105">
        <v>272.52227783203102</v>
      </c>
      <c r="G105">
        <v>4</v>
      </c>
      <c r="H105">
        <v>276.09817504882801</v>
      </c>
      <c r="I105">
        <v>274.75845336914102</v>
      </c>
      <c r="J105">
        <v>3</v>
      </c>
    </row>
    <row r="106" spans="1:10">
      <c r="A106" s="1">
        <v>45412.542101400497</v>
      </c>
      <c r="B106">
        <v>561</v>
      </c>
      <c r="C106">
        <v>104.477</v>
      </c>
      <c r="D106">
        <v>0</v>
      </c>
      <c r="E106">
        <v>162.12692260742199</v>
      </c>
      <c r="F106">
        <v>272.43087768554699</v>
      </c>
      <c r="G106">
        <v>4</v>
      </c>
      <c r="H106">
        <v>276.19415283203102</v>
      </c>
      <c r="I106">
        <v>274.85467529296898</v>
      </c>
      <c r="J106">
        <v>3</v>
      </c>
    </row>
    <row r="107" spans="1:10">
      <c r="A107" s="1">
        <v>45412.542112974501</v>
      </c>
      <c r="B107">
        <v>561</v>
      </c>
      <c r="C107">
        <v>105.477</v>
      </c>
      <c r="D107">
        <v>0</v>
      </c>
      <c r="E107">
        <v>162.15744018554699</v>
      </c>
      <c r="F107">
        <v>272.48236083984398</v>
      </c>
      <c r="G107">
        <v>4</v>
      </c>
      <c r="H107">
        <v>276.1279296875</v>
      </c>
      <c r="I107">
        <v>274.78826904296898</v>
      </c>
      <c r="J107">
        <v>3</v>
      </c>
    </row>
    <row r="108" spans="1:10">
      <c r="A108" s="1">
        <v>45412.542124560197</v>
      </c>
      <c r="B108">
        <v>562</v>
      </c>
      <c r="C108">
        <v>106.47799999999999</v>
      </c>
      <c r="D108">
        <v>0</v>
      </c>
      <c r="E108">
        <v>162.10906982421901</v>
      </c>
      <c r="F108">
        <v>272.40075683593801</v>
      </c>
      <c r="G108">
        <v>4</v>
      </c>
      <c r="H108">
        <v>276.20193481445301</v>
      </c>
      <c r="I108">
        <v>274.86245727539102</v>
      </c>
      <c r="J108">
        <v>3</v>
      </c>
    </row>
    <row r="109" spans="1:10">
      <c r="A109" s="1">
        <v>45412.542136145799</v>
      </c>
      <c r="B109">
        <v>563</v>
      </c>
      <c r="C109">
        <v>107.479</v>
      </c>
      <c r="D109">
        <v>0</v>
      </c>
      <c r="E109">
        <v>162.09701538085901</v>
      </c>
      <c r="F109">
        <v>272.38040161132801</v>
      </c>
      <c r="G109">
        <v>4</v>
      </c>
      <c r="H109">
        <v>276.08489990234398</v>
      </c>
      <c r="I109">
        <v>274.74514770507801</v>
      </c>
      <c r="J109">
        <v>3</v>
      </c>
    </row>
    <row r="110" spans="1:10">
      <c r="A110" s="1">
        <v>45412.5421477778</v>
      </c>
      <c r="B110">
        <v>568</v>
      </c>
      <c r="C110">
        <v>108.48399999999999</v>
      </c>
      <c r="D110">
        <v>0</v>
      </c>
      <c r="E110">
        <v>162.205810546875</v>
      </c>
      <c r="F110">
        <v>272.56396484375</v>
      </c>
      <c r="G110">
        <v>4</v>
      </c>
      <c r="H110">
        <v>276.08306884765602</v>
      </c>
      <c r="I110">
        <v>274.74331665039102</v>
      </c>
      <c r="J110">
        <v>3</v>
      </c>
    </row>
    <row r="111" spans="1:10">
      <c r="A111" s="1">
        <v>45412.542159456003</v>
      </c>
      <c r="B111">
        <v>577</v>
      </c>
      <c r="C111">
        <v>109.49299999999999</v>
      </c>
      <c r="D111">
        <v>0</v>
      </c>
      <c r="E111">
        <v>162.17132568359401</v>
      </c>
      <c r="F111">
        <v>272.50579833984398</v>
      </c>
      <c r="G111">
        <v>4</v>
      </c>
      <c r="H111">
        <v>276.12014770507801</v>
      </c>
      <c r="I111">
        <v>274.78048706054699</v>
      </c>
      <c r="J111">
        <v>3</v>
      </c>
    </row>
    <row r="112" spans="1:10">
      <c r="A112" s="1">
        <v>45412.542171030102</v>
      </c>
      <c r="B112">
        <v>577</v>
      </c>
      <c r="C112">
        <v>110.49299999999999</v>
      </c>
      <c r="D112">
        <v>0</v>
      </c>
      <c r="E112">
        <v>162.169189453125</v>
      </c>
      <c r="F112">
        <v>272.502197265625</v>
      </c>
      <c r="G112">
        <v>4</v>
      </c>
      <c r="H112">
        <v>276.02478027343801</v>
      </c>
      <c r="I112">
        <v>274.68487548828102</v>
      </c>
      <c r="J112">
        <v>3</v>
      </c>
    </row>
    <row r="113" spans="1:10">
      <c r="A113" s="1">
        <v>45412.542182685203</v>
      </c>
      <c r="B113">
        <v>584</v>
      </c>
      <c r="C113">
        <v>111.5</v>
      </c>
      <c r="D113">
        <v>0</v>
      </c>
      <c r="E113">
        <v>162.10037231445301</v>
      </c>
      <c r="F113">
        <v>272.38607788085898</v>
      </c>
      <c r="G113">
        <v>4</v>
      </c>
      <c r="H113">
        <v>276.11328125</v>
      </c>
      <c r="I113">
        <v>274.77359008789102</v>
      </c>
      <c r="J113">
        <v>3</v>
      </c>
    </row>
    <row r="114" spans="1:10">
      <c r="A114" s="1">
        <v>45412.542194270798</v>
      </c>
      <c r="B114">
        <v>585</v>
      </c>
      <c r="C114">
        <v>112.501</v>
      </c>
      <c r="D114">
        <v>0</v>
      </c>
      <c r="E114">
        <v>162.18017578125</v>
      </c>
      <c r="F114">
        <v>272.52072143554699</v>
      </c>
      <c r="G114">
        <v>4</v>
      </c>
      <c r="H114">
        <v>276.04217529296898</v>
      </c>
      <c r="I114">
        <v>274.70233154296898</v>
      </c>
      <c r="J114">
        <v>3</v>
      </c>
    </row>
    <row r="115" spans="1:10">
      <c r="A115" s="1">
        <v>45412.542205833299</v>
      </c>
      <c r="B115">
        <v>584</v>
      </c>
      <c r="C115">
        <v>113.5</v>
      </c>
      <c r="D115">
        <v>0</v>
      </c>
      <c r="E115">
        <v>162.20169067382801</v>
      </c>
      <c r="F115">
        <v>272.55703735351602</v>
      </c>
      <c r="G115">
        <v>4</v>
      </c>
      <c r="H115">
        <v>276.05117797851602</v>
      </c>
      <c r="I115">
        <v>274.71133422851602</v>
      </c>
      <c r="J115">
        <v>3</v>
      </c>
    </row>
    <row r="116" spans="1:10">
      <c r="A116" s="1">
        <v>45412.542217499999</v>
      </c>
      <c r="B116">
        <v>592</v>
      </c>
      <c r="C116">
        <v>114.508</v>
      </c>
      <c r="D116">
        <v>0</v>
      </c>
      <c r="E116">
        <v>162.16156005859401</v>
      </c>
      <c r="F116">
        <v>272.48931884765602</v>
      </c>
      <c r="G116">
        <v>4</v>
      </c>
      <c r="H116">
        <v>276.01745605468801</v>
      </c>
      <c r="I116">
        <v>274.67755126953102</v>
      </c>
      <c r="J116">
        <v>3</v>
      </c>
    </row>
    <row r="117" spans="1:10">
      <c r="A117" s="1">
        <v>45412.542229143502</v>
      </c>
      <c r="B117">
        <v>598</v>
      </c>
      <c r="C117">
        <v>115.514</v>
      </c>
      <c r="D117">
        <v>0</v>
      </c>
      <c r="E117">
        <v>162.13226318359401</v>
      </c>
      <c r="F117">
        <v>272.43988037109398</v>
      </c>
      <c r="G117">
        <v>4</v>
      </c>
      <c r="H117">
        <v>276.18606567382801</v>
      </c>
      <c r="I117">
        <v>274.84655761718801</v>
      </c>
      <c r="J117">
        <v>3</v>
      </c>
    </row>
    <row r="118" spans="1:10">
      <c r="A118" s="1">
        <v>45412.542240740702</v>
      </c>
      <c r="B118">
        <v>600</v>
      </c>
      <c r="C118">
        <v>116.51600000000001</v>
      </c>
      <c r="D118">
        <v>0</v>
      </c>
      <c r="E118">
        <v>162.11807250976599</v>
      </c>
      <c r="F118">
        <v>272.41595458984398</v>
      </c>
      <c r="G118">
        <v>4</v>
      </c>
      <c r="H118">
        <v>276.02706909179699</v>
      </c>
      <c r="I118">
        <v>274.68716430664102</v>
      </c>
      <c r="J118">
        <v>3</v>
      </c>
    </row>
    <row r="119" spans="1:10">
      <c r="A119" s="1">
        <v>45412.542252430598</v>
      </c>
      <c r="B119">
        <v>610</v>
      </c>
      <c r="C119">
        <v>117.526</v>
      </c>
      <c r="D119">
        <v>0</v>
      </c>
      <c r="E119">
        <v>162.15408325195301</v>
      </c>
      <c r="F119">
        <v>272.47668457031301</v>
      </c>
      <c r="G119">
        <v>4</v>
      </c>
      <c r="H119">
        <v>276.03363037109398</v>
      </c>
      <c r="I119">
        <v>274.69375610351602</v>
      </c>
      <c r="J119">
        <v>3</v>
      </c>
    </row>
    <row r="120" spans="1:10">
      <c r="A120" s="1">
        <v>45412.542264085598</v>
      </c>
      <c r="B120">
        <v>617</v>
      </c>
      <c r="C120">
        <v>118.533</v>
      </c>
      <c r="D120">
        <v>0</v>
      </c>
      <c r="E120">
        <v>162.18505859375</v>
      </c>
      <c r="F120">
        <v>272.52896118164102</v>
      </c>
      <c r="G120">
        <v>4</v>
      </c>
      <c r="H120">
        <v>276.10916137695301</v>
      </c>
      <c r="I120">
        <v>274.76947021484398</v>
      </c>
      <c r="J120">
        <v>3</v>
      </c>
    </row>
    <row r="121" spans="1:10">
      <c r="A121" s="1">
        <v>45412.542275786996</v>
      </c>
      <c r="B121">
        <v>628</v>
      </c>
      <c r="C121">
        <v>119.544</v>
      </c>
      <c r="D121">
        <v>0</v>
      </c>
      <c r="E121">
        <v>162.15805053710901</v>
      </c>
      <c r="F121">
        <v>272.4833984375</v>
      </c>
      <c r="G121">
        <v>4</v>
      </c>
      <c r="H121">
        <v>276.06964111328102</v>
      </c>
      <c r="I121">
        <v>274.72985839843801</v>
      </c>
      <c r="J121">
        <v>3</v>
      </c>
    </row>
    <row r="122" spans="1:10">
      <c r="A122" s="1">
        <v>45412.5422875</v>
      </c>
      <c r="B122">
        <v>640</v>
      </c>
      <c r="C122">
        <v>120.556</v>
      </c>
      <c r="D122">
        <v>0</v>
      </c>
      <c r="E122">
        <v>162.13165283203099</v>
      </c>
      <c r="F122">
        <v>272.43884277343801</v>
      </c>
      <c r="G122">
        <v>4</v>
      </c>
      <c r="H122">
        <v>276.00280761718801</v>
      </c>
      <c r="I122">
        <v>274.662841796875</v>
      </c>
      <c r="J122">
        <v>3</v>
      </c>
    </row>
    <row r="123" spans="1:10">
      <c r="A123" s="1">
        <v>45412.542299143497</v>
      </c>
      <c r="B123">
        <v>646</v>
      </c>
      <c r="C123">
        <v>121.562</v>
      </c>
      <c r="D123">
        <v>0</v>
      </c>
      <c r="E123">
        <v>162.18048095703099</v>
      </c>
      <c r="F123">
        <v>272.521240234375</v>
      </c>
      <c r="G123">
        <v>4</v>
      </c>
      <c r="H123">
        <v>276.02340698242199</v>
      </c>
      <c r="I123">
        <v>274.68350219726602</v>
      </c>
      <c r="J123">
        <v>3</v>
      </c>
    </row>
    <row r="124" spans="1:10">
      <c r="A124" s="1">
        <v>45412.542310717603</v>
      </c>
      <c r="B124">
        <v>646</v>
      </c>
      <c r="C124">
        <v>122.562</v>
      </c>
      <c r="D124">
        <v>0</v>
      </c>
      <c r="E124">
        <v>162.17697143554699</v>
      </c>
      <c r="F124">
        <v>272.51531982421898</v>
      </c>
      <c r="G124">
        <v>4</v>
      </c>
      <c r="H124">
        <v>276.05941772460898</v>
      </c>
      <c r="I124">
        <v>274.71960449218801</v>
      </c>
      <c r="J124">
        <v>3</v>
      </c>
    </row>
    <row r="125" spans="1:10">
      <c r="A125" s="1">
        <v>45412.542322303198</v>
      </c>
      <c r="B125">
        <v>647</v>
      </c>
      <c r="C125">
        <v>123.563</v>
      </c>
      <c r="D125">
        <v>0</v>
      </c>
      <c r="E125">
        <v>162.11669921875</v>
      </c>
      <c r="F125">
        <v>272.41363525390602</v>
      </c>
      <c r="G125">
        <v>4</v>
      </c>
      <c r="H125">
        <v>276.00784301757801</v>
      </c>
      <c r="I125">
        <v>274.66790771484398</v>
      </c>
      <c r="J125">
        <v>3</v>
      </c>
    </row>
    <row r="126" spans="1:10">
      <c r="A126" s="1">
        <v>45412.542334016201</v>
      </c>
      <c r="B126">
        <v>659</v>
      </c>
      <c r="C126">
        <v>124.575</v>
      </c>
      <c r="D126">
        <v>0</v>
      </c>
      <c r="E126">
        <v>162.19512939453099</v>
      </c>
      <c r="F126">
        <v>272.54595947265602</v>
      </c>
      <c r="G126">
        <v>4</v>
      </c>
      <c r="H126">
        <v>276.11740112304699</v>
      </c>
      <c r="I126">
        <v>274.77774047851602</v>
      </c>
      <c r="J126">
        <v>3</v>
      </c>
    </row>
    <row r="127" spans="1:10">
      <c r="A127" s="1">
        <v>45412.542345624999</v>
      </c>
      <c r="B127">
        <v>662</v>
      </c>
      <c r="C127">
        <v>125.578</v>
      </c>
      <c r="D127">
        <v>0</v>
      </c>
      <c r="E127">
        <v>162.17880249023401</v>
      </c>
      <c r="F127">
        <v>272.51840209960898</v>
      </c>
      <c r="G127">
        <v>4</v>
      </c>
      <c r="H127">
        <v>276.08932495117199</v>
      </c>
      <c r="I127">
        <v>274.74957275390602</v>
      </c>
      <c r="J127">
        <v>3</v>
      </c>
    </row>
    <row r="128" spans="1:10">
      <c r="A128" s="1">
        <v>45412.542357303202</v>
      </c>
      <c r="B128">
        <v>671</v>
      </c>
      <c r="C128">
        <v>126.587</v>
      </c>
      <c r="D128">
        <v>0</v>
      </c>
      <c r="E128">
        <v>162.15621948242199</v>
      </c>
      <c r="F128">
        <v>272.48031616210898</v>
      </c>
      <c r="G128">
        <v>4</v>
      </c>
      <c r="H128">
        <v>276.07330322265602</v>
      </c>
      <c r="I128">
        <v>274.73352050781301</v>
      </c>
      <c r="J128">
        <v>3</v>
      </c>
    </row>
    <row r="129" spans="1:10">
      <c r="A129" s="1">
        <v>45412.542369062503</v>
      </c>
      <c r="B129">
        <v>687</v>
      </c>
      <c r="C129">
        <v>127.60299999999999</v>
      </c>
      <c r="D129">
        <v>0</v>
      </c>
      <c r="E129">
        <v>162.12219238281301</v>
      </c>
      <c r="F129">
        <v>272.42288208007801</v>
      </c>
      <c r="G129">
        <v>4</v>
      </c>
      <c r="H129">
        <v>276.05377197265602</v>
      </c>
      <c r="I129">
        <v>274.71395874023398</v>
      </c>
      <c r="J129">
        <v>3</v>
      </c>
    </row>
    <row r="130" spans="1:10">
      <c r="A130" s="1">
        <v>45412.542380694402</v>
      </c>
      <c r="B130">
        <v>692</v>
      </c>
      <c r="C130">
        <v>128.608</v>
      </c>
      <c r="D130">
        <v>0</v>
      </c>
      <c r="E130">
        <v>162.11669921875</v>
      </c>
      <c r="F130">
        <v>272.41363525390602</v>
      </c>
      <c r="G130">
        <v>4</v>
      </c>
      <c r="H130">
        <v>276.01867675781301</v>
      </c>
      <c r="I130">
        <v>274.67877197265602</v>
      </c>
      <c r="J130">
        <v>3</v>
      </c>
    </row>
    <row r="131" spans="1:10">
      <c r="A131" s="1">
        <v>45412.542392407398</v>
      </c>
      <c r="B131">
        <v>704</v>
      </c>
      <c r="C131">
        <v>129.62</v>
      </c>
      <c r="D131">
        <v>0</v>
      </c>
      <c r="E131">
        <v>162.14660644531301</v>
      </c>
      <c r="F131">
        <v>272.46408081054699</v>
      </c>
      <c r="G131">
        <v>4</v>
      </c>
      <c r="H131">
        <v>275.98556518554699</v>
      </c>
      <c r="I131">
        <v>274.64556884765602</v>
      </c>
      <c r="J131">
        <v>3</v>
      </c>
    </row>
    <row r="132" spans="1:10">
      <c r="A132" s="1">
        <v>45412.542404131898</v>
      </c>
      <c r="B132">
        <v>717</v>
      </c>
      <c r="C132">
        <v>130.63300000000001</v>
      </c>
      <c r="D132">
        <v>0</v>
      </c>
      <c r="E132">
        <v>162.13958740234401</v>
      </c>
      <c r="F132">
        <v>272.45223999023398</v>
      </c>
      <c r="G132">
        <v>4</v>
      </c>
      <c r="H132">
        <v>276.01257324218801</v>
      </c>
      <c r="I132">
        <v>274.67263793945301</v>
      </c>
      <c r="J132">
        <v>3</v>
      </c>
    </row>
    <row r="133" spans="1:10">
      <c r="A133" s="1">
        <v>45412.542415763899</v>
      </c>
      <c r="B133">
        <v>722</v>
      </c>
      <c r="C133">
        <v>131.63800000000001</v>
      </c>
      <c r="D133">
        <v>0</v>
      </c>
      <c r="E133">
        <v>162.08557128906301</v>
      </c>
      <c r="F133">
        <v>272.36111450195301</v>
      </c>
      <c r="G133">
        <v>4</v>
      </c>
      <c r="H133">
        <v>275.99853515625</v>
      </c>
      <c r="I133">
        <v>274.65856933593801</v>
      </c>
      <c r="J133">
        <v>3</v>
      </c>
    </row>
    <row r="134" spans="1:10">
      <c r="A134" s="1">
        <v>45412.542427361099</v>
      </c>
      <c r="B134">
        <v>724</v>
      </c>
      <c r="C134">
        <v>132.63999999999999</v>
      </c>
      <c r="D134">
        <v>0</v>
      </c>
      <c r="E134">
        <v>162.10296630859401</v>
      </c>
      <c r="F134">
        <v>272.39044189453102</v>
      </c>
      <c r="G134">
        <v>4</v>
      </c>
      <c r="H134">
        <v>275.94421386718801</v>
      </c>
      <c r="I134">
        <v>274.60412597656301</v>
      </c>
      <c r="J134">
        <v>3</v>
      </c>
    </row>
    <row r="135" spans="1:10">
      <c r="A135" s="1">
        <v>45412.542439074103</v>
      </c>
      <c r="B135">
        <v>736</v>
      </c>
      <c r="C135">
        <v>133.65199999999999</v>
      </c>
      <c r="D135">
        <v>0</v>
      </c>
      <c r="E135">
        <v>162.11273193359401</v>
      </c>
      <c r="F135">
        <v>272.40692138671898</v>
      </c>
      <c r="G135">
        <v>4</v>
      </c>
      <c r="H135">
        <v>275.93093872070301</v>
      </c>
      <c r="I135">
        <v>274.5908203125</v>
      </c>
      <c r="J135">
        <v>3</v>
      </c>
    </row>
    <row r="136" spans="1:10">
      <c r="A136" s="1">
        <v>45412.542450798603</v>
      </c>
      <c r="B136">
        <v>749</v>
      </c>
      <c r="C136">
        <v>134.66499999999999</v>
      </c>
      <c r="D136">
        <v>0</v>
      </c>
      <c r="E136">
        <v>162.11196899414099</v>
      </c>
      <c r="F136">
        <v>272.40563964843801</v>
      </c>
      <c r="G136">
        <v>4</v>
      </c>
      <c r="H136">
        <v>275.93673706054699</v>
      </c>
      <c r="I136">
        <v>274.59661865234398</v>
      </c>
      <c r="J136">
        <v>3</v>
      </c>
    </row>
    <row r="137" spans="1:10">
      <c r="A137" s="1">
        <v>45412.542462361103</v>
      </c>
      <c r="B137">
        <v>748</v>
      </c>
      <c r="C137">
        <v>135.66399999999999</v>
      </c>
      <c r="D137">
        <v>0</v>
      </c>
      <c r="E137">
        <v>162.09655761718801</v>
      </c>
      <c r="F137">
        <v>272.379638671875</v>
      </c>
      <c r="G137">
        <v>4</v>
      </c>
      <c r="H137">
        <v>275.9423828125</v>
      </c>
      <c r="I137">
        <v>274.602294921875</v>
      </c>
      <c r="J137">
        <v>3</v>
      </c>
    </row>
    <row r="138" spans="1:10">
      <c r="A138" s="1">
        <v>45412.542474016198</v>
      </c>
      <c r="B138">
        <v>755</v>
      </c>
      <c r="C138">
        <v>136.67099999999999</v>
      </c>
      <c r="D138">
        <v>0</v>
      </c>
      <c r="E138">
        <v>162.12142944335901</v>
      </c>
      <c r="F138">
        <v>272.42160034179699</v>
      </c>
      <c r="G138">
        <v>4</v>
      </c>
      <c r="H138">
        <v>275.96084594726602</v>
      </c>
      <c r="I138">
        <v>274.62078857421898</v>
      </c>
      <c r="J138">
        <v>3</v>
      </c>
    </row>
    <row r="139" spans="1:10">
      <c r="A139" s="1">
        <v>45412.542485717597</v>
      </c>
      <c r="B139">
        <v>766</v>
      </c>
      <c r="C139">
        <v>137.68199999999999</v>
      </c>
      <c r="D139">
        <v>0</v>
      </c>
      <c r="E139">
        <v>162.16354370117199</v>
      </c>
      <c r="F139">
        <v>272.49267578125</v>
      </c>
      <c r="G139">
        <v>4</v>
      </c>
      <c r="H139">
        <v>275.99349975585898</v>
      </c>
      <c r="I139">
        <v>274.65353393554699</v>
      </c>
      <c r="J139">
        <v>3</v>
      </c>
    </row>
    <row r="140" spans="1:10">
      <c r="A140" s="1">
        <v>45412.542497338</v>
      </c>
      <c r="B140">
        <v>770</v>
      </c>
      <c r="C140">
        <v>138.68600000000001</v>
      </c>
      <c r="D140">
        <v>0</v>
      </c>
      <c r="E140">
        <v>162.13333129882801</v>
      </c>
      <c r="F140">
        <v>272.44168090820301</v>
      </c>
      <c r="G140">
        <v>4</v>
      </c>
      <c r="H140">
        <v>276.019287109375</v>
      </c>
      <c r="I140">
        <v>274.67938232421898</v>
      </c>
      <c r="J140">
        <v>3</v>
      </c>
    </row>
    <row r="141" spans="1:10">
      <c r="A141" s="1">
        <v>45412.542509016203</v>
      </c>
      <c r="B141">
        <v>779</v>
      </c>
      <c r="C141">
        <v>139.69499999999999</v>
      </c>
      <c r="D141">
        <v>0</v>
      </c>
      <c r="E141">
        <v>162.16125488281301</v>
      </c>
      <c r="F141">
        <v>272.48880004882801</v>
      </c>
      <c r="G141">
        <v>4</v>
      </c>
      <c r="H141">
        <v>275.94436645507801</v>
      </c>
      <c r="I141">
        <v>274.60427856445301</v>
      </c>
      <c r="J141">
        <v>3</v>
      </c>
    </row>
    <row r="142" spans="1:10">
      <c r="A142" s="1">
        <v>45412.542520601899</v>
      </c>
      <c r="B142">
        <v>780</v>
      </c>
      <c r="C142">
        <v>140.696</v>
      </c>
      <c r="D142">
        <v>0</v>
      </c>
      <c r="E142">
        <v>162.19879150390599</v>
      </c>
      <c r="F142">
        <v>272.55212402343801</v>
      </c>
      <c r="G142">
        <v>4</v>
      </c>
      <c r="H142">
        <v>275.972900390625</v>
      </c>
      <c r="I142">
        <v>274.63287353515602</v>
      </c>
      <c r="J142">
        <v>3</v>
      </c>
    </row>
    <row r="143" spans="1:10">
      <c r="A143" s="1">
        <v>45412.542532175903</v>
      </c>
      <c r="B143">
        <v>780</v>
      </c>
      <c r="C143">
        <v>141.696</v>
      </c>
      <c r="D143">
        <v>0</v>
      </c>
      <c r="E143">
        <v>162.12905883789099</v>
      </c>
      <c r="F143">
        <v>272.43447875976602</v>
      </c>
      <c r="G143">
        <v>4</v>
      </c>
      <c r="H143">
        <v>276.04263305664102</v>
      </c>
      <c r="I143">
        <v>274.70278930664102</v>
      </c>
      <c r="J143">
        <v>3</v>
      </c>
    </row>
    <row r="144" spans="1:10">
      <c r="A144" s="1">
        <v>45412.542543830998</v>
      </c>
      <c r="B144">
        <v>787</v>
      </c>
      <c r="C144">
        <v>142.703</v>
      </c>
      <c r="D144">
        <v>0</v>
      </c>
      <c r="E144">
        <v>162.14538574218801</v>
      </c>
      <c r="F144">
        <v>272.46203613281301</v>
      </c>
      <c r="G144">
        <v>4</v>
      </c>
      <c r="H144">
        <v>275.94131469726602</v>
      </c>
      <c r="I144">
        <v>274.60122680664102</v>
      </c>
      <c r="J144">
        <v>3</v>
      </c>
    </row>
    <row r="145" spans="1:10">
      <c r="A145" s="1">
        <v>45412.542555520798</v>
      </c>
      <c r="B145">
        <v>797</v>
      </c>
      <c r="C145">
        <v>143.71299999999999</v>
      </c>
      <c r="D145">
        <v>0</v>
      </c>
      <c r="E145">
        <v>162.15850830078099</v>
      </c>
      <c r="F145">
        <v>272.48416137695301</v>
      </c>
      <c r="G145">
        <v>4</v>
      </c>
      <c r="H145">
        <v>275.97808837890602</v>
      </c>
      <c r="I145">
        <v>274.63809204101602</v>
      </c>
      <c r="J145">
        <v>3</v>
      </c>
    </row>
    <row r="146" spans="1:10">
      <c r="A146" s="1">
        <v>45412.5425671759</v>
      </c>
      <c r="B146">
        <v>804</v>
      </c>
      <c r="C146">
        <v>144.72</v>
      </c>
      <c r="D146">
        <v>0</v>
      </c>
      <c r="E146">
        <v>162.12493896484401</v>
      </c>
      <c r="F146">
        <v>272.42752075195301</v>
      </c>
      <c r="G146">
        <v>4</v>
      </c>
      <c r="H146">
        <v>275.97610473632801</v>
      </c>
      <c r="I146">
        <v>274.63607788085898</v>
      </c>
      <c r="J146">
        <v>3</v>
      </c>
    </row>
    <row r="147" spans="1:10">
      <c r="A147" s="1">
        <v>45412.542578761597</v>
      </c>
      <c r="B147">
        <v>805</v>
      </c>
      <c r="C147">
        <v>145.721</v>
      </c>
      <c r="D147">
        <v>0</v>
      </c>
      <c r="E147">
        <v>162.16201782226599</v>
      </c>
      <c r="F147">
        <v>272.49008178710898</v>
      </c>
      <c r="G147">
        <v>4</v>
      </c>
      <c r="H147">
        <v>275.9716796875</v>
      </c>
      <c r="I147">
        <v>274.63165283203102</v>
      </c>
      <c r="J147">
        <v>3</v>
      </c>
    </row>
    <row r="148" spans="1:10">
      <c r="A148" s="1">
        <v>45412.542590405101</v>
      </c>
      <c r="B148">
        <v>811</v>
      </c>
      <c r="C148">
        <v>146.727</v>
      </c>
      <c r="D148">
        <v>0</v>
      </c>
      <c r="E148">
        <v>162.113037109375</v>
      </c>
      <c r="F148">
        <v>272.40744018554699</v>
      </c>
      <c r="G148">
        <v>4</v>
      </c>
      <c r="H148">
        <v>275.97091674804699</v>
      </c>
      <c r="I148">
        <v>274.63088989257801</v>
      </c>
      <c r="J148">
        <v>3</v>
      </c>
    </row>
    <row r="149" spans="1:10">
      <c r="A149" s="1">
        <v>45412.542601979199</v>
      </c>
      <c r="B149">
        <v>811</v>
      </c>
      <c r="C149">
        <v>147.727</v>
      </c>
      <c r="D149">
        <v>0</v>
      </c>
      <c r="E149">
        <v>162.15316772460901</v>
      </c>
      <c r="F149">
        <v>272.47515869140602</v>
      </c>
      <c r="G149">
        <v>4</v>
      </c>
      <c r="H149">
        <v>275.97076416015602</v>
      </c>
      <c r="I149">
        <v>274.63073730468801</v>
      </c>
      <c r="J149">
        <v>3</v>
      </c>
    </row>
    <row r="150" spans="1:10">
      <c r="A150" s="1">
        <v>45412.542613634301</v>
      </c>
      <c r="B150">
        <v>818</v>
      </c>
      <c r="C150">
        <v>148.73400000000001</v>
      </c>
      <c r="D150">
        <v>0</v>
      </c>
      <c r="E150">
        <v>162.16140747070301</v>
      </c>
      <c r="F150">
        <v>272.48904418945301</v>
      </c>
      <c r="G150">
        <v>4</v>
      </c>
      <c r="H150">
        <v>275.877685546875</v>
      </c>
      <c r="I150">
        <v>274.53744506835898</v>
      </c>
      <c r="J150">
        <v>3</v>
      </c>
    </row>
    <row r="151" spans="1:10">
      <c r="A151" s="1">
        <v>45412.542625324102</v>
      </c>
      <c r="B151">
        <v>828</v>
      </c>
      <c r="C151">
        <v>149.744</v>
      </c>
      <c r="D151">
        <v>0</v>
      </c>
      <c r="E151">
        <v>162.15270996093801</v>
      </c>
      <c r="F151">
        <v>272.47439575195301</v>
      </c>
      <c r="G151">
        <v>4</v>
      </c>
      <c r="H151">
        <v>275.85662841796898</v>
      </c>
      <c r="I151">
        <v>274.51632690429699</v>
      </c>
      <c r="J151">
        <v>3</v>
      </c>
    </row>
    <row r="152" spans="1:10">
      <c r="A152" s="1">
        <v>45412.542637071798</v>
      </c>
      <c r="B152">
        <v>843</v>
      </c>
      <c r="C152">
        <v>150.75899999999999</v>
      </c>
      <c r="D152">
        <v>0</v>
      </c>
      <c r="E152">
        <v>162.13394165039099</v>
      </c>
      <c r="F152">
        <v>272.44271850585898</v>
      </c>
      <c r="G152">
        <v>4</v>
      </c>
      <c r="H152">
        <v>275.79864501953102</v>
      </c>
      <c r="I152">
        <v>274.45819091796898</v>
      </c>
      <c r="J152">
        <v>3</v>
      </c>
    </row>
    <row r="153" spans="1:10">
      <c r="A153" s="1">
        <v>45412.5426486574</v>
      </c>
      <c r="B153">
        <v>844</v>
      </c>
      <c r="C153">
        <v>151.76</v>
      </c>
      <c r="D153">
        <v>0</v>
      </c>
      <c r="E153">
        <v>162.1923828125</v>
      </c>
      <c r="F153">
        <v>272.54132080078102</v>
      </c>
      <c r="G153">
        <v>4</v>
      </c>
      <c r="H153">
        <v>275.82122802734398</v>
      </c>
      <c r="I153">
        <v>274.48083496093801</v>
      </c>
      <c r="J153">
        <v>3</v>
      </c>
    </row>
    <row r="154" spans="1:10">
      <c r="A154" s="1">
        <v>45412.542660231498</v>
      </c>
      <c r="B154">
        <v>844</v>
      </c>
      <c r="C154">
        <v>152.76</v>
      </c>
      <c r="D154">
        <v>0</v>
      </c>
      <c r="E154">
        <v>162.17147827148401</v>
      </c>
      <c r="F154">
        <v>272.50604248046898</v>
      </c>
      <c r="G154">
        <v>4</v>
      </c>
      <c r="H154">
        <v>275.90652465820301</v>
      </c>
      <c r="I154">
        <v>274.56634521484398</v>
      </c>
      <c r="J154">
        <v>3</v>
      </c>
    </row>
    <row r="155" spans="1:10">
      <c r="A155" s="1">
        <v>45412.542671805597</v>
      </c>
      <c r="B155">
        <v>844</v>
      </c>
      <c r="C155">
        <v>153.76</v>
      </c>
      <c r="D155">
        <v>0</v>
      </c>
      <c r="E155">
        <v>162.15469360351599</v>
      </c>
      <c r="F155">
        <v>272.47772216796898</v>
      </c>
      <c r="G155">
        <v>4</v>
      </c>
      <c r="H155">
        <v>275.99807739257801</v>
      </c>
      <c r="I155">
        <v>274.65811157226602</v>
      </c>
      <c r="J155">
        <v>3</v>
      </c>
    </row>
    <row r="156" spans="1:10">
      <c r="A156" s="1">
        <v>45412.542683425898</v>
      </c>
      <c r="B156">
        <v>848</v>
      </c>
      <c r="C156">
        <v>154.76400000000001</v>
      </c>
      <c r="D156">
        <v>0</v>
      </c>
      <c r="E156">
        <v>162.10723876953099</v>
      </c>
      <c r="F156">
        <v>272.39767456054699</v>
      </c>
      <c r="G156">
        <v>4</v>
      </c>
      <c r="H156">
        <v>276.01348876953102</v>
      </c>
      <c r="I156">
        <v>274.67355346679699</v>
      </c>
      <c r="J156">
        <v>3</v>
      </c>
    </row>
    <row r="157" spans="1:10">
      <c r="A157" s="1">
        <v>45412.542694999996</v>
      </c>
      <c r="B157">
        <v>848</v>
      </c>
      <c r="C157">
        <v>155.76400000000001</v>
      </c>
      <c r="D157">
        <v>0</v>
      </c>
      <c r="E157">
        <v>162.14767456054699</v>
      </c>
      <c r="F157">
        <v>272.46588134765602</v>
      </c>
      <c r="G157">
        <v>4</v>
      </c>
      <c r="H157">
        <v>275.96984863281301</v>
      </c>
      <c r="I157">
        <v>274.62982177734398</v>
      </c>
      <c r="J157">
        <v>3</v>
      </c>
    </row>
    <row r="158" spans="1:10">
      <c r="A158" s="1">
        <v>45412.542706585598</v>
      </c>
      <c r="B158">
        <v>849</v>
      </c>
      <c r="C158">
        <v>156.76499999999999</v>
      </c>
      <c r="D158">
        <v>0</v>
      </c>
      <c r="E158">
        <v>162.13150024414099</v>
      </c>
      <c r="F158">
        <v>272.43859863281301</v>
      </c>
      <c r="G158">
        <v>4</v>
      </c>
      <c r="H158">
        <v>275.89263916015602</v>
      </c>
      <c r="I158">
        <v>274.55242919921898</v>
      </c>
      <c r="J158">
        <v>3</v>
      </c>
    </row>
    <row r="159" spans="1:10">
      <c r="A159" s="1">
        <v>45412.5427181829</v>
      </c>
      <c r="B159">
        <v>851</v>
      </c>
      <c r="C159">
        <v>157.767</v>
      </c>
      <c r="D159">
        <v>0</v>
      </c>
      <c r="E159">
        <v>162.24380493164099</v>
      </c>
      <c r="F159">
        <v>272.62808227539102</v>
      </c>
      <c r="G159">
        <v>4</v>
      </c>
      <c r="H159">
        <v>275.9326171875</v>
      </c>
      <c r="I159">
        <v>274.59249877929699</v>
      </c>
      <c r="J159">
        <v>3</v>
      </c>
    </row>
    <row r="160" spans="1:10">
      <c r="A160" s="1">
        <v>45412.542729756897</v>
      </c>
      <c r="B160">
        <v>851</v>
      </c>
      <c r="C160">
        <v>158.767</v>
      </c>
      <c r="D160">
        <v>0</v>
      </c>
      <c r="E160">
        <v>162.13912963867199</v>
      </c>
      <c r="F160">
        <v>272.45147705078102</v>
      </c>
      <c r="G160">
        <v>4</v>
      </c>
      <c r="H160">
        <v>275.98785400390602</v>
      </c>
      <c r="I160">
        <v>274.64785766601602</v>
      </c>
      <c r="J160">
        <v>3</v>
      </c>
    </row>
    <row r="161" spans="1:10">
      <c r="A161" s="1">
        <v>45412.5427413426</v>
      </c>
      <c r="B161">
        <v>852</v>
      </c>
      <c r="C161">
        <v>159.768</v>
      </c>
      <c r="D161">
        <v>0</v>
      </c>
      <c r="E161">
        <v>162.16629028320301</v>
      </c>
      <c r="F161">
        <v>272.49728393554699</v>
      </c>
      <c r="G161">
        <v>4</v>
      </c>
      <c r="H161">
        <v>275.88439941406301</v>
      </c>
      <c r="I161">
        <v>274.54415893554699</v>
      </c>
      <c r="J161">
        <v>3</v>
      </c>
    </row>
    <row r="162" spans="1:10">
      <c r="A162" s="1">
        <v>45412.542752986097</v>
      </c>
      <c r="B162">
        <v>858</v>
      </c>
      <c r="C162">
        <v>160.774</v>
      </c>
      <c r="D162">
        <v>0</v>
      </c>
      <c r="E162">
        <v>162.17605590820301</v>
      </c>
      <c r="F162">
        <v>272.51376342773398</v>
      </c>
      <c r="G162">
        <v>4</v>
      </c>
      <c r="H162">
        <v>275.87554931640602</v>
      </c>
      <c r="I162">
        <v>274.53527832031301</v>
      </c>
      <c r="J162">
        <v>3</v>
      </c>
    </row>
    <row r="163" spans="1:10">
      <c r="A163" s="1">
        <v>45412.542764641199</v>
      </c>
      <c r="B163">
        <v>865</v>
      </c>
      <c r="C163">
        <v>161.78100000000001</v>
      </c>
      <c r="D163">
        <v>0</v>
      </c>
      <c r="E163">
        <v>162.227783203125</v>
      </c>
      <c r="F163">
        <v>272.60104370117199</v>
      </c>
      <c r="G163">
        <v>4</v>
      </c>
      <c r="H163">
        <v>275.86898803710898</v>
      </c>
      <c r="I163">
        <v>274.52871704101602</v>
      </c>
      <c r="J163">
        <v>3</v>
      </c>
    </row>
    <row r="164" spans="1:10">
      <c r="A164" s="1">
        <v>45412.542776249997</v>
      </c>
      <c r="B164">
        <v>868</v>
      </c>
      <c r="C164">
        <v>162.78399999999999</v>
      </c>
      <c r="D164">
        <v>0</v>
      </c>
      <c r="E164">
        <v>162.15637207031301</v>
      </c>
      <c r="F164">
        <v>272.48056030273398</v>
      </c>
      <c r="G164">
        <v>4</v>
      </c>
      <c r="H164">
        <v>275.90270996093801</v>
      </c>
      <c r="I164">
        <v>274.56253051757801</v>
      </c>
      <c r="J164">
        <v>3</v>
      </c>
    </row>
    <row r="165" spans="1:10">
      <c r="A165" s="1">
        <v>45412.542787893501</v>
      </c>
      <c r="B165">
        <v>874</v>
      </c>
      <c r="C165">
        <v>163.79</v>
      </c>
      <c r="D165">
        <v>0</v>
      </c>
      <c r="E165">
        <v>162.10906982421901</v>
      </c>
      <c r="F165">
        <v>272.40075683593801</v>
      </c>
      <c r="G165">
        <v>4</v>
      </c>
      <c r="H165">
        <v>275.88516235351602</v>
      </c>
      <c r="I165">
        <v>274.544921875</v>
      </c>
      <c r="J165">
        <v>3</v>
      </c>
    </row>
    <row r="166" spans="1:10">
      <c r="A166" s="1">
        <v>45412.542799652801</v>
      </c>
      <c r="B166">
        <v>890</v>
      </c>
      <c r="C166">
        <v>164.80600000000001</v>
      </c>
      <c r="D166">
        <v>0</v>
      </c>
      <c r="E166">
        <v>162.12829589843801</v>
      </c>
      <c r="F166">
        <v>272.43319702148398</v>
      </c>
      <c r="G166">
        <v>4</v>
      </c>
      <c r="H166">
        <v>275.90759277343801</v>
      </c>
      <c r="I166">
        <v>274.56741333007801</v>
      </c>
      <c r="J166">
        <v>3</v>
      </c>
    </row>
    <row r="167" spans="1:10">
      <c r="A167" s="1">
        <v>45412.542811307903</v>
      </c>
      <c r="B167">
        <v>897</v>
      </c>
      <c r="C167">
        <v>165.81299999999999</v>
      </c>
      <c r="D167">
        <v>0</v>
      </c>
      <c r="E167">
        <v>162.16049194335901</v>
      </c>
      <c r="F167">
        <v>272.48751831054699</v>
      </c>
      <c r="G167">
        <v>4</v>
      </c>
      <c r="H167">
        <v>275.86578369140602</v>
      </c>
      <c r="I167">
        <v>274.52551269531301</v>
      </c>
      <c r="J167">
        <v>3</v>
      </c>
    </row>
    <row r="168" spans="1:10">
      <c r="A168" s="1">
        <v>45412.542822905103</v>
      </c>
      <c r="B168">
        <v>899</v>
      </c>
      <c r="C168">
        <v>166.815</v>
      </c>
      <c r="D168">
        <v>0</v>
      </c>
      <c r="E168">
        <v>162.09381103515599</v>
      </c>
      <c r="F168">
        <v>272.375</v>
      </c>
      <c r="G168">
        <v>4</v>
      </c>
      <c r="H168">
        <v>275.91293334960898</v>
      </c>
      <c r="I168">
        <v>274.57275390625</v>
      </c>
      <c r="J168">
        <v>3</v>
      </c>
    </row>
    <row r="169" spans="1:10">
      <c r="A169" s="1">
        <v>45412.542834571803</v>
      </c>
      <c r="B169">
        <v>907</v>
      </c>
      <c r="C169">
        <v>167.82300000000001</v>
      </c>
      <c r="D169">
        <v>0</v>
      </c>
      <c r="E169">
        <v>162.16812133789099</v>
      </c>
      <c r="F169">
        <v>272.50039672851602</v>
      </c>
      <c r="G169">
        <v>4</v>
      </c>
      <c r="H169">
        <v>275.90545654296898</v>
      </c>
      <c r="I169">
        <v>274.56527709960898</v>
      </c>
      <c r="J169">
        <v>3</v>
      </c>
    </row>
    <row r="170" spans="1:10">
      <c r="A170" s="1">
        <v>45412.542846157397</v>
      </c>
      <c r="B170">
        <v>908</v>
      </c>
      <c r="C170">
        <v>168.82400000000001</v>
      </c>
      <c r="D170">
        <v>0</v>
      </c>
      <c r="E170">
        <v>162.10586547851599</v>
      </c>
      <c r="F170">
        <v>272.39535522460898</v>
      </c>
      <c r="G170">
        <v>4</v>
      </c>
      <c r="H170">
        <v>275.87707519531301</v>
      </c>
      <c r="I170">
        <v>274.53683471679699</v>
      </c>
      <c r="J170">
        <v>3</v>
      </c>
    </row>
    <row r="171" spans="1:10">
      <c r="A171" s="1">
        <v>45412.542857731503</v>
      </c>
      <c r="B171">
        <v>908</v>
      </c>
      <c r="C171">
        <v>169.82400000000001</v>
      </c>
      <c r="D171">
        <v>0</v>
      </c>
      <c r="E171">
        <v>162.03552246093801</v>
      </c>
      <c r="F171">
        <v>272.27664184570301</v>
      </c>
      <c r="G171">
        <v>4</v>
      </c>
      <c r="H171">
        <v>275.85662841796898</v>
      </c>
      <c r="I171">
        <v>274.51632690429699</v>
      </c>
      <c r="J171">
        <v>3</v>
      </c>
    </row>
    <row r="172" spans="1:10">
      <c r="A172" s="1">
        <v>45412.542869444398</v>
      </c>
      <c r="B172">
        <v>920</v>
      </c>
      <c r="C172">
        <v>170.83600000000001</v>
      </c>
      <c r="D172">
        <v>0</v>
      </c>
      <c r="E172">
        <v>162.09289550781301</v>
      </c>
      <c r="F172">
        <v>272.37347412109398</v>
      </c>
      <c r="G172">
        <v>4</v>
      </c>
      <c r="H172">
        <v>275.82733154296898</v>
      </c>
      <c r="I172">
        <v>274.48696899414102</v>
      </c>
      <c r="J172">
        <v>3</v>
      </c>
    </row>
    <row r="173" spans="1:10">
      <c r="A173" s="1">
        <v>45412.542881087997</v>
      </c>
      <c r="B173">
        <v>926</v>
      </c>
      <c r="C173">
        <v>171.84200000000001</v>
      </c>
      <c r="D173">
        <v>0</v>
      </c>
      <c r="E173">
        <v>162.12677001953099</v>
      </c>
      <c r="F173">
        <v>272.43060302734398</v>
      </c>
      <c r="G173">
        <v>4</v>
      </c>
      <c r="H173">
        <v>275.91339111328102</v>
      </c>
      <c r="I173">
        <v>274.57321166992199</v>
      </c>
      <c r="J173">
        <v>3</v>
      </c>
    </row>
    <row r="174" spans="1:10">
      <c r="A174" s="1">
        <v>45412.542892673599</v>
      </c>
      <c r="B174">
        <v>927</v>
      </c>
      <c r="C174">
        <v>172.84299999999999</v>
      </c>
      <c r="D174">
        <v>0</v>
      </c>
      <c r="E174">
        <v>162.18292236328099</v>
      </c>
      <c r="F174">
        <v>272.52536010742199</v>
      </c>
      <c r="G174">
        <v>4</v>
      </c>
      <c r="H174">
        <v>275.87387084960898</v>
      </c>
      <c r="I174">
        <v>274.53359985351602</v>
      </c>
      <c r="J174">
        <v>3</v>
      </c>
    </row>
    <row r="175" spans="1:10">
      <c r="A175" s="1">
        <v>45412.542904351903</v>
      </c>
      <c r="B175">
        <v>936</v>
      </c>
      <c r="C175">
        <v>173.852</v>
      </c>
      <c r="D175">
        <v>0</v>
      </c>
      <c r="E175">
        <v>162.21588134765599</v>
      </c>
      <c r="F175">
        <v>272.58096313476602</v>
      </c>
      <c r="G175">
        <v>4</v>
      </c>
      <c r="H175">
        <v>275.85983276367199</v>
      </c>
      <c r="I175">
        <v>274.51953125</v>
      </c>
      <c r="J175">
        <v>3</v>
      </c>
    </row>
    <row r="176" spans="1:10">
      <c r="A176" s="1">
        <v>45412.5429159259</v>
      </c>
      <c r="B176">
        <v>936</v>
      </c>
      <c r="C176">
        <v>174.852</v>
      </c>
      <c r="D176">
        <v>0</v>
      </c>
      <c r="E176">
        <v>162.12509155273401</v>
      </c>
      <c r="F176">
        <v>272.42779541015602</v>
      </c>
      <c r="G176">
        <v>4</v>
      </c>
      <c r="H176">
        <v>275.89157104492199</v>
      </c>
      <c r="I176">
        <v>274.55136108398398</v>
      </c>
      <c r="J176">
        <v>3</v>
      </c>
    </row>
    <row r="177" spans="1:10">
      <c r="A177" s="1">
        <v>45412.542927499999</v>
      </c>
      <c r="B177">
        <v>936</v>
      </c>
      <c r="C177">
        <v>175.852</v>
      </c>
      <c r="D177">
        <v>0</v>
      </c>
      <c r="E177">
        <v>162.15805053710901</v>
      </c>
      <c r="F177">
        <v>272.4833984375</v>
      </c>
      <c r="G177">
        <v>4</v>
      </c>
      <c r="H177">
        <v>275.75958251953102</v>
      </c>
      <c r="I177">
        <v>274.41903686523398</v>
      </c>
      <c r="J177">
        <v>3</v>
      </c>
    </row>
    <row r="178" spans="1:10">
      <c r="A178" s="1">
        <v>45412.542939085703</v>
      </c>
      <c r="B178">
        <v>937</v>
      </c>
      <c r="C178">
        <v>176.85300000000001</v>
      </c>
      <c r="D178">
        <v>0</v>
      </c>
      <c r="E178">
        <v>162.135009765625</v>
      </c>
      <c r="F178">
        <v>272.44451904296898</v>
      </c>
      <c r="G178">
        <v>4</v>
      </c>
      <c r="H178">
        <v>275.85021972656301</v>
      </c>
      <c r="I178">
        <v>274.50988769531301</v>
      </c>
      <c r="J178">
        <v>3</v>
      </c>
    </row>
    <row r="179" spans="1:10">
      <c r="A179" s="1">
        <v>45412.542950659699</v>
      </c>
      <c r="B179">
        <v>937</v>
      </c>
      <c r="C179">
        <v>177.85300000000001</v>
      </c>
      <c r="D179">
        <v>0</v>
      </c>
      <c r="E179">
        <v>162.07901000976599</v>
      </c>
      <c r="F179">
        <v>272.35003662109398</v>
      </c>
      <c r="G179">
        <v>4</v>
      </c>
      <c r="H179">
        <v>275.83389282226602</v>
      </c>
      <c r="I179">
        <v>274.49353027343801</v>
      </c>
      <c r="J179">
        <v>3</v>
      </c>
    </row>
    <row r="180" spans="1:10">
      <c r="A180" s="1">
        <v>45412.542962280102</v>
      </c>
      <c r="B180">
        <v>941</v>
      </c>
      <c r="C180">
        <v>178.857</v>
      </c>
      <c r="D180">
        <v>0</v>
      </c>
      <c r="E180">
        <v>162.177734375</v>
      </c>
      <c r="F180">
        <v>272.5166015625</v>
      </c>
      <c r="G180">
        <v>4</v>
      </c>
      <c r="H180">
        <v>275.82412719726602</v>
      </c>
      <c r="I180">
        <v>274.48373413085898</v>
      </c>
      <c r="J180">
        <v>3</v>
      </c>
    </row>
    <row r="181" spans="1:10">
      <c r="A181" s="1">
        <v>45412.542973900498</v>
      </c>
      <c r="B181">
        <v>945</v>
      </c>
      <c r="C181">
        <v>179.86099999999999</v>
      </c>
      <c r="D181">
        <v>0</v>
      </c>
      <c r="E181">
        <v>162.16613769531301</v>
      </c>
      <c r="F181">
        <v>272.49703979492199</v>
      </c>
      <c r="G181">
        <v>4</v>
      </c>
      <c r="H181">
        <v>275.76980590820301</v>
      </c>
      <c r="I181">
        <v>274.42929077148398</v>
      </c>
      <c r="J181">
        <v>3</v>
      </c>
    </row>
    <row r="182" spans="1:10">
      <c r="A182" s="1">
        <v>45412.542985578701</v>
      </c>
      <c r="B182">
        <v>954</v>
      </c>
      <c r="C182">
        <v>180.87</v>
      </c>
      <c r="D182">
        <v>0</v>
      </c>
      <c r="E182">
        <v>162.10708618164099</v>
      </c>
      <c r="F182">
        <v>272.39739990234398</v>
      </c>
      <c r="G182">
        <v>4</v>
      </c>
      <c r="H182">
        <v>275.72265625</v>
      </c>
      <c r="I182">
        <v>274.38201904296898</v>
      </c>
      <c r="J182">
        <v>3</v>
      </c>
    </row>
    <row r="183" spans="1:10">
      <c r="A183" s="1">
        <v>45412.542997199103</v>
      </c>
      <c r="B183">
        <v>958</v>
      </c>
      <c r="C183">
        <v>181.874</v>
      </c>
      <c r="D183">
        <v>0</v>
      </c>
      <c r="E183">
        <v>162.16644287109401</v>
      </c>
      <c r="F183">
        <v>272.49755859375</v>
      </c>
      <c r="G183">
        <v>4</v>
      </c>
      <c r="H183">
        <v>275.81588745117199</v>
      </c>
      <c r="I183">
        <v>274.47549438476602</v>
      </c>
      <c r="J183">
        <v>3</v>
      </c>
    </row>
    <row r="184" spans="1:10">
      <c r="A184" s="1">
        <v>45412.543008911998</v>
      </c>
      <c r="B184">
        <v>970</v>
      </c>
      <c r="C184">
        <v>182.886</v>
      </c>
      <c r="D184">
        <v>0</v>
      </c>
      <c r="E184">
        <v>162.19894409179699</v>
      </c>
      <c r="F184">
        <v>272.55239868164102</v>
      </c>
      <c r="G184">
        <v>4</v>
      </c>
      <c r="H184">
        <v>275.77651977539102</v>
      </c>
      <c r="I184">
        <v>274.43603515625</v>
      </c>
      <c r="J184">
        <v>3</v>
      </c>
    </row>
    <row r="185" spans="1:10">
      <c r="A185" s="1">
        <v>45412.543020486097</v>
      </c>
      <c r="B185">
        <v>970</v>
      </c>
      <c r="C185">
        <v>183.886</v>
      </c>
      <c r="D185">
        <v>0</v>
      </c>
      <c r="E185">
        <v>162.196044921875</v>
      </c>
      <c r="F185">
        <v>272.54748535156301</v>
      </c>
      <c r="G185">
        <v>4</v>
      </c>
      <c r="H185">
        <v>275.859375</v>
      </c>
      <c r="I185">
        <v>274.51907348632801</v>
      </c>
      <c r="J185">
        <v>3</v>
      </c>
    </row>
    <row r="186" spans="1:10">
      <c r="A186" s="1">
        <v>45412.543032118097</v>
      </c>
      <c r="B186">
        <v>975</v>
      </c>
      <c r="C186">
        <v>184.89099999999999</v>
      </c>
      <c r="D186">
        <v>0</v>
      </c>
      <c r="E186">
        <v>162.14706420898401</v>
      </c>
      <c r="F186">
        <v>272.46484375</v>
      </c>
      <c r="G186">
        <v>4</v>
      </c>
      <c r="H186">
        <v>275.86135864257801</v>
      </c>
      <c r="I186">
        <v>274.52105712890602</v>
      </c>
      <c r="J186">
        <v>3</v>
      </c>
    </row>
    <row r="187" spans="1:10">
      <c r="A187" s="1">
        <v>45412.543043715297</v>
      </c>
      <c r="B187">
        <v>977</v>
      </c>
      <c r="C187">
        <v>185.893</v>
      </c>
      <c r="D187">
        <v>0</v>
      </c>
      <c r="E187">
        <v>162.10098266601599</v>
      </c>
      <c r="F187">
        <v>272.38711547851602</v>
      </c>
      <c r="G187">
        <v>4</v>
      </c>
      <c r="H187">
        <v>275.84426879882801</v>
      </c>
      <c r="I187">
        <v>274.50393676757801</v>
      </c>
      <c r="J187">
        <v>3</v>
      </c>
    </row>
    <row r="188" spans="1:10">
      <c r="A188" s="1">
        <v>45412.543055381902</v>
      </c>
      <c r="B188">
        <v>985</v>
      </c>
      <c r="C188">
        <v>186.90100000000001</v>
      </c>
      <c r="D188">
        <v>0</v>
      </c>
      <c r="E188">
        <v>162.15393066406301</v>
      </c>
      <c r="F188">
        <v>272.47644042968801</v>
      </c>
      <c r="G188">
        <v>4</v>
      </c>
      <c r="H188">
        <v>275.77041625976602</v>
      </c>
      <c r="I188">
        <v>274.42990112304699</v>
      </c>
      <c r="J188">
        <v>3</v>
      </c>
    </row>
    <row r="189" spans="1:10">
      <c r="A189" s="1">
        <v>45412.543067002298</v>
      </c>
      <c r="B189">
        <v>989</v>
      </c>
      <c r="C189">
        <v>187.905</v>
      </c>
      <c r="D189">
        <v>0</v>
      </c>
      <c r="E189">
        <v>162.12448120117199</v>
      </c>
      <c r="F189">
        <v>272.4267578125</v>
      </c>
      <c r="G189">
        <v>4</v>
      </c>
      <c r="H189">
        <v>275.81375122070301</v>
      </c>
      <c r="I189">
        <v>274.47335815429699</v>
      </c>
      <c r="J189">
        <v>3</v>
      </c>
    </row>
    <row r="190" spans="1:10">
      <c r="A190" s="1">
        <v>45412.543078564799</v>
      </c>
      <c r="B190">
        <v>988</v>
      </c>
      <c r="C190">
        <v>188.904</v>
      </c>
      <c r="D190">
        <v>0</v>
      </c>
      <c r="E190">
        <v>162.11669921875</v>
      </c>
      <c r="F190">
        <v>272.41363525390602</v>
      </c>
      <c r="G190">
        <v>4</v>
      </c>
      <c r="H190">
        <v>275.80398559570301</v>
      </c>
      <c r="I190">
        <v>274.46356201171898</v>
      </c>
      <c r="J190">
        <v>3</v>
      </c>
    </row>
    <row r="191" spans="1:10">
      <c r="A191" s="1">
        <v>45412.543090185201</v>
      </c>
      <c r="B191">
        <v>992</v>
      </c>
      <c r="C191">
        <v>189.90799999999999</v>
      </c>
      <c r="D191">
        <v>0</v>
      </c>
      <c r="E191">
        <v>162.12448120117199</v>
      </c>
      <c r="F191">
        <v>272.4267578125</v>
      </c>
      <c r="G191">
        <v>4</v>
      </c>
      <c r="H191">
        <v>275.84564208984398</v>
      </c>
      <c r="I191">
        <v>274.50531005859398</v>
      </c>
      <c r="J191">
        <v>3</v>
      </c>
    </row>
    <row r="192" spans="1:10">
      <c r="A192" s="1">
        <v>45412.5431017593</v>
      </c>
      <c r="B192">
        <v>992</v>
      </c>
      <c r="C192">
        <v>190.90799999999999</v>
      </c>
      <c r="D192">
        <v>0</v>
      </c>
      <c r="E192">
        <v>162.15957641601599</v>
      </c>
      <c r="F192">
        <v>272.48596191406301</v>
      </c>
      <c r="G192">
        <v>4</v>
      </c>
      <c r="H192">
        <v>275.828857421875</v>
      </c>
      <c r="I192">
        <v>274.48849487304699</v>
      </c>
      <c r="J192">
        <v>3</v>
      </c>
    </row>
    <row r="193" spans="1:10">
      <c r="A193" s="1">
        <v>45412.543113344902</v>
      </c>
      <c r="B193">
        <v>993</v>
      </c>
      <c r="C193">
        <v>191.90899999999999</v>
      </c>
      <c r="D193">
        <v>0</v>
      </c>
      <c r="E193">
        <v>162.12692260742199</v>
      </c>
      <c r="F193">
        <v>272.43087768554699</v>
      </c>
      <c r="G193">
        <v>4</v>
      </c>
      <c r="H193">
        <v>275.80581665039102</v>
      </c>
      <c r="I193">
        <v>274.46539306640602</v>
      </c>
      <c r="J193">
        <v>3</v>
      </c>
    </row>
    <row r="194" spans="1:10">
      <c r="A194" s="1">
        <v>45412.543124988399</v>
      </c>
      <c r="B194">
        <v>999</v>
      </c>
      <c r="C194">
        <v>192.91499999999999</v>
      </c>
      <c r="D194">
        <v>0</v>
      </c>
      <c r="E194">
        <v>162.13607788085901</v>
      </c>
      <c r="F194">
        <v>272.44631958007801</v>
      </c>
      <c r="G194">
        <v>4</v>
      </c>
      <c r="H194">
        <v>275.75622558593801</v>
      </c>
      <c r="I194">
        <v>274.41567993164102</v>
      </c>
      <c r="J194">
        <v>3</v>
      </c>
    </row>
    <row r="195" spans="1:10">
      <c r="A195" s="1">
        <v>45412.543136620399</v>
      </c>
      <c r="B195">
        <v>4</v>
      </c>
      <c r="C195">
        <v>193.92</v>
      </c>
      <c r="D195">
        <v>0</v>
      </c>
      <c r="E195">
        <v>162.13165283203099</v>
      </c>
      <c r="F195">
        <v>272.43884277343801</v>
      </c>
      <c r="G195">
        <v>4</v>
      </c>
      <c r="H195">
        <v>275.85891723632801</v>
      </c>
      <c r="I195">
        <v>274.51861572265602</v>
      </c>
      <c r="J195">
        <v>3</v>
      </c>
    </row>
    <row r="196" spans="1:10">
      <c r="A196" s="1">
        <v>45412.543148333301</v>
      </c>
      <c r="B196">
        <v>16</v>
      </c>
      <c r="C196">
        <v>194.93199999999999</v>
      </c>
      <c r="D196">
        <v>0</v>
      </c>
      <c r="E196">
        <v>162.13302612304699</v>
      </c>
      <c r="F196">
        <v>272.441162109375</v>
      </c>
      <c r="G196">
        <v>4</v>
      </c>
      <c r="H196">
        <v>275.789794921875</v>
      </c>
      <c r="I196">
        <v>274.44934082031301</v>
      </c>
      <c r="J196">
        <v>3</v>
      </c>
    </row>
    <row r="197" spans="1:10">
      <c r="A197" s="1">
        <v>45412.543159965302</v>
      </c>
      <c r="B197">
        <v>21</v>
      </c>
      <c r="C197">
        <v>195.93700000000001</v>
      </c>
      <c r="D197">
        <v>0</v>
      </c>
      <c r="E197">
        <v>162.08038330078099</v>
      </c>
      <c r="F197">
        <v>272.35235595703102</v>
      </c>
      <c r="G197">
        <v>4</v>
      </c>
      <c r="H197">
        <v>275.78063964843801</v>
      </c>
      <c r="I197">
        <v>274.44015502929699</v>
      </c>
      <c r="J197">
        <v>3</v>
      </c>
    </row>
    <row r="198" spans="1:10">
      <c r="A198" s="1">
        <v>45412.543171539401</v>
      </c>
      <c r="B198">
        <v>21</v>
      </c>
      <c r="C198">
        <v>196.93700000000001</v>
      </c>
      <c r="D198">
        <v>0</v>
      </c>
      <c r="E198">
        <v>162.14874267578099</v>
      </c>
      <c r="F198">
        <v>272.46768188476602</v>
      </c>
      <c r="G198">
        <v>4</v>
      </c>
      <c r="H198">
        <v>275.799560546875</v>
      </c>
      <c r="I198">
        <v>274.45910644531301</v>
      </c>
      <c r="J198">
        <v>3</v>
      </c>
    </row>
    <row r="199" spans="1:10">
      <c r="A199" s="1">
        <v>45412.543183229202</v>
      </c>
      <c r="B199">
        <v>31</v>
      </c>
      <c r="C199">
        <v>197.947</v>
      </c>
      <c r="D199">
        <v>0</v>
      </c>
      <c r="E199">
        <v>162.15011596679699</v>
      </c>
      <c r="F199">
        <v>272.47000122070301</v>
      </c>
      <c r="G199">
        <v>4</v>
      </c>
      <c r="H199">
        <v>275.83709716796898</v>
      </c>
      <c r="I199">
        <v>274.49673461914102</v>
      </c>
      <c r="J199">
        <v>3</v>
      </c>
    </row>
    <row r="200" spans="1:10">
      <c r="A200" s="1">
        <v>45412.543194814803</v>
      </c>
      <c r="B200">
        <v>32</v>
      </c>
      <c r="C200">
        <v>198.94800000000001</v>
      </c>
      <c r="D200">
        <v>0</v>
      </c>
      <c r="E200">
        <v>162.16812133789099</v>
      </c>
      <c r="F200">
        <v>272.50039672851602</v>
      </c>
      <c r="G200">
        <v>4</v>
      </c>
      <c r="H200">
        <v>275.79513549804699</v>
      </c>
      <c r="I200">
        <v>274.45468139648398</v>
      </c>
      <c r="J200">
        <v>3</v>
      </c>
    </row>
    <row r="201" spans="1:10">
      <c r="A201" s="1">
        <v>45412.5432064005</v>
      </c>
      <c r="B201">
        <v>33</v>
      </c>
      <c r="C201">
        <v>199.94900000000001</v>
      </c>
      <c r="D201">
        <v>0</v>
      </c>
      <c r="E201">
        <v>162.18414306640599</v>
      </c>
      <c r="F201">
        <v>272.52740478515602</v>
      </c>
      <c r="G201">
        <v>4</v>
      </c>
      <c r="H201">
        <v>275.77667236328102</v>
      </c>
      <c r="I201">
        <v>274.43618774414102</v>
      </c>
      <c r="J201">
        <v>3</v>
      </c>
    </row>
    <row r="202" spans="1:10">
      <c r="A202" s="1">
        <v>45412.543218009298</v>
      </c>
      <c r="B202">
        <v>36</v>
      </c>
      <c r="C202">
        <v>200.952</v>
      </c>
      <c r="D202">
        <v>0</v>
      </c>
      <c r="E202">
        <v>162.15728759765599</v>
      </c>
      <c r="F202">
        <v>272.48211669921898</v>
      </c>
      <c r="G202">
        <v>4</v>
      </c>
      <c r="H202">
        <v>275.748291015625</v>
      </c>
      <c r="I202">
        <v>274.40771484375</v>
      </c>
      <c r="J202">
        <v>3</v>
      </c>
    </row>
    <row r="203" spans="1:10">
      <c r="A203" s="1">
        <v>45412.543229710602</v>
      </c>
      <c r="B203">
        <v>47</v>
      </c>
      <c r="C203">
        <v>201.96299999999999</v>
      </c>
      <c r="D203">
        <v>0</v>
      </c>
      <c r="E203">
        <v>162.15927124023401</v>
      </c>
      <c r="F203">
        <v>272.48544311523398</v>
      </c>
      <c r="G203">
        <v>4</v>
      </c>
      <c r="H203">
        <v>275.69091796875</v>
      </c>
      <c r="I203">
        <v>274.35021972656301</v>
      </c>
      <c r="J203">
        <v>3</v>
      </c>
    </row>
    <row r="204" spans="1:10">
      <c r="A204" s="1">
        <v>45412.543241377301</v>
      </c>
      <c r="B204">
        <v>55</v>
      </c>
      <c r="C204">
        <v>202.971</v>
      </c>
      <c r="D204">
        <v>0</v>
      </c>
      <c r="E204">
        <v>162.14294433593801</v>
      </c>
      <c r="F204">
        <v>272.45791625976602</v>
      </c>
      <c r="G204">
        <v>4</v>
      </c>
      <c r="H204">
        <v>275.75531005859398</v>
      </c>
      <c r="I204">
        <v>274.41476440429699</v>
      </c>
      <c r="J204">
        <v>3</v>
      </c>
    </row>
    <row r="205" spans="1:10">
      <c r="A205" s="1">
        <v>45412.543253020798</v>
      </c>
      <c r="B205">
        <v>61</v>
      </c>
      <c r="C205">
        <v>203.977</v>
      </c>
      <c r="D205">
        <v>0</v>
      </c>
      <c r="E205">
        <v>162.20062255859401</v>
      </c>
      <c r="F205">
        <v>272.55523681640602</v>
      </c>
      <c r="G205">
        <v>4</v>
      </c>
      <c r="H205">
        <v>275.706787109375</v>
      </c>
      <c r="I205">
        <v>274.36611938476602</v>
      </c>
      <c r="J205">
        <v>3</v>
      </c>
    </row>
    <row r="206" spans="1:10">
      <c r="A206" s="1">
        <v>45412.543264652799</v>
      </c>
      <c r="B206">
        <v>66</v>
      </c>
      <c r="C206">
        <v>204.982</v>
      </c>
      <c r="D206">
        <v>0</v>
      </c>
      <c r="E206">
        <v>162.16415405273401</v>
      </c>
      <c r="F206">
        <v>272.49368286132801</v>
      </c>
      <c r="G206">
        <v>4</v>
      </c>
      <c r="H206">
        <v>275.75302124023398</v>
      </c>
      <c r="I206">
        <v>274.41247558593801</v>
      </c>
      <c r="J206">
        <v>3</v>
      </c>
    </row>
    <row r="207" spans="1:10">
      <c r="A207" s="1">
        <v>45412.543276226897</v>
      </c>
      <c r="B207">
        <v>66</v>
      </c>
      <c r="C207">
        <v>205.982</v>
      </c>
      <c r="D207">
        <v>0</v>
      </c>
      <c r="E207">
        <v>162.12020874023401</v>
      </c>
      <c r="F207">
        <v>272.41955566406301</v>
      </c>
      <c r="G207">
        <v>4</v>
      </c>
      <c r="H207">
        <v>275.73623657226602</v>
      </c>
      <c r="I207">
        <v>274.39562988281301</v>
      </c>
      <c r="J207">
        <v>3</v>
      </c>
    </row>
    <row r="208" spans="1:10">
      <c r="A208" s="1">
        <v>45412.543287928202</v>
      </c>
      <c r="B208">
        <v>77</v>
      </c>
      <c r="C208">
        <v>206.99299999999999</v>
      </c>
      <c r="D208">
        <v>0</v>
      </c>
      <c r="E208">
        <v>162.09701538085901</v>
      </c>
      <c r="F208">
        <v>272.38040161132801</v>
      </c>
      <c r="G208">
        <v>4</v>
      </c>
      <c r="H208">
        <v>275.74356079101602</v>
      </c>
      <c r="I208">
        <v>274.40298461914102</v>
      </c>
      <c r="J208">
        <v>3</v>
      </c>
    </row>
    <row r="209" spans="1:10">
      <c r="A209" s="1">
        <v>45412.543299525503</v>
      </c>
      <c r="B209">
        <v>79</v>
      </c>
      <c r="C209">
        <v>207.995</v>
      </c>
      <c r="D209">
        <v>0</v>
      </c>
      <c r="E209">
        <v>162.193603515625</v>
      </c>
      <c r="F209">
        <v>272.54336547851602</v>
      </c>
      <c r="G209">
        <v>4</v>
      </c>
      <c r="H209">
        <v>275.7958984375</v>
      </c>
      <c r="I209">
        <v>274.45544433593801</v>
      </c>
      <c r="J209">
        <v>3</v>
      </c>
    </row>
    <row r="210" spans="1:10">
      <c r="A210" s="1">
        <v>45412.543311145797</v>
      </c>
      <c r="B210">
        <v>83</v>
      </c>
      <c r="C210">
        <v>208.999</v>
      </c>
      <c r="D210">
        <v>0</v>
      </c>
      <c r="E210">
        <v>162.14065551757801</v>
      </c>
      <c r="F210">
        <v>272.45404052734398</v>
      </c>
      <c r="G210">
        <v>4</v>
      </c>
      <c r="H210">
        <v>275.75622558593801</v>
      </c>
      <c r="I210">
        <v>274.41567993164102</v>
      </c>
      <c r="J210">
        <v>3</v>
      </c>
    </row>
    <row r="211" spans="1:10">
      <c r="A211" s="1">
        <v>45412.543322824102</v>
      </c>
      <c r="B211">
        <v>92</v>
      </c>
      <c r="C211">
        <v>210.00800000000001</v>
      </c>
      <c r="D211">
        <v>0</v>
      </c>
      <c r="E211">
        <v>162.18978881835901</v>
      </c>
      <c r="F211">
        <v>272.53695678710898</v>
      </c>
      <c r="G211">
        <v>4</v>
      </c>
      <c r="H211">
        <v>275.84045410156301</v>
      </c>
      <c r="I211">
        <v>274.50012207031301</v>
      </c>
      <c r="J211">
        <v>3</v>
      </c>
    </row>
    <row r="212" spans="1:10">
      <c r="A212" s="1">
        <v>45412.543334467598</v>
      </c>
      <c r="B212">
        <v>98</v>
      </c>
      <c r="C212">
        <v>211.01400000000001</v>
      </c>
      <c r="D212">
        <v>0</v>
      </c>
      <c r="E212">
        <v>162.20108032226599</v>
      </c>
      <c r="F212">
        <v>272.55599975585898</v>
      </c>
      <c r="G212">
        <v>4</v>
      </c>
      <c r="H212">
        <v>275.75454711914102</v>
      </c>
      <c r="I212">
        <v>274.41400146484398</v>
      </c>
      <c r="J212">
        <v>3</v>
      </c>
    </row>
    <row r="213" spans="1:10">
      <c r="A213" s="1">
        <v>45412.543346157399</v>
      </c>
      <c r="B213">
        <v>108</v>
      </c>
      <c r="C213">
        <v>212.024</v>
      </c>
      <c r="D213">
        <v>0</v>
      </c>
      <c r="E213">
        <v>162.22625732421901</v>
      </c>
      <c r="F213">
        <v>272.59848022460898</v>
      </c>
      <c r="G213">
        <v>4</v>
      </c>
      <c r="H213">
        <v>275.76934814453102</v>
      </c>
      <c r="I213">
        <v>274.42883300781301</v>
      </c>
      <c r="J213">
        <v>3</v>
      </c>
    </row>
    <row r="214" spans="1:10">
      <c r="A214" s="1">
        <v>45412.543357743103</v>
      </c>
      <c r="B214">
        <v>109</v>
      </c>
      <c r="C214">
        <v>213.02500000000001</v>
      </c>
      <c r="D214">
        <v>0</v>
      </c>
      <c r="E214">
        <v>162.19451904296901</v>
      </c>
      <c r="F214">
        <v>272.544921875</v>
      </c>
      <c r="G214">
        <v>4</v>
      </c>
      <c r="H214">
        <v>275.77163696289102</v>
      </c>
      <c r="I214">
        <v>274.43112182617199</v>
      </c>
      <c r="J214">
        <v>3</v>
      </c>
    </row>
    <row r="215" spans="1:10">
      <c r="A215" s="1">
        <v>45412.543369351901</v>
      </c>
      <c r="B215">
        <v>112</v>
      </c>
      <c r="C215">
        <v>214.02799999999999</v>
      </c>
      <c r="D215">
        <v>0</v>
      </c>
      <c r="E215">
        <v>162.21298217773401</v>
      </c>
      <c r="F215">
        <v>272.57608032226602</v>
      </c>
      <c r="G215">
        <v>4</v>
      </c>
      <c r="H215">
        <v>275.74813842773398</v>
      </c>
      <c r="I215">
        <v>274.40756225585898</v>
      </c>
      <c r="J215">
        <v>3</v>
      </c>
    </row>
    <row r="216" spans="1:10">
      <c r="A216" s="1">
        <v>45412.5433809838</v>
      </c>
      <c r="B216">
        <v>117</v>
      </c>
      <c r="C216">
        <v>215.03299999999999</v>
      </c>
      <c r="D216">
        <v>0</v>
      </c>
      <c r="E216">
        <v>162.11822509765599</v>
      </c>
      <c r="F216">
        <v>272.41619873046898</v>
      </c>
      <c r="G216">
        <v>4</v>
      </c>
      <c r="H216">
        <v>275.7373046875</v>
      </c>
      <c r="I216">
        <v>274.396728515625</v>
      </c>
      <c r="J216">
        <v>3</v>
      </c>
    </row>
    <row r="217" spans="1:10">
      <c r="A217" s="1">
        <v>45412.543392650499</v>
      </c>
      <c r="B217">
        <v>125</v>
      </c>
      <c r="C217">
        <v>216.041</v>
      </c>
      <c r="D217">
        <v>0</v>
      </c>
      <c r="E217">
        <v>162.216796875</v>
      </c>
      <c r="F217">
        <v>272.58251953125</v>
      </c>
      <c r="G217">
        <v>4</v>
      </c>
      <c r="H217">
        <v>275.75698852539102</v>
      </c>
      <c r="I217">
        <v>274.41644287109398</v>
      </c>
      <c r="J217">
        <v>3</v>
      </c>
    </row>
    <row r="218" spans="1:10">
      <c r="A218" s="1">
        <v>45412.543404282398</v>
      </c>
      <c r="B218">
        <v>130</v>
      </c>
      <c r="C218">
        <v>217.04599999999999</v>
      </c>
      <c r="D218">
        <v>0</v>
      </c>
      <c r="E218">
        <v>162.17620849609401</v>
      </c>
      <c r="F218">
        <v>272.51403808593801</v>
      </c>
      <c r="G218">
        <v>4</v>
      </c>
      <c r="H218">
        <v>275.69488525390602</v>
      </c>
      <c r="I218">
        <v>274.35418701171898</v>
      </c>
      <c r="J218">
        <v>3</v>
      </c>
    </row>
    <row r="219" spans="1:10">
      <c r="A219" s="1">
        <v>45412.543416006898</v>
      </c>
      <c r="B219">
        <v>143</v>
      </c>
      <c r="C219">
        <v>218.059</v>
      </c>
      <c r="D219">
        <v>0</v>
      </c>
      <c r="E219">
        <v>162.127685546875</v>
      </c>
      <c r="F219">
        <v>272.43215942382801</v>
      </c>
      <c r="G219">
        <v>4</v>
      </c>
      <c r="H219">
        <v>275.68603515625</v>
      </c>
      <c r="I219">
        <v>274.34533691406301</v>
      </c>
      <c r="J219">
        <v>3</v>
      </c>
    </row>
    <row r="220" spans="1:10">
      <c r="A220" s="1">
        <v>45412.543427569399</v>
      </c>
      <c r="B220">
        <v>142</v>
      </c>
      <c r="C220">
        <v>219.05799999999999</v>
      </c>
      <c r="D220">
        <v>0</v>
      </c>
      <c r="E220">
        <v>162.08206176757801</v>
      </c>
      <c r="F220">
        <v>272.35519409179699</v>
      </c>
      <c r="G220">
        <v>4</v>
      </c>
      <c r="H220">
        <v>275.69366455078102</v>
      </c>
      <c r="I220">
        <v>274.35296630859398</v>
      </c>
      <c r="J220">
        <v>3</v>
      </c>
    </row>
    <row r="221" spans="1:10">
      <c r="A221" s="1">
        <v>45412.543439212997</v>
      </c>
      <c r="B221">
        <v>148</v>
      </c>
      <c r="C221">
        <v>220.06399999999999</v>
      </c>
      <c r="D221">
        <v>0</v>
      </c>
      <c r="E221">
        <v>162.10769653320301</v>
      </c>
      <c r="F221">
        <v>272.3984375</v>
      </c>
      <c r="G221">
        <v>4</v>
      </c>
      <c r="H221">
        <v>275.67245483398398</v>
      </c>
      <c r="I221">
        <v>274.33169555664102</v>
      </c>
      <c r="J221">
        <v>3</v>
      </c>
    </row>
    <row r="222" spans="1:10">
      <c r="A222" s="1">
        <v>45412.543450868099</v>
      </c>
      <c r="B222">
        <v>155</v>
      </c>
      <c r="C222">
        <v>221.071</v>
      </c>
      <c r="D222">
        <v>0</v>
      </c>
      <c r="E222">
        <v>162.1826171875</v>
      </c>
      <c r="F222">
        <v>272.52484130859398</v>
      </c>
      <c r="G222">
        <v>4</v>
      </c>
      <c r="H222">
        <v>275.64041137695301</v>
      </c>
      <c r="I222">
        <v>274.29959106445301</v>
      </c>
      <c r="J222">
        <v>3</v>
      </c>
    </row>
    <row r="223" spans="1:10">
      <c r="A223" s="1">
        <v>45412.543462499998</v>
      </c>
      <c r="B223">
        <v>160</v>
      </c>
      <c r="C223">
        <v>222.07599999999999</v>
      </c>
      <c r="D223">
        <v>0</v>
      </c>
      <c r="E223">
        <v>162.13897705078099</v>
      </c>
      <c r="F223">
        <v>272.45120239257801</v>
      </c>
      <c r="G223">
        <v>4</v>
      </c>
      <c r="H223">
        <v>275.68206787109398</v>
      </c>
      <c r="I223">
        <v>274.34133911132801</v>
      </c>
      <c r="J223">
        <v>3</v>
      </c>
    </row>
    <row r="224" spans="1:10">
      <c r="A224" s="1">
        <v>45412.543474108803</v>
      </c>
      <c r="B224">
        <v>163</v>
      </c>
      <c r="C224">
        <v>223.07900000000001</v>
      </c>
      <c r="D224">
        <v>0</v>
      </c>
      <c r="E224">
        <v>162.16842651367199</v>
      </c>
      <c r="F224">
        <v>272.50088500976602</v>
      </c>
      <c r="G224">
        <v>4</v>
      </c>
      <c r="H224">
        <v>275.64392089843801</v>
      </c>
      <c r="I224">
        <v>274.30310058593801</v>
      </c>
      <c r="J224">
        <v>3</v>
      </c>
    </row>
    <row r="225" spans="1:10">
      <c r="A225" s="1">
        <v>45412.543485786999</v>
      </c>
      <c r="B225">
        <v>172</v>
      </c>
      <c r="C225">
        <v>224.08799999999999</v>
      </c>
      <c r="D225">
        <v>0</v>
      </c>
      <c r="E225">
        <v>162.15530395507801</v>
      </c>
      <c r="F225">
        <v>272.478759765625</v>
      </c>
      <c r="G225">
        <v>4</v>
      </c>
      <c r="H225">
        <v>275.55923461914102</v>
      </c>
      <c r="I225">
        <v>274.21823120117199</v>
      </c>
      <c r="J225">
        <v>3</v>
      </c>
    </row>
    <row r="226" spans="1:10">
      <c r="A226" s="1">
        <v>45412.543497372702</v>
      </c>
      <c r="B226">
        <v>173</v>
      </c>
      <c r="C226">
        <v>225.089</v>
      </c>
      <c r="D226">
        <v>0</v>
      </c>
      <c r="E226">
        <v>162.15408325195301</v>
      </c>
      <c r="F226">
        <v>272.47668457031301</v>
      </c>
      <c r="G226">
        <v>4</v>
      </c>
      <c r="H226">
        <v>275.53085327148398</v>
      </c>
      <c r="I226">
        <v>274.18975830078102</v>
      </c>
      <c r="J226">
        <v>3</v>
      </c>
    </row>
    <row r="227" spans="1:10">
      <c r="A227" s="1">
        <v>45412.543508946801</v>
      </c>
      <c r="B227">
        <v>173</v>
      </c>
      <c r="C227">
        <v>226.089</v>
      </c>
      <c r="D227">
        <v>0</v>
      </c>
      <c r="E227">
        <v>162.14172363281301</v>
      </c>
      <c r="F227">
        <v>272.45584106445301</v>
      </c>
      <c r="G227">
        <v>4</v>
      </c>
      <c r="H227">
        <v>275.62438964843801</v>
      </c>
      <c r="I227">
        <v>274.28353881835898</v>
      </c>
      <c r="J227">
        <v>3</v>
      </c>
    </row>
    <row r="228" spans="1:10">
      <c r="A228" s="1">
        <v>45412.543520682899</v>
      </c>
      <c r="B228">
        <v>187</v>
      </c>
      <c r="C228">
        <v>227.10300000000001</v>
      </c>
      <c r="D228">
        <v>0</v>
      </c>
      <c r="E228">
        <v>162.12707519531301</v>
      </c>
      <c r="F228">
        <v>272.43112182617199</v>
      </c>
      <c r="G228">
        <v>4</v>
      </c>
      <c r="H228">
        <v>275.63644409179699</v>
      </c>
      <c r="I228">
        <v>274.29562377929699</v>
      </c>
      <c r="J228">
        <v>3</v>
      </c>
    </row>
    <row r="229" spans="1:10">
      <c r="A229" s="1">
        <v>45412.543532326403</v>
      </c>
      <c r="B229">
        <v>193</v>
      </c>
      <c r="C229">
        <v>228.10900000000001</v>
      </c>
      <c r="D229">
        <v>0</v>
      </c>
      <c r="E229">
        <v>162.10922241210901</v>
      </c>
      <c r="F229">
        <v>272.40100097656301</v>
      </c>
      <c r="G229">
        <v>4</v>
      </c>
      <c r="H229">
        <v>275.69656372070301</v>
      </c>
      <c r="I229">
        <v>274.35586547851602</v>
      </c>
      <c r="J229">
        <v>3</v>
      </c>
    </row>
    <row r="230" spans="1:10">
      <c r="A230" s="1">
        <v>45412.543544016196</v>
      </c>
      <c r="B230">
        <v>203</v>
      </c>
      <c r="C230">
        <v>229.119</v>
      </c>
      <c r="D230">
        <v>0</v>
      </c>
      <c r="E230">
        <v>162.15911865234401</v>
      </c>
      <c r="F230">
        <v>272.48519897460898</v>
      </c>
      <c r="G230">
        <v>4</v>
      </c>
      <c r="H230">
        <v>275.69503784179699</v>
      </c>
      <c r="I230">
        <v>274.35433959960898</v>
      </c>
      <c r="J230">
        <v>3</v>
      </c>
    </row>
    <row r="231" spans="1:10">
      <c r="A231" s="1">
        <v>45412.543555625001</v>
      </c>
      <c r="B231">
        <v>206</v>
      </c>
      <c r="C231">
        <v>230.12200000000001</v>
      </c>
      <c r="D231">
        <v>0</v>
      </c>
      <c r="E231">
        <v>162.13729858398401</v>
      </c>
      <c r="F231">
        <v>272.44836425781301</v>
      </c>
      <c r="G231">
        <v>4</v>
      </c>
      <c r="H231">
        <v>275.61218261718801</v>
      </c>
      <c r="I231">
        <v>274.27130126953102</v>
      </c>
      <c r="J231">
        <v>3</v>
      </c>
    </row>
    <row r="232" spans="1:10">
      <c r="A232" s="1">
        <v>45412.5435672569</v>
      </c>
      <c r="B232">
        <v>211</v>
      </c>
      <c r="C232">
        <v>231.12700000000001</v>
      </c>
      <c r="D232">
        <v>0</v>
      </c>
      <c r="E232">
        <v>162.16415405273401</v>
      </c>
      <c r="F232">
        <v>272.49368286132801</v>
      </c>
      <c r="G232">
        <v>4</v>
      </c>
      <c r="H232">
        <v>275.68954467773398</v>
      </c>
      <c r="I232">
        <v>274.34884643554699</v>
      </c>
      <c r="J232">
        <v>3</v>
      </c>
    </row>
    <row r="233" spans="1:10">
      <c r="A233" s="1">
        <v>45412.5435789236</v>
      </c>
      <c r="B233">
        <v>219</v>
      </c>
      <c r="C233">
        <v>232.13499999999999</v>
      </c>
      <c r="D233">
        <v>0</v>
      </c>
      <c r="E233">
        <v>162.17483520507801</v>
      </c>
      <c r="F233">
        <v>272.51171875</v>
      </c>
      <c r="G233">
        <v>4</v>
      </c>
      <c r="H233">
        <v>275.65582275390602</v>
      </c>
      <c r="I233">
        <v>274.31503295898398</v>
      </c>
      <c r="J233">
        <v>3</v>
      </c>
    </row>
    <row r="234" spans="1:10">
      <c r="A234" s="1">
        <v>45412.543590659698</v>
      </c>
      <c r="B234">
        <v>233</v>
      </c>
      <c r="C234">
        <v>233.149</v>
      </c>
      <c r="D234">
        <v>0</v>
      </c>
      <c r="E234">
        <v>162.139892578125</v>
      </c>
      <c r="F234">
        <v>272.45275878906301</v>
      </c>
      <c r="G234">
        <v>4</v>
      </c>
      <c r="H234">
        <v>275.59341430664102</v>
      </c>
      <c r="I234">
        <v>274.25247192382801</v>
      </c>
      <c r="J234">
        <v>3</v>
      </c>
    </row>
    <row r="235" spans="1:10">
      <c r="A235" s="1">
        <v>45412.5436023148</v>
      </c>
      <c r="B235">
        <v>240</v>
      </c>
      <c r="C235">
        <v>234.15600000000001</v>
      </c>
      <c r="D235">
        <v>0</v>
      </c>
      <c r="E235">
        <v>162.19268798828099</v>
      </c>
      <c r="F235">
        <v>272.54183959960898</v>
      </c>
      <c r="G235">
        <v>4</v>
      </c>
      <c r="H235">
        <v>275.64849853515602</v>
      </c>
      <c r="I235">
        <v>274.30770874023398</v>
      </c>
      <c r="J235">
        <v>3</v>
      </c>
    </row>
    <row r="236" spans="1:10">
      <c r="A236" s="1">
        <v>45412.543615266201</v>
      </c>
      <c r="B236">
        <v>359</v>
      </c>
      <c r="C236">
        <v>235.27500000000001</v>
      </c>
      <c r="D236">
        <v>0</v>
      </c>
      <c r="E236">
        <v>162.16888427734401</v>
      </c>
      <c r="F236">
        <v>272.50167846679699</v>
      </c>
      <c r="G236">
        <v>4</v>
      </c>
      <c r="H236">
        <v>275.72265625</v>
      </c>
      <c r="I236">
        <v>274.38201904296898</v>
      </c>
      <c r="J236">
        <v>3</v>
      </c>
    </row>
    <row r="237" spans="1:10">
      <c r="A237" s="1">
        <v>45412.543625763901</v>
      </c>
      <c r="B237">
        <v>266</v>
      </c>
      <c r="C237">
        <v>236.18199999999999</v>
      </c>
      <c r="D237">
        <v>0</v>
      </c>
      <c r="E237">
        <v>162.15637207031301</v>
      </c>
      <c r="F237">
        <v>272.48056030273398</v>
      </c>
      <c r="G237">
        <v>4</v>
      </c>
      <c r="H237">
        <v>275.687255859375</v>
      </c>
      <c r="I237">
        <v>274.34655761718801</v>
      </c>
      <c r="J237">
        <v>3</v>
      </c>
    </row>
    <row r="238" spans="1:10">
      <c r="A238" s="1">
        <v>45412.543637419003</v>
      </c>
      <c r="B238">
        <v>273</v>
      </c>
      <c r="C238">
        <v>237.18899999999999</v>
      </c>
      <c r="D238">
        <v>0</v>
      </c>
      <c r="E238">
        <v>162.17910766601599</v>
      </c>
      <c r="F238">
        <v>272.51892089843801</v>
      </c>
      <c r="G238">
        <v>4</v>
      </c>
      <c r="H238">
        <v>275.64102172851602</v>
      </c>
      <c r="I238">
        <v>274.30020141601602</v>
      </c>
      <c r="J238">
        <v>3</v>
      </c>
    </row>
    <row r="239" spans="1:10">
      <c r="A239" s="1">
        <v>45412.543649108797</v>
      </c>
      <c r="B239">
        <v>283</v>
      </c>
      <c r="C239">
        <v>238.19900000000001</v>
      </c>
      <c r="D239">
        <v>0</v>
      </c>
      <c r="E239">
        <v>162.127685546875</v>
      </c>
      <c r="F239">
        <v>272.43215942382801</v>
      </c>
      <c r="G239">
        <v>4</v>
      </c>
      <c r="H239">
        <v>275.65689086914102</v>
      </c>
      <c r="I239">
        <v>274.31610107421898</v>
      </c>
      <c r="J239">
        <v>3</v>
      </c>
    </row>
    <row r="240" spans="1:10">
      <c r="A240" s="1">
        <v>45412.543660833297</v>
      </c>
      <c r="B240">
        <v>296</v>
      </c>
      <c r="C240">
        <v>239.21199999999999</v>
      </c>
      <c r="D240">
        <v>0</v>
      </c>
      <c r="E240">
        <v>162.11807250976599</v>
      </c>
      <c r="F240">
        <v>272.41595458984398</v>
      </c>
      <c r="G240">
        <v>4</v>
      </c>
      <c r="H240">
        <v>275.62347412109398</v>
      </c>
      <c r="I240">
        <v>274.28262329101602</v>
      </c>
      <c r="J240">
        <v>3</v>
      </c>
    </row>
    <row r="241" spans="1:10">
      <c r="A241" s="1">
        <v>45412.543673240703</v>
      </c>
      <c r="B241">
        <v>368</v>
      </c>
      <c r="C241">
        <v>240.28399999999999</v>
      </c>
      <c r="D241">
        <v>0</v>
      </c>
      <c r="E241">
        <v>162.19558715820301</v>
      </c>
      <c r="F241">
        <v>272.54672241210898</v>
      </c>
      <c r="G241">
        <v>4</v>
      </c>
      <c r="H241">
        <v>275.61203002929699</v>
      </c>
      <c r="I241">
        <v>274.27114868164102</v>
      </c>
      <c r="J241">
        <v>3</v>
      </c>
    </row>
    <row r="242" spans="1:10">
      <c r="A242" s="1">
        <v>45412.543684224504</v>
      </c>
      <c r="B242">
        <v>317</v>
      </c>
      <c r="C242">
        <v>241.233</v>
      </c>
      <c r="D242">
        <v>0</v>
      </c>
      <c r="E242">
        <v>162.03948974609401</v>
      </c>
      <c r="F242">
        <v>272.28335571289102</v>
      </c>
      <c r="G242">
        <v>4</v>
      </c>
      <c r="H242">
        <v>275.56564331054699</v>
      </c>
      <c r="I242">
        <v>274.22463989257801</v>
      </c>
      <c r="J242">
        <v>3</v>
      </c>
    </row>
    <row r="243" spans="1:10">
      <c r="A243" s="1">
        <v>45412.543695844899</v>
      </c>
      <c r="B243">
        <v>321</v>
      </c>
      <c r="C243">
        <v>242.23699999999999</v>
      </c>
      <c r="D243">
        <v>0</v>
      </c>
      <c r="E243">
        <v>162.10662841796901</v>
      </c>
      <c r="F243">
        <v>272.39663696289102</v>
      </c>
      <c r="G243">
        <v>4</v>
      </c>
      <c r="H243">
        <v>275.62774658203102</v>
      </c>
      <c r="I243">
        <v>274.28689575195301</v>
      </c>
      <c r="J243">
        <v>3</v>
      </c>
    </row>
    <row r="244" spans="1:10">
      <c r="A244" s="1">
        <v>45412.543707511599</v>
      </c>
      <c r="B244">
        <v>329</v>
      </c>
      <c r="C244">
        <v>243.245</v>
      </c>
      <c r="D244">
        <v>0</v>
      </c>
      <c r="E244">
        <v>162.16415405273401</v>
      </c>
      <c r="F244">
        <v>272.49368286132801</v>
      </c>
      <c r="G244">
        <v>4</v>
      </c>
      <c r="H244">
        <v>275.63674926757801</v>
      </c>
      <c r="I244">
        <v>274.29592895507801</v>
      </c>
      <c r="J244">
        <v>3</v>
      </c>
    </row>
    <row r="245" spans="1:10">
      <c r="A245" s="1">
        <v>45412.543719108799</v>
      </c>
      <c r="B245">
        <v>331</v>
      </c>
      <c r="C245">
        <v>244.24700000000001</v>
      </c>
      <c r="D245">
        <v>0</v>
      </c>
      <c r="E245">
        <v>162.14874267578099</v>
      </c>
      <c r="F245">
        <v>272.46768188476602</v>
      </c>
      <c r="G245">
        <v>4</v>
      </c>
      <c r="H245">
        <v>275.68695068359398</v>
      </c>
      <c r="I245">
        <v>274.34625244140602</v>
      </c>
      <c r="J245">
        <v>3</v>
      </c>
    </row>
    <row r="246" spans="1:10">
      <c r="A246" s="1">
        <v>45412.5437340278</v>
      </c>
      <c r="B246">
        <v>620</v>
      </c>
      <c r="C246">
        <v>245.536</v>
      </c>
      <c r="D246">
        <v>0</v>
      </c>
      <c r="E246">
        <v>162.23129272460901</v>
      </c>
      <c r="F246">
        <v>272.60696411132801</v>
      </c>
      <c r="G246">
        <v>4</v>
      </c>
      <c r="H246">
        <v>275.57540893554699</v>
      </c>
      <c r="I246">
        <v>274.23443603515602</v>
      </c>
      <c r="J246">
        <v>3</v>
      </c>
    </row>
    <row r="247" spans="1:10">
      <c r="A247" s="1">
        <v>45412.543742384303</v>
      </c>
      <c r="B247">
        <v>342</v>
      </c>
      <c r="C247">
        <v>246.25800000000001</v>
      </c>
      <c r="D247">
        <v>0</v>
      </c>
      <c r="E247">
        <v>162.21572875976599</v>
      </c>
      <c r="F247">
        <v>272.58071899414102</v>
      </c>
      <c r="G247">
        <v>4</v>
      </c>
      <c r="H247">
        <v>275.60531616210898</v>
      </c>
      <c r="I247">
        <v>274.264404296875</v>
      </c>
      <c r="J247">
        <v>3</v>
      </c>
    </row>
    <row r="248" spans="1:10">
      <c r="A248" s="1">
        <v>45412.543754050901</v>
      </c>
      <c r="B248">
        <v>350</v>
      </c>
      <c r="C248">
        <v>247.26599999999999</v>
      </c>
      <c r="D248">
        <v>0</v>
      </c>
      <c r="E248">
        <v>162.16323852539099</v>
      </c>
      <c r="F248">
        <v>272.49215698242199</v>
      </c>
      <c r="G248">
        <v>4</v>
      </c>
      <c r="H248">
        <v>275.66070556640602</v>
      </c>
      <c r="I248">
        <v>274.31994628906301</v>
      </c>
      <c r="J248">
        <v>3</v>
      </c>
    </row>
    <row r="249" spans="1:10">
      <c r="A249" s="1">
        <v>45412.543765625</v>
      </c>
      <c r="B249">
        <v>350</v>
      </c>
      <c r="C249">
        <v>248.26599999999999</v>
      </c>
      <c r="D249">
        <v>0</v>
      </c>
      <c r="E249">
        <v>162.15316772460901</v>
      </c>
      <c r="F249">
        <v>272.47515869140602</v>
      </c>
      <c r="G249">
        <v>4</v>
      </c>
      <c r="H249">
        <v>275.68008422851602</v>
      </c>
      <c r="I249">
        <v>274.33935546875</v>
      </c>
      <c r="J249">
        <v>3</v>
      </c>
    </row>
    <row r="250" spans="1:10">
      <c r="A250" s="1">
        <v>45412.543777303203</v>
      </c>
      <c r="B250">
        <v>359</v>
      </c>
      <c r="C250">
        <v>249.27500000000001</v>
      </c>
      <c r="D250">
        <v>0</v>
      </c>
      <c r="E250">
        <v>162.176513671875</v>
      </c>
      <c r="F250">
        <v>272.51455688476602</v>
      </c>
      <c r="G250">
        <v>4</v>
      </c>
      <c r="H250">
        <v>275.61111450195301</v>
      </c>
      <c r="I250">
        <v>274.27023315429699</v>
      </c>
      <c r="J250">
        <v>3</v>
      </c>
    </row>
    <row r="251" spans="1:10">
      <c r="A251" s="1">
        <v>45412.543789085597</v>
      </c>
      <c r="B251">
        <v>377</v>
      </c>
      <c r="C251">
        <v>250.29300000000001</v>
      </c>
      <c r="D251">
        <v>0</v>
      </c>
      <c r="E251">
        <v>162.10983276367199</v>
      </c>
      <c r="F251">
        <v>272.40203857421898</v>
      </c>
      <c r="G251">
        <v>4</v>
      </c>
      <c r="H251">
        <v>275.63125610351602</v>
      </c>
      <c r="I251">
        <v>274.29040527343801</v>
      </c>
      <c r="J251">
        <v>3</v>
      </c>
    </row>
    <row r="252" spans="1:10">
      <c r="A252" s="1">
        <v>45412.543800694402</v>
      </c>
      <c r="B252">
        <v>380</v>
      </c>
      <c r="C252">
        <v>251.29599999999999</v>
      </c>
      <c r="D252">
        <v>0</v>
      </c>
      <c r="E252">
        <v>162.14050292968801</v>
      </c>
      <c r="F252">
        <v>272.45379638671898</v>
      </c>
      <c r="G252">
        <v>4</v>
      </c>
      <c r="H252">
        <v>275.61737060546898</v>
      </c>
      <c r="I252">
        <v>274.27648925781301</v>
      </c>
      <c r="J252">
        <v>3</v>
      </c>
    </row>
    <row r="253" spans="1:10">
      <c r="A253" s="1">
        <v>45412.5438123727</v>
      </c>
      <c r="B253">
        <v>389</v>
      </c>
      <c r="C253">
        <v>252.30500000000001</v>
      </c>
      <c r="D253">
        <v>0</v>
      </c>
      <c r="E253">
        <v>162.142333984375</v>
      </c>
      <c r="F253">
        <v>272.45687866210898</v>
      </c>
      <c r="G253">
        <v>4</v>
      </c>
      <c r="H253">
        <v>275.56427001953102</v>
      </c>
      <c r="I253">
        <v>274.22326660156301</v>
      </c>
      <c r="J253">
        <v>3</v>
      </c>
    </row>
    <row r="254" spans="1:10">
      <c r="A254" s="1">
        <v>45412.543823946799</v>
      </c>
      <c r="B254">
        <v>389</v>
      </c>
      <c r="C254">
        <v>253.30500000000001</v>
      </c>
      <c r="D254">
        <v>0</v>
      </c>
      <c r="E254">
        <v>162.11807250976599</v>
      </c>
      <c r="F254">
        <v>272.41595458984398</v>
      </c>
      <c r="G254">
        <v>4</v>
      </c>
      <c r="H254">
        <v>275.62316894531301</v>
      </c>
      <c r="I254">
        <v>274.28231811523398</v>
      </c>
      <c r="J254">
        <v>3</v>
      </c>
    </row>
    <row r="255" spans="1:10">
      <c r="A255" s="1">
        <v>45412.543835590302</v>
      </c>
      <c r="B255">
        <v>395</v>
      </c>
      <c r="C255">
        <v>254.31100000000001</v>
      </c>
      <c r="D255">
        <v>0</v>
      </c>
      <c r="E255">
        <v>162.13073730468801</v>
      </c>
      <c r="F255">
        <v>272.43731689453102</v>
      </c>
      <c r="G255">
        <v>4</v>
      </c>
      <c r="H255">
        <v>275.59295654296898</v>
      </c>
      <c r="I255">
        <v>274.25201416015602</v>
      </c>
      <c r="J255">
        <v>3</v>
      </c>
    </row>
    <row r="256" spans="1:10">
      <c r="A256" s="1">
        <v>45412.543847291701</v>
      </c>
      <c r="B256">
        <v>406</v>
      </c>
      <c r="C256">
        <v>255.322</v>
      </c>
      <c r="D256">
        <v>0</v>
      </c>
      <c r="E256">
        <v>162.12814331054699</v>
      </c>
      <c r="F256">
        <v>272.43292236328102</v>
      </c>
      <c r="G256">
        <v>4</v>
      </c>
      <c r="H256">
        <v>275.64605712890602</v>
      </c>
      <c r="I256">
        <v>274.30523681640602</v>
      </c>
      <c r="J256">
        <v>3</v>
      </c>
    </row>
    <row r="257" spans="1:10">
      <c r="A257" s="1">
        <v>45412.543858958299</v>
      </c>
      <c r="B257">
        <v>414</v>
      </c>
      <c r="C257">
        <v>256.33</v>
      </c>
      <c r="D257">
        <v>0</v>
      </c>
      <c r="E257">
        <v>162.1044921875</v>
      </c>
      <c r="F257">
        <v>272.39303588867199</v>
      </c>
      <c r="G257">
        <v>4</v>
      </c>
      <c r="H257">
        <v>275.59188842773398</v>
      </c>
      <c r="I257">
        <v>274.25094604492199</v>
      </c>
      <c r="J257">
        <v>3</v>
      </c>
    </row>
    <row r="258" spans="1:10">
      <c r="A258" s="1">
        <v>45412.543870648202</v>
      </c>
      <c r="B258">
        <v>424</v>
      </c>
      <c r="C258">
        <v>257.33999999999997</v>
      </c>
      <c r="D258">
        <v>0</v>
      </c>
      <c r="E258">
        <v>162.008056640625</v>
      </c>
      <c r="F258">
        <v>272.23031616210898</v>
      </c>
      <c r="G258">
        <v>4</v>
      </c>
      <c r="H258">
        <v>275.61492919921898</v>
      </c>
      <c r="I258">
        <v>274.27404785156301</v>
      </c>
      <c r="J258">
        <v>3</v>
      </c>
    </row>
    <row r="259" spans="1:10">
      <c r="A259" s="1">
        <v>45412.543882418999</v>
      </c>
      <c r="B259">
        <v>441</v>
      </c>
      <c r="C259">
        <v>258.35700000000003</v>
      </c>
      <c r="D259">
        <v>0</v>
      </c>
      <c r="E259">
        <v>162.02728271484401</v>
      </c>
      <c r="F259">
        <v>272.26275634765602</v>
      </c>
      <c r="G259">
        <v>4</v>
      </c>
      <c r="H259">
        <v>275.65689086914102</v>
      </c>
      <c r="I259">
        <v>274.31610107421898</v>
      </c>
      <c r="J259">
        <v>3</v>
      </c>
    </row>
    <row r="260" spans="1:10">
      <c r="A260" s="1">
        <v>45412.543894027804</v>
      </c>
      <c r="B260">
        <v>444</v>
      </c>
      <c r="C260">
        <v>259.36</v>
      </c>
      <c r="D260">
        <v>0</v>
      </c>
      <c r="E260">
        <v>162.11975097656301</v>
      </c>
      <c r="F260">
        <v>272.41876220703102</v>
      </c>
      <c r="G260">
        <v>4</v>
      </c>
      <c r="H260">
        <v>275.56228637695301</v>
      </c>
      <c r="I260">
        <v>274.22128295898398</v>
      </c>
      <c r="J260">
        <v>3</v>
      </c>
    </row>
    <row r="261" spans="1:10">
      <c r="A261" s="1">
        <v>45412.543905705999</v>
      </c>
      <c r="B261">
        <v>453</v>
      </c>
      <c r="C261">
        <v>260.36900000000003</v>
      </c>
      <c r="D261">
        <v>0</v>
      </c>
      <c r="E261">
        <v>162.04574584960901</v>
      </c>
      <c r="F261">
        <v>272.29391479492199</v>
      </c>
      <c r="G261">
        <v>4</v>
      </c>
      <c r="H261">
        <v>275.54748535156301</v>
      </c>
      <c r="I261">
        <v>274.20645141601602</v>
      </c>
      <c r="J261">
        <v>3</v>
      </c>
    </row>
    <row r="262" spans="1:10">
      <c r="A262" s="1">
        <v>45412.543917280098</v>
      </c>
      <c r="B262">
        <v>453</v>
      </c>
      <c r="C262">
        <v>261.36900000000003</v>
      </c>
      <c r="D262">
        <v>0</v>
      </c>
      <c r="E262">
        <v>162.04132080078099</v>
      </c>
      <c r="F262">
        <v>272.28643798828102</v>
      </c>
      <c r="G262">
        <v>4</v>
      </c>
      <c r="H262">
        <v>275.53009033203102</v>
      </c>
      <c r="I262">
        <v>274.18899536132801</v>
      </c>
      <c r="J262">
        <v>3</v>
      </c>
    </row>
    <row r="263" spans="1:10">
      <c r="A263" s="1">
        <v>45412.543928911997</v>
      </c>
      <c r="B263">
        <v>458</v>
      </c>
      <c r="C263">
        <v>262.37400000000002</v>
      </c>
      <c r="D263">
        <v>0</v>
      </c>
      <c r="E263">
        <v>162.08663940429699</v>
      </c>
      <c r="F263">
        <v>272.36291503906301</v>
      </c>
      <c r="G263">
        <v>4</v>
      </c>
      <c r="H263">
        <v>275.63552856445301</v>
      </c>
      <c r="I263">
        <v>274.29470825195301</v>
      </c>
      <c r="J263">
        <v>3</v>
      </c>
    </row>
    <row r="264" spans="1:10">
      <c r="A264" s="1">
        <v>45412.543940509298</v>
      </c>
      <c r="B264">
        <v>460</v>
      </c>
      <c r="C264">
        <v>263.37599999999998</v>
      </c>
      <c r="D264">
        <v>0</v>
      </c>
      <c r="E264">
        <v>162.05001831054699</v>
      </c>
      <c r="F264">
        <v>272.30111694335898</v>
      </c>
      <c r="G264">
        <v>4</v>
      </c>
      <c r="H264">
        <v>275.58532714843801</v>
      </c>
      <c r="I264">
        <v>274.244384765625</v>
      </c>
      <c r="J264">
        <v>3</v>
      </c>
    </row>
    <row r="265" spans="1:10">
      <c r="A265" s="1">
        <v>45412.543952187501</v>
      </c>
      <c r="B265">
        <v>469</v>
      </c>
      <c r="C265">
        <v>264.38499999999999</v>
      </c>
      <c r="D265">
        <v>0</v>
      </c>
      <c r="E265">
        <v>162.03857421875</v>
      </c>
      <c r="F265">
        <v>272.28179931640602</v>
      </c>
      <c r="G265">
        <v>4</v>
      </c>
      <c r="H265">
        <v>275.59997558593801</v>
      </c>
      <c r="I265">
        <v>274.25906372070301</v>
      </c>
      <c r="J265">
        <v>3</v>
      </c>
    </row>
    <row r="266" spans="1:10">
      <c r="A266" s="1">
        <v>45412.543963807897</v>
      </c>
      <c r="B266">
        <v>473</v>
      </c>
      <c r="C266">
        <v>265.38900000000001</v>
      </c>
      <c r="D266">
        <v>0</v>
      </c>
      <c r="E266">
        <v>162.02377319335901</v>
      </c>
      <c r="F266">
        <v>272.2568359375</v>
      </c>
      <c r="G266">
        <v>4</v>
      </c>
      <c r="H266">
        <v>275.47012329101602</v>
      </c>
      <c r="I266">
        <v>274.12890625</v>
      </c>
      <c r="J266">
        <v>3</v>
      </c>
    </row>
    <row r="267" spans="1:10">
      <c r="A267" s="1">
        <v>45412.543975393499</v>
      </c>
      <c r="B267">
        <v>474</v>
      </c>
      <c r="C267">
        <v>266.39</v>
      </c>
      <c r="D267">
        <v>0</v>
      </c>
      <c r="E267">
        <v>162.06100463867199</v>
      </c>
      <c r="F267">
        <v>272.31964111328102</v>
      </c>
      <c r="G267">
        <v>4</v>
      </c>
      <c r="H267">
        <v>275.59219360351602</v>
      </c>
      <c r="I267">
        <v>274.25125122070301</v>
      </c>
      <c r="J267">
        <v>3</v>
      </c>
    </row>
    <row r="268" spans="1:10">
      <c r="A268" s="1">
        <v>45412.543987071796</v>
      </c>
      <c r="B268">
        <v>483</v>
      </c>
      <c r="C268">
        <v>267.399</v>
      </c>
      <c r="D268">
        <v>0</v>
      </c>
      <c r="E268">
        <v>162.09503173828099</v>
      </c>
      <c r="F268">
        <v>272.37707519531301</v>
      </c>
      <c r="G268">
        <v>4</v>
      </c>
      <c r="H268">
        <v>275.53894042968801</v>
      </c>
      <c r="I268">
        <v>274.19787597656301</v>
      </c>
      <c r="J268">
        <v>3</v>
      </c>
    </row>
    <row r="269" spans="1:10">
      <c r="A269" s="1">
        <v>45412.543998831003</v>
      </c>
      <c r="B269">
        <v>499</v>
      </c>
      <c r="C269">
        <v>268.41500000000002</v>
      </c>
      <c r="D269">
        <v>0</v>
      </c>
      <c r="E269">
        <v>162.122802734375</v>
      </c>
      <c r="F269">
        <v>272.42391967773398</v>
      </c>
      <c r="G269">
        <v>4</v>
      </c>
      <c r="H269">
        <v>275.55511474609398</v>
      </c>
      <c r="I269">
        <v>274.21408081054699</v>
      </c>
      <c r="J269">
        <v>3</v>
      </c>
    </row>
    <row r="270" spans="1:10">
      <c r="A270" s="1">
        <v>45412.544010463003</v>
      </c>
      <c r="B270">
        <v>504</v>
      </c>
      <c r="C270">
        <v>269.42</v>
      </c>
      <c r="D270">
        <v>0</v>
      </c>
      <c r="E270">
        <v>162.50778198242199</v>
      </c>
      <c r="F270">
        <v>273.073486328125</v>
      </c>
      <c r="G270">
        <v>4</v>
      </c>
      <c r="H270">
        <v>275.49819946289102</v>
      </c>
      <c r="I270">
        <v>274.15704345703102</v>
      </c>
      <c r="J270">
        <v>3</v>
      </c>
    </row>
    <row r="271" spans="1:10">
      <c r="A271" s="1">
        <v>45412.544022152797</v>
      </c>
      <c r="B271">
        <v>514</v>
      </c>
      <c r="C271">
        <v>270.43</v>
      </c>
      <c r="D271">
        <v>0</v>
      </c>
      <c r="E271">
        <v>162.37518310546901</v>
      </c>
      <c r="F271">
        <v>272.84976196289102</v>
      </c>
      <c r="G271">
        <v>4</v>
      </c>
      <c r="H271">
        <v>275.616455078125</v>
      </c>
      <c r="I271">
        <v>274.27557373046898</v>
      </c>
      <c r="J271">
        <v>3</v>
      </c>
    </row>
    <row r="272" spans="1:10">
      <c r="A272" s="1">
        <v>45412.544033807899</v>
      </c>
      <c r="B272">
        <v>521</v>
      </c>
      <c r="C272">
        <v>271.43700000000001</v>
      </c>
      <c r="D272">
        <v>0</v>
      </c>
      <c r="E272">
        <v>162.22549438476599</v>
      </c>
      <c r="F272">
        <v>272.59719848632801</v>
      </c>
      <c r="G272">
        <v>4</v>
      </c>
      <c r="H272">
        <v>275.52642822265602</v>
      </c>
      <c r="I272">
        <v>274.18533325195301</v>
      </c>
      <c r="J272">
        <v>3</v>
      </c>
    </row>
    <row r="273" spans="1:10">
      <c r="A273" s="1">
        <v>45412.544045486102</v>
      </c>
      <c r="B273">
        <v>530</v>
      </c>
      <c r="C273">
        <v>272.44600000000003</v>
      </c>
      <c r="D273">
        <v>0</v>
      </c>
      <c r="E273">
        <v>162.28897094726599</v>
      </c>
      <c r="F273">
        <v>272.70428466796898</v>
      </c>
      <c r="G273">
        <v>4</v>
      </c>
      <c r="H273">
        <v>275.58700561523398</v>
      </c>
      <c r="I273">
        <v>274.24606323242199</v>
      </c>
      <c r="J273">
        <v>3</v>
      </c>
    </row>
    <row r="274" spans="1:10">
      <c r="A274" s="1">
        <v>45412.5440570602</v>
      </c>
      <c r="B274">
        <v>530</v>
      </c>
      <c r="C274">
        <v>273.44600000000003</v>
      </c>
      <c r="D274">
        <v>0</v>
      </c>
      <c r="E274">
        <v>162.33688354492199</v>
      </c>
      <c r="F274">
        <v>272.78512573242199</v>
      </c>
      <c r="G274">
        <v>4</v>
      </c>
      <c r="H274">
        <v>275.56350708007801</v>
      </c>
      <c r="I274">
        <v>274.22250366210898</v>
      </c>
      <c r="J274">
        <v>3</v>
      </c>
    </row>
    <row r="275" spans="1:10">
      <c r="A275" s="1">
        <v>45412.544068692099</v>
      </c>
      <c r="B275">
        <v>535</v>
      </c>
      <c r="C275">
        <v>274.45100000000002</v>
      </c>
      <c r="D275">
        <v>0</v>
      </c>
      <c r="E275">
        <v>162.28927612304699</v>
      </c>
      <c r="F275">
        <v>272.70480346679699</v>
      </c>
      <c r="G275">
        <v>4</v>
      </c>
      <c r="H275">
        <v>275.518798828125</v>
      </c>
      <c r="I275">
        <v>274.17767333984398</v>
      </c>
      <c r="J275">
        <v>3</v>
      </c>
    </row>
    <row r="276" spans="1:10">
      <c r="A276" s="1">
        <v>45412.544080289401</v>
      </c>
      <c r="B276">
        <v>537</v>
      </c>
      <c r="C276">
        <v>275.45299999999997</v>
      </c>
      <c r="D276">
        <v>0</v>
      </c>
      <c r="E276">
        <v>162.24227905273401</v>
      </c>
      <c r="F276">
        <v>272.62551879882801</v>
      </c>
      <c r="G276">
        <v>4</v>
      </c>
      <c r="H276">
        <v>275.47225952148398</v>
      </c>
      <c r="I276">
        <v>274.13104248046898</v>
      </c>
      <c r="J276">
        <v>3</v>
      </c>
    </row>
    <row r="277" spans="1:10">
      <c r="A277" s="1">
        <v>45412.544092013901</v>
      </c>
      <c r="B277">
        <v>550</v>
      </c>
      <c r="C277">
        <v>276.46600000000001</v>
      </c>
      <c r="D277">
        <v>0</v>
      </c>
      <c r="E277">
        <v>162.24060058593801</v>
      </c>
      <c r="F277">
        <v>272.62268066406301</v>
      </c>
      <c r="G277">
        <v>4</v>
      </c>
      <c r="H277">
        <v>275.45730590820301</v>
      </c>
      <c r="I277">
        <v>274.11605834960898</v>
      </c>
      <c r="J277">
        <v>3</v>
      </c>
    </row>
    <row r="278" spans="1:10">
      <c r="A278" s="1">
        <v>45412.5441037153</v>
      </c>
      <c r="B278">
        <v>561</v>
      </c>
      <c r="C278">
        <v>277.47699999999998</v>
      </c>
      <c r="D278">
        <v>0</v>
      </c>
      <c r="E278">
        <v>162.29873657226599</v>
      </c>
      <c r="F278">
        <v>272.72076416015602</v>
      </c>
      <c r="G278">
        <v>4</v>
      </c>
      <c r="H278">
        <v>275.44738769531301</v>
      </c>
      <c r="I278">
        <v>274.10610961914102</v>
      </c>
      <c r="J278">
        <v>3</v>
      </c>
    </row>
    <row r="279" spans="1:10">
      <c r="A279" s="1">
        <v>45412.544115347198</v>
      </c>
      <c r="B279">
        <v>566</v>
      </c>
      <c r="C279">
        <v>278.48200000000003</v>
      </c>
      <c r="D279">
        <v>0</v>
      </c>
      <c r="E279">
        <v>162.30117797851599</v>
      </c>
      <c r="F279">
        <v>272.72488403320301</v>
      </c>
      <c r="G279">
        <v>4</v>
      </c>
      <c r="H279">
        <v>275.50613403320301</v>
      </c>
      <c r="I279">
        <v>274.16497802734398</v>
      </c>
      <c r="J279">
        <v>3</v>
      </c>
    </row>
    <row r="280" spans="1:10">
      <c r="A280" s="1">
        <v>45412.544126956003</v>
      </c>
      <c r="B280">
        <v>569</v>
      </c>
      <c r="C280">
        <v>279.48500000000001</v>
      </c>
      <c r="D280">
        <v>0</v>
      </c>
      <c r="E280">
        <v>162.288818359375</v>
      </c>
      <c r="F280">
        <v>272.70404052734398</v>
      </c>
      <c r="G280">
        <v>4</v>
      </c>
      <c r="H280">
        <v>275.47775268554699</v>
      </c>
      <c r="I280">
        <v>274.13653564453102</v>
      </c>
      <c r="J280">
        <v>3</v>
      </c>
    </row>
    <row r="281" spans="1:10">
      <c r="A281" s="1">
        <v>45412.544138622703</v>
      </c>
      <c r="B281">
        <v>577</v>
      </c>
      <c r="C281">
        <v>280.49299999999999</v>
      </c>
      <c r="D281">
        <v>0</v>
      </c>
      <c r="E281">
        <v>162.236328125</v>
      </c>
      <c r="F281">
        <v>272.615478515625</v>
      </c>
      <c r="G281">
        <v>4</v>
      </c>
      <c r="H281">
        <v>275.47180175781301</v>
      </c>
      <c r="I281">
        <v>274.13058471679699</v>
      </c>
      <c r="J281">
        <v>3</v>
      </c>
    </row>
    <row r="282" spans="1:10">
      <c r="A282" s="1">
        <v>45412.544150243099</v>
      </c>
      <c r="B282">
        <v>581</v>
      </c>
      <c r="C282">
        <v>281.49700000000001</v>
      </c>
      <c r="D282">
        <v>0</v>
      </c>
      <c r="E282">
        <v>162.23831176757801</v>
      </c>
      <c r="F282">
        <v>272.61880493164102</v>
      </c>
      <c r="G282">
        <v>4</v>
      </c>
      <c r="H282">
        <v>275.46768188476602</v>
      </c>
      <c r="I282">
        <v>274.12643432617199</v>
      </c>
      <c r="J282">
        <v>3</v>
      </c>
    </row>
    <row r="283" spans="1:10">
      <c r="A283" s="1">
        <v>45412.544161956001</v>
      </c>
      <c r="B283">
        <v>593</v>
      </c>
      <c r="C283">
        <v>282.50900000000001</v>
      </c>
      <c r="D283">
        <v>0</v>
      </c>
      <c r="E283">
        <v>162.22412109375</v>
      </c>
      <c r="F283">
        <v>272.59487915039102</v>
      </c>
      <c r="G283">
        <v>4</v>
      </c>
      <c r="H283">
        <v>275.52917480468801</v>
      </c>
      <c r="I283">
        <v>274.18807983398398</v>
      </c>
      <c r="J283">
        <v>3</v>
      </c>
    </row>
    <row r="284" spans="1:10">
      <c r="A284" s="1">
        <v>45412.544173576403</v>
      </c>
      <c r="B284">
        <v>597</v>
      </c>
      <c r="C284">
        <v>283.51299999999998</v>
      </c>
      <c r="D284">
        <v>0</v>
      </c>
      <c r="E284">
        <v>162.24670410156301</v>
      </c>
      <c r="F284">
        <v>272.63296508789102</v>
      </c>
      <c r="G284">
        <v>4</v>
      </c>
      <c r="H284">
        <v>275.47912597656301</v>
      </c>
      <c r="I284">
        <v>274.13790893554699</v>
      </c>
      <c r="J284">
        <v>3</v>
      </c>
    </row>
    <row r="285" spans="1:10">
      <c r="A285" s="1">
        <v>45412.544185196799</v>
      </c>
      <c r="B285">
        <v>601</v>
      </c>
      <c r="C285">
        <v>284.517</v>
      </c>
      <c r="D285">
        <v>0</v>
      </c>
      <c r="E285">
        <v>162.25112915039099</v>
      </c>
      <c r="F285">
        <v>272.64044189453102</v>
      </c>
      <c r="G285">
        <v>4</v>
      </c>
      <c r="H285">
        <v>275.44326782226602</v>
      </c>
      <c r="I285">
        <v>274.10195922851602</v>
      </c>
      <c r="J285">
        <v>3</v>
      </c>
    </row>
    <row r="286" spans="1:10">
      <c r="A286" s="1">
        <v>45412.544196770803</v>
      </c>
      <c r="B286">
        <v>601</v>
      </c>
      <c r="C286">
        <v>285.517</v>
      </c>
      <c r="D286">
        <v>0</v>
      </c>
      <c r="E286">
        <v>162.26013183593801</v>
      </c>
      <c r="F286">
        <v>272.65563964843801</v>
      </c>
      <c r="G286">
        <v>4</v>
      </c>
      <c r="H286">
        <v>275.44006347656301</v>
      </c>
      <c r="I286">
        <v>274.09875488281301</v>
      </c>
      <c r="J286">
        <v>3</v>
      </c>
    </row>
    <row r="287" spans="1:10">
      <c r="A287" s="1">
        <v>45412.544208449101</v>
      </c>
      <c r="B287">
        <v>610</v>
      </c>
      <c r="C287">
        <v>286.52600000000001</v>
      </c>
      <c r="D287">
        <v>0</v>
      </c>
      <c r="E287">
        <v>162.24395751953099</v>
      </c>
      <c r="F287">
        <v>272.62832641601602</v>
      </c>
      <c r="G287">
        <v>4</v>
      </c>
      <c r="H287">
        <v>275.49591064453102</v>
      </c>
      <c r="I287">
        <v>274.15475463867199</v>
      </c>
      <c r="J287">
        <v>3</v>
      </c>
    </row>
    <row r="288" spans="1:10">
      <c r="A288" s="1">
        <v>45412.544220185198</v>
      </c>
      <c r="B288">
        <v>624</v>
      </c>
      <c r="C288">
        <v>287.54000000000002</v>
      </c>
      <c r="D288">
        <v>0</v>
      </c>
      <c r="E288">
        <v>162.22961425781301</v>
      </c>
      <c r="F288">
        <v>272.60412597656301</v>
      </c>
      <c r="G288">
        <v>4</v>
      </c>
      <c r="H288">
        <v>275.43029785156301</v>
      </c>
      <c r="I288">
        <v>274.08895874023398</v>
      </c>
      <c r="J288">
        <v>3</v>
      </c>
    </row>
    <row r="289" spans="1:10">
      <c r="A289" s="1">
        <v>45412.5442317708</v>
      </c>
      <c r="B289">
        <v>625</v>
      </c>
      <c r="C289">
        <v>288.541</v>
      </c>
      <c r="D289">
        <v>0</v>
      </c>
      <c r="E289">
        <v>162.28363037109401</v>
      </c>
      <c r="F289">
        <v>272.69528198242199</v>
      </c>
      <c r="G289">
        <v>4</v>
      </c>
      <c r="H289">
        <v>275.48416137695301</v>
      </c>
      <c r="I289">
        <v>274.14297485351602</v>
      </c>
      <c r="J289">
        <v>3</v>
      </c>
    </row>
    <row r="290" spans="1:10">
      <c r="A290" s="1">
        <v>45412.5442434375</v>
      </c>
      <c r="B290">
        <v>633</v>
      </c>
      <c r="C290">
        <v>289.54899999999998</v>
      </c>
      <c r="D290">
        <v>0</v>
      </c>
      <c r="E290">
        <v>162.28118896484401</v>
      </c>
      <c r="F290">
        <v>272.691162109375</v>
      </c>
      <c r="G290">
        <v>4</v>
      </c>
      <c r="H290">
        <v>275.46859741210898</v>
      </c>
      <c r="I290">
        <v>274.12734985351602</v>
      </c>
      <c r="J290">
        <v>3</v>
      </c>
    </row>
    <row r="291" spans="1:10">
      <c r="A291" s="1">
        <v>45412.544255092602</v>
      </c>
      <c r="B291">
        <v>640</v>
      </c>
      <c r="C291">
        <v>290.55599999999998</v>
      </c>
      <c r="D291">
        <v>0</v>
      </c>
      <c r="E291">
        <v>162.30987548828099</v>
      </c>
      <c r="F291">
        <v>272.73956298828102</v>
      </c>
      <c r="G291">
        <v>4</v>
      </c>
      <c r="H291">
        <v>275.46966552734398</v>
      </c>
      <c r="I291">
        <v>274.12841796875</v>
      </c>
      <c r="J291">
        <v>3</v>
      </c>
    </row>
    <row r="292" spans="1:10">
      <c r="A292" s="1">
        <v>45412.544266770798</v>
      </c>
      <c r="B292">
        <v>649</v>
      </c>
      <c r="C292">
        <v>291.565</v>
      </c>
      <c r="D292">
        <v>0</v>
      </c>
      <c r="E292">
        <v>162.25570678710901</v>
      </c>
      <c r="F292">
        <v>272.64816284179699</v>
      </c>
      <c r="G292">
        <v>4</v>
      </c>
      <c r="H292">
        <v>275.42526245117199</v>
      </c>
      <c r="I292">
        <v>274.08392333984398</v>
      </c>
      <c r="J292">
        <v>3</v>
      </c>
    </row>
    <row r="293" spans="1:10">
      <c r="A293" s="1">
        <v>45412.544278425899</v>
      </c>
      <c r="B293">
        <v>656</v>
      </c>
      <c r="C293">
        <v>292.572</v>
      </c>
      <c r="D293">
        <v>0</v>
      </c>
      <c r="E293">
        <v>162.25311279296901</v>
      </c>
      <c r="F293">
        <v>272.643798828125</v>
      </c>
      <c r="G293">
        <v>4</v>
      </c>
      <c r="H293">
        <v>275.41931152343801</v>
      </c>
      <c r="I293">
        <v>274.07797241210898</v>
      </c>
      <c r="J293">
        <v>3</v>
      </c>
    </row>
    <row r="294" spans="1:10">
      <c r="A294" s="1">
        <v>45412.544289999998</v>
      </c>
      <c r="B294">
        <v>656</v>
      </c>
      <c r="C294">
        <v>293.572</v>
      </c>
      <c r="D294">
        <v>0</v>
      </c>
      <c r="E294">
        <v>162.20458984375</v>
      </c>
      <c r="F294">
        <v>272.56192016601602</v>
      </c>
      <c r="G294">
        <v>4</v>
      </c>
      <c r="H294">
        <v>275.39031982421898</v>
      </c>
      <c r="I294">
        <v>274.04888916015602</v>
      </c>
      <c r="J294">
        <v>3</v>
      </c>
    </row>
    <row r="295" spans="1:10">
      <c r="A295" s="1">
        <v>45412.544301585702</v>
      </c>
      <c r="B295">
        <v>657</v>
      </c>
      <c r="C295">
        <v>294.57299999999998</v>
      </c>
      <c r="D295">
        <v>0</v>
      </c>
      <c r="E295">
        <v>162.20520019531301</v>
      </c>
      <c r="F295">
        <v>272.56295776367199</v>
      </c>
      <c r="G295">
        <v>4</v>
      </c>
      <c r="H295">
        <v>275.43350219726602</v>
      </c>
      <c r="I295">
        <v>274.09219360351602</v>
      </c>
      <c r="J295">
        <v>3</v>
      </c>
    </row>
    <row r="296" spans="1:10">
      <c r="A296" s="1">
        <v>45412.544313229198</v>
      </c>
      <c r="B296">
        <v>663</v>
      </c>
      <c r="C296">
        <v>295.57900000000001</v>
      </c>
      <c r="D296">
        <v>0</v>
      </c>
      <c r="E296">
        <v>162.22229003906301</v>
      </c>
      <c r="F296">
        <v>272.59176635742199</v>
      </c>
      <c r="G296">
        <v>4</v>
      </c>
      <c r="H296">
        <v>275.41793823242199</v>
      </c>
      <c r="I296">
        <v>274.07656860351602</v>
      </c>
      <c r="J296">
        <v>3</v>
      </c>
    </row>
    <row r="297" spans="1:10">
      <c r="A297" s="1">
        <v>45412.544324895804</v>
      </c>
      <c r="B297">
        <v>671</v>
      </c>
      <c r="C297">
        <v>296.58699999999999</v>
      </c>
      <c r="D297">
        <v>0</v>
      </c>
      <c r="E297">
        <v>162.19024658203099</v>
      </c>
      <c r="F297">
        <v>272.53771972656301</v>
      </c>
      <c r="G297">
        <v>4</v>
      </c>
      <c r="H297">
        <v>275.37658691406301</v>
      </c>
      <c r="I297">
        <v>274.03512573242199</v>
      </c>
      <c r="J297">
        <v>3</v>
      </c>
    </row>
    <row r="298" spans="1:10">
      <c r="A298" s="1">
        <v>45412.544336550898</v>
      </c>
      <c r="B298">
        <v>678</v>
      </c>
      <c r="C298">
        <v>297.59399999999999</v>
      </c>
      <c r="D298">
        <v>0</v>
      </c>
      <c r="E298">
        <v>162.20840454101599</v>
      </c>
      <c r="F298">
        <v>272.568359375</v>
      </c>
      <c r="G298">
        <v>4</v>
      </c>
      <c r="H298">
        <v>275.37445068359398</v>
      </c>
      <c r="I298">
        <v>274.03298950195301</v>
      </c>
      <c r="J298">
        <v>3</v>
      </c>
    </row>
    <row r="299" spans="1:10">
      <c r="A299" s="1">
        <v>45412.544348124997</v>
      </c>
      <c r="B299">
        <v>678</v>
      </c>
      <c r="C299">
        <v>298.59399999999999</v>
      </c>
      <c r="D299">
        <v>0</v>
      </c>
      <c r="E299">
        <v>162.24868774414099</v>
      </c>
      <c r="F299">
        <v>272.63632202148398</v>
      </c>
      <c r="G299">
        <v>4</v>
      </c>
      <c r="H299">
        <v>275.347900390625</v>
      </c>
      <c r="I299">
        <v>274.00637817382801</v>
      </c>
      <c r="J299">
        <v>3</v>
      </c>
    </row>
    <row r="300" spans="1:10">
      <c r="A300" s="1">
        <v>45412.544359791696</v>
      </c>
      <c r="B300">
        <v>686</v>
      </c>
      <c r="C300">
        <v>299.60199999999998</v>
      </c>
      <c r="D300">
        <v>0</v>
      </c>
      <c r="E300">
        <v>162.26745605468801</v>
      </c>
      <c r="F300">
        <v>272.66799926757801</v>
      </c>
      <c r="G300">
        <v>4</v>
      </c>
      <c r="H300">
        <v>275.38070678710898</v>
      </c>
      <c r="I300">
        <v>274.03924560546898</v>
      </c>
      <c r="J300">
        <v>3</v>
      </c>
    </row>
    <row r="301" spans="1:10">
      <c r="A301" s="1">
        <v>45412.5443713657</v>
      </c>
      <c r="B301">
        <v>686</v>
      </c>
      <c r="C301">
        <v>300.60199999999998</v>
      </c>
      <c r="D301">
        <v>0</v>
      </c>
      <c r="E301">
        <v>162.30926513671901</v>
      </c>
      <c r="F301">
        <v>272.738525390625</v>
      </c>
      <c r="G301">
        <v>4</v>
      </c>
      <c r="H301">
        <v>275.36071777343801</v>
      </c>
      <c r="I301">
        <v>274.01922607421898</v>
      </c>
      <c r="J301">
        <v>3</v>
      </c>
    </row>
    <row r="302" spans="1:10">
      <c r="A302" s="1">
        <v>45412.5443830324</v>
      </c>
      <c r="B302">
        <v>694</v>
      </c>
      <c r="C302">
        <v>301.61</v>
      </c>
      <c r="D302">
        <v>0</v>
      </c>
      <c r="E302">
        <v>162.31307983398401</v>
      </c>
      <c r="F302">
        <v>272.74496459960898</v>
      </c>
      <c r="G302">
        <v>4</v>
      </c>
      <c r="H302">
        <v>275.38711547851602</v>
      </c>
      <c r="I302">
        <v>274.04568481445301</v>
      </c>
      <c r="J302">
        <v>3</v>
      </c>
    </row>
    <row r="303" spans="1:10">
      <c r="A303" s="1">
        <v>45412.5443946991</v>
      </c>
      <c r="B303">
        <v>702</v>
      </c>
      <c r="C303">
        <v>302.61799999999999</v>
      </c>
      <c r="D303">
        <v>0</v>
      </c>
      <c r="E303">
        <v>162.43469238281301</v>
      </c>
      <c r="F303">
        <v>272.95016479492199</v>
      </c>
      <c r="G303">
        <v>4</v>
      </c>
      <c r="H303">
        <v>275.41671752929699</v>
      </c>
      <c r="I303">
        <v>274.07534790039102</v>
      </c>
      <c r="J303">
        <v>3</v>
      </c>
    </row>
    <row r="304" spans="1:10">
      <c r="A304" s="1">
        <v>45412.544406273097</v>
      </c>
      <c r="B304">
        <v>702</v>
      </c>
      <c r="C304">
        <v>303.61799999999999</v>
      </c>
      <c r="D304">
        <v>0</v>
      </c>
      <c r="E304">
        <v>162.31216430664099</v>
      </c>
      <c r="F304">
        <v>272.743408203125</v>
      </c>
      <c r="G304">
        <v>4</v>
      </c>
      <c r="H304">
        <v>275.43701171875</v>
      </c>
      <c r="I304">
        <v>274.095703125</v>
      </c>
      <c r="J304">
        <v>3</v>
      </c>
    </row>
    <row r="305" spans="1:10">
      <c r="A305" s="1">
        <v>45412.544417928199</v>
      </c>
      <c r="B305">
        <v>709</v>
      </c>
      <c r="C305">
        <v>304.625</v>
      </c>
      <c r="D305">
        <v>0</v>
      </c>
      <c r="E305">
        <v>162.26272583007801</v>
      </c>
      <c r="F305">
        <v>272.66000366210898</v>
      </c>
      <c r="G305">
        <v>4</v>
      </c>
      <c r="H305">
        <v>275.37216186523398</v>
      </c>
      <c r="I305">
        <v>274.03070068359398</v>
      </c>
      <c r="J305">
        <v>3</v>
      </c>
    </row>
    <row r="306" spans="1:10">
      <c r="A306" s="1">
        <v>45412.544429606503</v>
      </c>
      <c r="B306">
        <v>718</v>
      </c>
      <c r="C306">
        <v>305.63400000000001</v>
      </c>
      <c r="D306">
        <v>0</v>
      </c>
      <c r="E306">
        <v>162.32177734375</v>
      </c>
      <c r="F306">
        <v>272.75964355468801</v>
      </c>
      <c r="G306">
        <v>4</v>
      </c>
      <c r="H306">
        <v>275.37841796875</v>
      </c>
      <c r="I306">
        <v>274.03695678710898</v>
      </c>
      <c r="J306">
        <v>3</v>
      </c>
    </row>
    <row r="307" spans="1:10">
      <c r="A307" s="1">
        <v>45412.54444125</v>
      </c>
      <c r="B307">
        <v>724</v>
      </c>
      <c r="C307">
        <v>306.64</v>
      </c>
      <c r="D307">
        <v>0</v>
      </c>
      <c r="E307">
        <v>162.371826171875</v>
      </c>
      <c r="F307">
        <v>272.84408569335898</v>
      </c>
      <c r="G307">
        <v>4</v>
      </c>
      <c r="H307">
        <v>275.35949707031301</v>
      </c>
      <c r="I307">
        <v>274.01800537109398</v>
      </c>
      <c r="J307">
        <v>3</v>
      </c>
    </row>
    <row r="308" spans="1:10">
      <c r="A308" s="1">
        <v>45412.544452962997</v>
      </c>
      <c r="B308">
        <v>736</v>
      </c>
      <c r="C308">
        <v>307.65199999999999</v>
      </c>
      <c r="D308">
        <v>0</v>
      </c>
      <c r="E308">
        <v>162.34878540039099</v>
      </c>
      <c r="F308">
        <v>272.80520629882801</v>
      </c>
      <c r="G308">
        <v>4</v>
      </c>
      <c r="H308">
        <v>275.29769897460898</v>
      </c>
      <c r="I308">
        <v>273.9560546875</v>
      </c>
      <c r="J308">
        <v>3</v>
      </c>
    </row>
    <row r="309" spans="1:10">
      <c r="A309" s="1">
        <v>45412.544464675899</v>
      </c>
      <c r="B309">
        <v>748</v>
      </c>
      <c r="C309">
        <v>308.66399999999999</v>
      </c>
      <c r="D309">
        <v>0</v>
      </c>
      <c r="E309">
        <v>162.28927612304699</v>
      </c>
      <c r="F309">
        <v>272.70480346679699</v>
      </c>
      <c r="G309">
        <v>4</v>
      </c>
      <c r="H309">
        <v>275.308837890625</v>
      </c>
      <c r="I309">
        <v>273.96722412109398</v>
      </c>
      <c r="J309">
        <v>3</v>
      </c>
    </row>
    <row r="310" spans="1:10">
      <c r="A310" s="1">
        <v>45412.5444763657</v>
      </c>
      <c r="B310">
        <v>758</v>
      </c>
      <c r="C310">
        <v>309.67399999999998</v>
      </c>
      <c r="D310">
        <v>0</v>
      </c>
      <c r="E310">
        <v>162.31246948242199</v>
      </c>
      <c r="F310">
        <v>272.74392700195301</v>
      </c>
      <c r="G310">
        <v>4</v>
      </c>
      <c r="H310">
        <v>275.35018920898398</v>
      </c>
      <c r="I310">
        <v>274.00866699218801</v>
      </c>
      <c r="J310">
        <v>3</v>
      </c>
    </row>
    <row r="311" spans="1:10">
      <c r="A311" s="1">
        <v>45412.544488020802</v>
      </c>
      <c r="B311">
        <v>765</v>
      </c>
      <c r="C311">
        <v>310.68099999999998</v>
      </c>
      <c r="D311">
        <v>0</v>
      </c>
      <c r="E311">
        <v>162.24868774414099</v>
      </c>
      <c r="F311">
        <v>272.63632202148398</v>
      </c>
      <c r="G311">
        <v>4</v>
      </c>
      <c r="H311">
        <v>275.36880493164102</v>
      </c>
      <c r="I311">
        <v>274.02734375</v>
      </c>
      <c r="J311">
        <v>3</v>
      </c>
    </row>
    <row r="312" spans="1:10">
      <c r="A312" s="1">
        <v>45412.544499780102</v>
      </c>
      <c r="B312">
        <v>781</v>
      </c>
      <c r="C312">
        <v>311.697</v>
      </c>
      <c r="D312">
        <v>0</v>
      </c>
      <c r="E312">
        <v>162.30514526367199</v>
      </c>
      <c r="F312">
        <v>272.73156738281301</v>
      </c>
      <c r="G312">
        <v>4</v>
      </c>
      <c r="H312">
        <v>275.33859252929699</v>
      </c>
      <c r="I312">
        <v>273.99703979492199</v>
      </c>
      <c r="J312">
        <v>3</v>
      </c>
    </row>
    <row r="313" spans="1:10">
      <c r="A313" s="1">
        <v>45412.544511446802</v>
      </c>
      <c r="B313">
        <v>789</v>
      </c>
      <c r="C313">
        <v>312.70499999999998</v>
      </c>
      <c r="D313">
        <v>0</v>
      </c>
      <c r="E313">
        <v>162.31216430664099</v>
      </c>
      <c r="F313">
        <v>272.743408203125</v>
      </c>
      <c r="G313">
        <v>4</v>
      </c>
      <c r="H313">
        <v>275.37399291992199</v>
      </c>
      <c r="I313">
        <v>274.03253173828102</v>
      </c>
      <c r="J313">
        <v>3</v>
      </c>
    </row>
    <row r="314" spans="1:10">
      <c r="A314" s="1">
        <v>45412.544523136603</v>
      </c>
      <c r="B314">
        <v>799</v>
      </c>
      <c r="C314">
        <v>313.71499999999997</v>
      </c>
      <c r="D314">
        <v>0</v>
      </c>
      <c r="E314">
        <v>162.32437133789099</v>
      </c>
      <c r="F314">
        <v>272.76400756835898</v>
      </c>
      <c r="G314">
        <v>4</v>
      </c>
      <c r="H314">
        <v>275.31646728515602</v>
      </c>
      <c r="I314">
        <v>273.974853515625</v>
      </c>
      <c r="J314">
        <v>3</v>
      </c>
    </row>
    <row r="315" spans="1:10">
      <c r="A315" s="1">
        <v>45412.544534849498</v>
      </c>
      <c r="B315">
        <v>811</v>
      </c>
      <c r="C315">
        <v>314.72699999999998</v>
      </c>
      <c r="D315">
        <v>0</v>
      </c>
      <c r="E315">
        <v>162.34207153320301</v>
      </c>
      <c r="F315">
        <v>272.79388427734398</v>
      </c>
      <c r="G315">
        <v>4</v>
      </c>
      <c r="H315">
        <v>275.36437988281301</v>
      </c>
      <c r="I315">
        <v>274.02288818359398</v>
      </c>
      <c r="J315">
        <v>3</v>
      </c>
    </row>
    <row r="316" spans="1:10">
      <c r="A316" s="1">
        <v>45412.544546423604</v>
      </c>
      <c r="B316">
        <v>811</v>
      </c>
      <c r="C316">
        <v>315.72699999999998</v>
      </c>
      <c r="D316">
        <v>0</v>
      </c>
      <c r="E316">
        <v>162.3046875</v>
      </c>
      <c r="F316">
        <v>272.73080444335898</v>
      </c>
      <c r="G316">
        <v>4</v>
      </c>
      <c r="H316">
        <v>275.39794921875</v>
      </c>
      <c r="I316">
        <v>274.05654907226602</v>
      </c>
      <c r="J316">
        <v>3</v>
      </c>
    </row>
    <row r="317" spans="1:10">
      <c r="A317" s="1">
        <v>45412.544558020803</v>
      </c>
      <c r="B317">
        <v>813</v>
      </c>
      <c r="C317">
        <v>316.72899999999998</v>
      </c>
      <c r="D317">
        <v>0</v>
      </c>
      <c r="E317">
        <v>162.31018066406301</v>
      </c>
      <c r="F317">
        <v>272.74008178710898</v>
      </c>
      <c r="G317">
        <v>4</v>
      </c>
      <c r="H317">
        <v>275.39260864257801</v>
      </c>
      <c r="I317">
        <v>274.05117797851602</v>
      </c>
      <c r="J317">
        <v>3</v>
      </c>
    </row>
    <row r="318" spans="1:10">
      <c r="A318" s="1">
        <v>45412.544569664402</v>
      </c>
      <c r="B318">
        <v>819</v>
      </c>
      <c r="C318">
        <v>317.73500000000001</v>
      </c>
      <c r="D318">
        <v>0</v>
      </c>
      <c r="E318">
        <v>162.29095458984401</v>
      </c>
      <c r="F318">
        <v>272.70764160156301</v>
      </c>
      <c r="G318">
        <v>4</v>
      </c>
      <c r="H318">
        <v>275.34530639648398</v>
      </c>
      <c r="I318">
        <v>274.00378417968801</v>
      </c>
      <c r="J318">
        <v>3</v>
      </c>
    </row>
    <row r="319" spans="1:10">
      <c r="A319" s="1">
        <v>45412.544581331</v>
      </c>
      <c r="B319">
        <v>827</v>
      </c>
      <c r="C319">
        <v>318.74299999999999</v>
      </c>
      <c r="D319">
        <v>0</v>
      </c>
      <c r="E319">
        <v>162.34420776367199</v>
      </c>
      <c r="F319">
        <v>272.79748535156301</v>
      </c>
      <c r="G319">
        <v>4</v>
      </c>
      <c r="H319">
        <v>275.35659790039102</v>
      </c>
      <c r="I319">
        <v>274.01510620117199</v>
      </c>
      <c r="J319">
        <v>3</v>
      </c>
    </row>
    <row r="320" spans="1:10">
      <c r="A320" s="1">
        <v>45412.544592916704</v>
      </c>
      <c r="B320">
        <v>828</v>
      </c>
      <c r="C320">
        <v>319.74400000000003</v>
      </c>
      <c r="D320">
        <v>0</v>
      </c>
      <c r="E320">
        <v>162.34893798828099</v>
      </c>
      <c r="F320">
        <v>272.80548095703102</v>
      </c>
      <c r="G320">
        <v>4</v>
      </c>
      <c r="H320">
        <v>275.23849487304699</v>
      </c>
      <c r="I320">
        <v>273.89669799804699</v>
      </c>
      <c r="J320">
        <v>3</v>
      </c>
    </row>
    <row r="321" spans="1:10">
      <c r="A321" s="1">
        <v>45412.5446044907</v>
      </c>
      <c r="B321">
        <v>828</v>
      </c>
      <c r="C321">
        <v>320.74400000000003</v>
      </c>
      <c r="D321">
        <v>0</v>
      </c>
      <c r="E321">
        <v>162.29797363281301</v>
      </c>
      <c r="F321">
        <v>272.719482421875</v>
      </c>
      <c r="G321">
        <v>4</v>
      </c>
      <c r="H321">
        <v>275.341796875</v>
      </c>
      <c r="I321">
        <v>274.000244140625</v>
      </c>
      <c r="J321">
        <v>3</v>
      </c>
    </row>
    <row r="322" spans="1:10">
      <c r="A322" s="1">
        <v>45412.544616134299</v>
      </c>
      <c r="B322">
        <v>834</v>
      </c>
      <c r="C322">
        <v>321.75</v>
      </c>
      <c r="D322">
        <v>0</v>
      </c>
      <c r="E322">
        <v>162.30789184570301</v>
      </c>
      <c r="F322">
        <v>272.73620605468801</v>
      </c>
      <c r="G322">
        <v>4</v>
      </c>
      <c r="H322">
        <v>275.34118652343801</v>
      </c>
      <c r="I322">
        <v>273.99963378906301</v>
      </c>
      <c r="J322">
        <v>3</v>
      </c>
    </row>
    <row r="323" spans="1:10">
      <c r="A323" s="1">
        <v>45412.5446278819</v>
      </c>
      <c r="B323">
        <v>849</v>
      </c>
      <c r="C323">
        <v>322.76499999999999</v>
      </c>
      <c r="D323">
        <v>0</v>
      </c>
      <c r="E323">
        <v>162.26547241210901</v>
      </c>
      <c r="F323">
        <v>272.66464233398398</v>
      </c>
      <c r="G323">
        <v>4</v>
      </c>
      <c r="H323">
        <v>275.37490844726602</v>
      </c>
      <c r="I323">
        <v>274.033447265625</v>
      </c>
      <c r="J323">
        <v>3</v>
      </c>
    </row>
    <row r="324" spans="1:10">
      <c r="A324" s="1">
        <v>45412.544639583299</v>
      </c>
      <c r="B324">
        <v>860</v>
      </c>
      <c r="C324">
        <v>323.77600000000001</v>
      </c>
      <c r="D324">
        <v>0</v>
      </c>
      <c r="E324">
        <v>162.28454589843801</v>
      </c>
      <c r="F324">
        <v>272.69680786132801</v>
      </c>
      <c r="G324">
        <v>4</v>
      </c>
      <c r="H324">
        <v>275.36453247070301</v>
      </c>
      <c r="I324">
        <v>274.02304077148398</v>
      </c>
      <c r="J324">
        <v>3</v>
      </c>
    </row>
    <row r="325" spans="1:10">
      <c r="A325" s="1">
        <v>45412.544651319397</v>
      </c>
      <c r="B325">
        <v>874</v>
      </c>
      <c r="C325">
        <v>324.79000000000002</v>
      </c>
      <c r="D325">
        <v>0</v>
      </c>
      <c r="E325">
        <v>162.28713989257801</v>
      </c>
      <c r="F325">
        <v>272.70120239257801</v>
      </c>
      <c r="G325">
        <v>4</v>
      </c>
      <c r="H325">
        <v>275.316162109375</v>
      </c>
      <c r="I325">
        <v>273.97454833984398</v>
      </c>
      <c r="J325">
        <v>3</v>
      </c>
    </row>
    <row r="326" spans="1:10">
      <c r="A326" s="1">
        <v>45412.5446629051</v>
      </c>
      <c r="B326">
        <v>875</v>
      </c>
      <c r="C326">
        <v>325.791</v>
      </c>
      <c r="D326">
        <v>0</v>
      </c>
      <c r="E326">
        <v>162.28164672851599</v>
      </c>
      <c r="F326">
        <v>272.69192504882801</v>
      </c>
      <c r="G326">
        <v>4</v>
      </c>
      <c r="H326">
        <v>275.30792236328102</v>
      </c>
      <c r="I326">
        <v>273.96630859375</v>
      </c>
      <c r="J326">
        <v>3</v>
      </c>
    </row>
    <row r="327" spans="1:10">
      <c r="A327" s="1">
        <v>45412.544674479199</v>
      </c>
      <c r="B327">
        <v>875</v>
      </c>
      <c r="C327">
        <v>326.791</v>
      </c>
      <c r="D327">
        <v>0</v>
      </c>
      <c r="E327">
        <v>162.31552124023401</v>
      </c>
      <c r="F327">
        <v>272.74908447265602</v>
      </c>
      <c r="G327">
        <v>4</v>
      </c>
      <c r="H327">
        <v>275.31234741210898</v>
      </c>
      <c r="I327">
        <v>273.97073364257801</v>
      </c>
      <c r="J327">
        <v>3</v>
      </c>
    </row>
    <row r="328" spans="1:10">
      <c r="A328" s="1">
        <v>45412.544686111098</v>
      </c>
      <c r="B328">
        <v>880</v>
      </c>
      <c r="C328">
        <v>327.79599999999999</v>
      </c>
      <c r="D328">
        <v>0</v>
      </c>
      <c r="E328">
        <v>162.38235473632801</v>
      </c>
      <c r="F328">
        <v>272.86184692382801</v>
      </c>
      <c r="G328">
        <v>4</v>
      </c>
      <c r="H328">
        <v>275.37521362304699</v>
      </c>
      <c r="I328">
        <v>274.03375244140602</v>
      </c>
      <c r="J328">
        <v>3</v>
      </c>
    </row>
    <row r="329" spans="1:10">
      <c r="A329" s="1">
        <v>45412.544697789403</v>
      </c>
      <c r="B329">
        <v>889</v>
      </c>
      <c r="C329">
        <v>328.80500000000001</v>
      </c>
      <c r="D329">
        <v>0</v>
      </c>
      <c r="E329">
        <v>162.31475830078099</v>
      </c>
      <c r="F329">
        <v>272.747802734375</v>
      </c>
      <c r="G329">
        <v>4</v>
      </c>
      <c r="H329">
        <v>275.35537719726602</v>
      </c>
      <c r="I329">
        <v>274.01385498046898</v>
      </c>
      <c r="J329">
        <v>3</v>
      </c>
    </row>
    <row r="330" spans="1:10">
      <c r="A330" s="1">
        <v>45412.544709479203</v>
      </c>
      <c r="B330">
        <v>899</v>
      </c>
      <c r="C330">
        <v>329.815</v>
      </c>
      <c r="D330">
        <v>0</v>
      </c>
      <c r="E330">
        <v>162.36755371093801</v>
      </c>
      <c r="F330">
        <v>272.83688354492199</v>
      </c>
      <c r="G330">
        <v>4</v>
      </c>
      <c r="H330">
        <v>275.26962280273398</v>
      </c>
      <c r="I330">
        <v>273.92791748046898</v>
      </c>
      <c r="J330">
        <v>3</v>
      </c>
    </row>
    <row r="331" spans="1:10">
      <c r="A331" s="1">
        <v>45412.544721157399</v>
      </c>
      <c r="B331">
        <v>908</v>
      </c>
      <c r="C331">
        <v>330.82400000000001</v>
      </c>
      <c r="D331">
        <v>0</v>
      </c>
      <c r="E331">
        <v>162.36770629882801</v>
      </c>
      <c r="F331">
        <v>272.83712768554699</v>
      </c>
      <c r="G331">
        <v>4</v>
      </c>
      <c r="H331">
        <v>275.40023803710898</v>
      </c>
      <c r="I331">
        <v>274.058837890625</v>
      </c>
      <c r="J331">
        <v>3</v>
      </c>
    </row>
    <row r="332" spans="1:10">
      <c r="A332" s="1">
        <v>45412.544732743103</v>
      </c>
      <c r="B332">
        <v>909</v>
      </c>
      <c r="C332">
        <v>331.82499999999999</v>
      </c>
      <c r="D332">
        <v>0</v>
      </c>
      <c r="E332">
        <v>162.29782104492199</v>
      </c>
      <c r="F332">
        <v>272.71920776367199</v>
      </c>
      <c r="G332">
        <v>4</v>
      </c>
      <c r="H332">
        <v>275.30731201171898</v>
      </c>
      <c r="I332">
        <v>273.96569824218801</v>
      </c>
      <c r="J332">
        <v>3</v>
      </c>
    </row>
    <row r="333" spans="1:10">
      <c r="A333" s="1">
        <v>45412.544744455998</v>
      </c>
      <c r="B333">
        <v>921</v>
      </c>
      <c r="C333">
        <v>332.83699999999999</v>
      </c>
      <c r="D333">
        <v>0</v>
      </c>
      <c r="E333">
        <v>162.39120483398401</v>
      </c>
      <c r="F333">
        <v>272.87677001953102</v>
      </c>
      <c r="G333">
        <v>4</v>
      </c>
      <c r="H333">
        <v>275.30364990234398</v>
      </c>
      <c r="I333">
        <v>273.96200561523398</v>
      </c>
      <c r="J333">
        <v>3</v>
      </c>
    </row>
    <row r="334" spans="1:10">
      <c r="A334" s="1">
        <v>45412.544756018498</v>
      </c>
      <c r="B334">
        <v>920</v>
      </c>
      <c r="C334">
        <v>333.83600000000001</v>
      </c>
      <c r="D334">
        <v>0</v>
      </c>
      <c r="E334">
        <v>162.40386962890599</v>
      </c>
      <c r="F334">
        <v>272.89816284179699</v>
      </c>
      <c r="G334">
        <v>4</v>
      </c>
      <c r="H334">
        <v>275.36117553710898</v>
      </c>
      <c r="I334">
        <v>274.01968383789102</v>
      </c>
      <c r="J334">
        <v>3</v>
      </c>
    </row>
    <row r="335" spans="1:10">
      <c r="A335" s="1">
        <v>45412.544767604202</v>
      </c>
      <c r="B335">
        <v>921</v>
      </c>
      <c r="C335">
        <v>334.83699999999999</v>
      </c>
      <c r="D335">
        <v>0</v>
      </c>
      <c r="E335">
        <v>162.39425659179699</v>
      </c>
      <c r="F335">
        <v>272.88192749023398</v>
      </c>
      <c r="G335">
        <v>4</v>
      </c>
      <c r="H335">
        <v>275.22598266601602</v>
      </c>
      <c r="I335">
        <v>273.88415527343801</v>
      </c>
      <c r="J335">
        <v>3</v>
      </c>
    </row>
    <row r="336" spans="1:10">
      <c r="A336" s="1">
        <v>45412.544779178199</v>
      </c>
      <c r="B336">
        <v>921</v>
      </c>
      <c r="C336">
        <v>335.83699999999999</v>
      </c>
      <c r="D336">
        <v>0</v>
      </c>
      <c r="E336">
        <v>162.31185913085901</v>
      </c>
      <c r="F336">
        <v>272.742919921875</v>
      </c>
      <c r="G336">
        <v>4</v>
      </c>
      <c r="H336">
        <v>275.30502319335898</v>
      </c>
      <c r="I336">
        <v>273.96337890625</v>
      </c>
      <c r="J336">
        <v>3</v>
      </c>
    </row>
    <row r="337" spans="1:10">
      <c r="A337" s="1">
        <v>45412.544790752298</v>
      </c>
      <c r="B337">
        <v>921</v>
      </c>
      <c r="C337">
        <v>336.83699999999999</v>
      </c>
      <c r="D337">
        <v>0</v>
      </c>
      <c r="E337">
        <v>162.33596801757801</v>
      </c>
      <c r="F337">
        <v>272.78356933593801</v>
      </c>
      <c r="G337">
        <v>4</v>
      </c>
      <c r="H337">
        <v>275.32073974609398</v>
      </c>
      <c r="I337">
        <v>273.97915649414102</v>
      </c>
      <c r="J337">
        <v>3</v>
      </c>
    </row>
    <row r="338" spans="1:10">
      <c r="A338" s="1">
        <v>45412.544802326403</v>
      </c>
      <c r="B338">
        <v>921</v>
      </c>
      <c r="C338">
        <v>337.83699999999999</v>
      </c>
      <c r="D338">
        <v>0</v>
      </c>
      <c r="E338">
        <v>162.25448608398401</v>
      </c>
      <c r="F338">
        <v>272.64611816406301</v>
      </c>
      <c r="G338">
        <v>4</v>
      </c>
      <c r="H338">
        <v>275.25863647460898</v>
      </c>
      <c r="I338">
        <v>273.91690063476602</v>
      </c>
      <c r="J338">
        <v>3</v>
      </c>
    </row>
    <row r="339" spans="1:10">
      <c r="A339" s="1">
        <v>45412.544813900502</v>
      </c>
      <c r="B339">
        <v>921</v>
      </c>
      <c r="C339">
        <v>338.83699999999999</v>
      </c>
      <c r="D339">
        <v>0</v>
      </c>
      <c r="E339">
        <v>162.29629516601599</v>
      </c>
      <c r="F339">
        <v>272.71664428710898</v>
      </c>
      <c r="G339">
        <v>4</v>
      </c>
      <c r="H339">
        <v>275.32928466796898</v>
      </c>
      <c r="I339">
        <v>273.98770141601602</v>
      </c>
      <c r="J339">
        <v>3</v>
      </c>
    </row>
    <row r="340" spans="1:10">
      <c r="A340" s="1">
        <v>45412.544825474499</v>
      </c>
      <c r="B340">
        <v>921</v>
      </c>
      <c r="C340">
        <v>339.83699999999999</v>
      </c>
      <c r="D340">
        <v>0</v>
      </c>
      <c r="E340">
        <v>162.28775024414099</v>
      </c>
      <c r="F340">
        <v>272.70223999023398</v>
      </c>
      <c r="G340">
        <v>4</v>
      </c>
      <c r="H340">
        <v>275.30654907226602</v>
      </c>
      <c r="I340">
        <v>273.96493530273398</v>
      </c>
      <c r="J340">
        <v>3</v>
      </c>
    </row>
    <row r="341" spans="1:10">
      <c r="A341" s="1">
        <v>45412.544837106499</v>
      </c>
      <c r="B341">
        <v>926</v>
      </c>
      <c r="C341">
        <v>340.84199999999998</v>
      </c>
      <c r="D341">
        <v>0</v>
      </c>
      <c r="E341">
        <v>162.32864379882801</v>
      </c>
      <c r="F341">
        <v>272.771240234375</v>
      </c>
      <c r="G341">
        <v>4</v>
      </c>
      <c r="H341">
        <v>275.35263061523398</v>
      </c>
      <c r="I341">
        <v>274.01110839843801</v>
      </c>
      <c r="J341">
        <v>3</v>
      </c>
    </row>
    <row r="342" spans="1:10">
      <c r="A342" s="1">
        <v>45412.544848726902</v>
      </c>
      <c r="B342">
        <v>930</v>
      </c>
      <c r="C342">
        <v>341.846</v>
      </c>
      <c r="D342">
        <v>0</v>
      </c>
      <c r="E342">
        <v>162.36663818359401</v>
      </c>
      <c r="F342">
        <v>272.83532714843801</v>
      </c>
      <c r="G342">
        <v>4</v>
      </c>
      <c r="H342">
        <v>275.30288696289102</v>
      </c>
      <c r="I342">
        <v>273.96124267578102</v>
      </c>
      <c r="J342">
        <v>3</v>
      </c>
    </row>
    <row r="343" spans="1:10">
      <c r="A343" s="1">
        <v>45412.544860370399</v>
      </c>
      <c r="B343">
        <v>936</v>
      </c>
      <c r="C343">
        <v>342.85199999999998</v>
      </c>
      <c r="D343">
        <v>0</v>
      </c>
      <c r="E343">
        <v>162.30194091796901</v>
      </c>
      <c r="F343">
        <v>272.72616577148398</v>
      </c>
      <c r="G343">
        <v>4</v>
      </c>
      <c r="H343">
        <v>275.27679443359398</v>
      </c>
      <c r="I343">
        <v>273.93508911132801</v>
      </c>
      <c r="J343">
        <v>3</v>
      </c>
    </row>
    <row r="344" spans="1:10">
      <c r="A344" s="1">
        <v>45412.544872025501</v>
      </c>
      <c r="B344">
        <v>943</v>
      </c>
      <c r="C344">
        <v>343.85899999999998</v>
      </c>
      <c r="D344">
        <v>0</v>
      </c>
      <c r="E344">
        <v>162.36358642578099</v>
      </c>
      <c r="F344">
        <v>272.83016967773398</v>
      </c>
      <c r="G344">
        <v>4</v>
      </c>
      <c r="H344">
        <v>275.26428222656301</v>
      </c>
      <c r="I344">
        <v>273.92254638671898</v>
      </c>
      <c r="J344">
        <v>3</v>
      </c>
    </row>
    <row r="345" spans="1:10">
      <c r="A345" s="1">
        <v>45412.544883599498</v>
      </c>
      <c r="B345">
        <v>943</v>
      </c>
      <c r="C345">
        <v>344.85899999999998</v>
      </c>
      <c r="D345">
        <v>0</v>
      </c>
      <c r="E345">
        <v>162.32604980468801</v>
      </c>
      <c r="F345">
        <v>272.766845703125</v>
      </c>
      <c r="G345">
        <v>4</v>
      </c>
      <c r="H345">
        <v>275.316162109375</v>
      </c>
      <c r="I345">
        <v>273.97454833984398</v>
      </c>
      <c r="J345">
        <v>3</v>
      </c>
    </row>
    <row r="346" spans="1:10">
      <c r="A346" s="1">
        <v>45412.544895300904</v>
      </c>
      <c r="B346">
        <v>954</v>
      </c>
      <c r="C346">
        <v>345.87</v>
      </c>
      <c r="D346">
        <v>0</v>
      </c>
      <c r="E346">
        <v>162.30728149414099</v>
      </c>
      <c r="F346">
        <v>272.73516845703102</v>
      </c>
      <c r="G346">
        <v>4</v>
      </c>
      <c r="H346">
        <v>275.34072875976602</v>
      </c>
      <c r="I346">
        <v>273.99917602539102</v>
      </c>
      <c r="J346">
        <v>3</v>
      </c>
    </row>
    <row r="347" spans="1:10">
      <c r="A347" s="1">
        <v>45412.5449069444</v>
      </c>
      <c r="B347">
        <v>960</v>
      </c>
      <c r="C347">
        <v>346.87599999999998</v>
      </c>
      <c r="D347">
        <v>0</v>
      </c>
      <c r="E347">
        <v>162.37869262695301</v>
      </c>
      <c r="F347">
        <v>272.85568237304699</v>
      </c>
      <c r="G347">
        <v>4</v>
      </c>
      <c r="H347">
        <v>275.25314331054699</v>
      </c>
      <c r="I347">
        <v>273.911376953125</v>
      </c>
      <c r="J347">
        <v>3</v>
      </c>
    </row>
    <row r="348" spans="1:10">
      <c r="A348" s="1">
        <v>45412.544918622698</v>
      </c>
      <c r="B348">
        <v>969</v>
      </c>
      <c r="C348">
        <v>347.88499999999999</v>
      </c>
      <c r="D348">
        <v>0</v>
      </c>
      <c r="E348">
        <v>162.30941772460901</v>
      </c>
      <c r="F348">
        <v>272.73880004882801</v>
      </c>
      <c r="G348">
        <v>4</v>
      </c>
      <c r="H348">
        <v>275.25115966796898</v>
      </c>
      <c r="I348">
        <v>273.90939331054699</v>
      </c>
      <c r="J348">
        <v>3</v>
      </c>
    </row>
    <row r="349" spans="1:10">
      <c r="A349" s="1">
        <v>45412.544930289398</v>
      </c>
      <c r="B349">
        <v>977</v>
      </c>
      <c r="C349">
        <v>348.89299999999997</v>
      </c>
      <c r="D349">
        <v>0</v>
      </c>
      <c r="E349">
        <v>162.28195190429699</v>
      </c>
      <c r="F349">
        <v>272.69244384765602</v>
      </c>
      <c r="G349">
        <v>4</v>
      </c>
      <c r="H349">
        <v>275.30410766601602</v>
      </c>
      <c r="I349">
        <v>273.96246337890602</v>
      </c>
      <c r="J349">
        <v>3</v>
      </c>
    </row>
    <row r="350" spans="1:10">
      <c r="A350" s="1">
        <v>45412.544941967601</v>
      </c>
      <c r="B350">
        <v>986</v>
      </c>
      <c r="C350">
        <v>349.90199999999999</v>
      </c>
      <c r="D350">
        <v>0</v>
      </c>
      <c r="E350">
        <v>162.31201171875</v>
      </c>
      <c r="F350">
        <v>272.7431640625</v>
      </c>
      <c r="G350">
        <v>4</v>
      </c>
      <c r="H350">
        <v>275.27374267578102</v>
      </c>
      <c r="I350">
        <v>273.93203735351602</v>
      </c>
      <c r="J350">
        <v>3</v>
      </c>
    </row>
    <row r="351" spans="1:10">
      <c r="A351" s="1">
        <v>45412.544953588003</v>
      </c>
      <c r="B351">
        <v>990</v>
      </c>
      <c r="C351">
        <v>350.90600000000001</v>
      </c>
      <c r="D351">
        <v>0</v>
      </c>
      <c r="E351">
        <v>162.28591918945301</v>
      </c>
      <c r="F351">
        <v>272.69912719726602</v>
      </c>
      <c r="G351">
        <v>4</v>
      </c>
      <c r="H351">
        <v>275.29556274414102</v>
      </c>
      <c r="I351">
        <v>273.95391845703102</v>
      </c>
      <c r="J351">
        <v>3</v>
      </c>
    </row>
    <row r="352" spans="1:10">
      <c r="A352" s="1">
        <v>45412.544965324101</v>
      </c>
      <c r="B352">
        <v>4</v>
      </c>
      <c r="C352">
        <v>351.92</v>
      </c>
      <c r="D352">
        <v>0</v>
      </c>
      <c r="E352">
        <v>162.31460571289099</v>
      </c>
      <c r="F352">
        <v>272.74752807617199</v>
      </c>
      <c r="G352">
        <v>4</v>
      </c>
      <c r="H352">
        <v>275.26397705078102</v>
      </c>
      <c r="I352">
        <v>273.92224121093801</v>
      </c>
      <c r="J352">
        <v>3</v>
      </c>
    </row>
    <row r="353" spans="1:10">
      <c r="A353" s="1">
        <v>45412.544976932899</v>
      </c>
      <c r="B353">
        <v>7</v>
      </c>
      <c r="C353">
        <v>352.923</v>
      </c>
      <c r="D353">
        <v>0</v>
      </c>
      <c r="E353">
        <v>162.25051879882801</v>
      </c>
      <c r="F353">
        <v>272.639404296875</v>
      </c>
      <c r="G353">
        <v>4</v>
      </c>
      <c r="H353">
        <v>275.30364990234398</v>
      </c>
      <c r="I353">
        <v>273.96200561523398</v>
      </c>
      <c r="J353">
        <v>3</v>
      </c>
    </row>
    <row r="354" spans="1:10">
      <c r="A354" s="1">
        <v>45412.544988506903</v>
      </c>
      <c r="B354">
        <v>7</v>
      </c>
      <c r="C354">
        <v>353.923</v>
      </c>
      <c r="D354">
        <v>0</v>
      </c>
      <c r="E354">
        <v>162.25021362304699</v>
      </c>
      <c r="F354">
        <v>272.63888549804699</v>
      </c>
      <c r="G354">
        <v>4</v>
      </c>
      <c r="H354">
        <v>275.26428222656301</v>
      </c>
      <c r="I354">
        <v>273.92254638671898</v>
      </c>
      <c r="J354">
        <v>3</v>
      </c>
    </row>
    <row r="355" spans="1:10">
      <c r="A355" s="1">
        <v>45412.545000081001</v>
      </c>
      <c r="B355">
        <v>7</v>
      </c>
      <c r="C355">
        <v>354.923</v>
      </c>
      <c r="D355">
        <v>0</v>
      </c>
      <c r="E355">
        <v>162.25769042968801</v>
      </c>
      <c r="F355">
        <v>272.65151977539102</v>
      </c>
      <c r="G355">
        <v>4</v>
      </c>
      <c r="H355">
        <v>275.29403686523398</v>
      </c>
      <c r="I355">
        <v>273.952392578125</v>
      </c>
      <c r="J355">
        <v>3</v>
      </c>
    </row>
    <row r="356" spans="1:10">
      <c r="A356" s="1">
        <v>45412.545011643502</v>
      </c>
      <c r="B356">
        <v>6</v>
      </c>
      <c r="C356">
        <v>355.92200000000003</v>
      </c>
      <c r="D356">
        <v>0</v>
      </c>
      <c r="E356">
        <v>162.29217529296901</v>
      </c>
      <c r="F356">
        <v>272.70968627929699</v>
      </c>
      <c r="G356">
        <v>4</v>
      </c>
      <c r="H356">
        <v>275.18127441406301</v>
      </c>
      <c r="I356">
        <v>273.83935546875</v>
      </c>
      <c r="J356">
        <v>3</v>
      </c>
    </row>
    <row r="357" spans="1:10">
      <c r="A357" s="1">
        <v>45412.5450233218</v>
      </c>
      <c r="B357">
        <v>15</v>
      </c>
      <c r="C357">
        <v>356.93099999999998</v>
      </c>
      <c r="D357">
        <v>0</v>
      </c>
      <c r="E357">
        <v>162.29598999023401</v>
      </c>
      <c r="F357">
        <v>272.71612548828102</v>
      </c>
      <c r="G357">
        <v>4</v>
      </c>
      <c r="H357">
        <v>275.22628784179699</v>
      </c>
      <c r="I357">
        <v>273.88446044921898</v>
      </c>
      <c r="J357">
        <v>3</v>
      </c>
    </row>
    <row r="358" spans="1:10">
      <c r="A358" s="1">
        <v>45412.545034907402</v>
      </c>
      <c r="B358">
        <v>16</v>
      </c>
      <c r="C358">
        <v>357.93200000000002</v>
      </c>
      <c r="D358">
        <v>0</v>
      </c>
      <c r="E358">
        <v>162.26043701171901</v>
      </c>
      <c r="F358">
        <v>272.65615844726602</v>
      </c>
      <c r="G358">
        <v>4</v>
      </c>
      <c r="H358">
        <v>275.23239135742199</v>
      </c>
      <c r="I358">
        <v>273.89059448242199</v>
      </c>
      <c r="J358">
        <v>3</v>
      </c>
    </row>
    <row r="359" spans="1:10">
      <c r="A359" s="1">
        <v>45412.545046539402</v>
      </c>
      <c r="B359">
        <v>21</v>
      </c>
      <c r="C359">
        <v>358.93700000000001</v>
      </c>
      <c r="D359">
        <v>0</v>
      </c>
      <c r="E359">
        <v>162.21527099609401</v>
      </c>
      <c r="F359">
        <v>272.57992553710898</v>
      </c>
      <c r="G359">
        <v>4</v>
      </c>
      <c r="H359">
        <v>275.27664184570301</v>
      </c>
      <c r="I359">
        <v>273.93493652343801</v>
      </c>
      <c r="J359">
        <v>3</v>
      </c>
    </row>
    <row r="360" spans="1:10">
      <c r="A360" s="1">
        <v>45412.545058252297</v>
      </c>
      <c r="B360">
        <v>33</v>
      </c>
      <c r="C360">
        <v>359.94900000000001</v>
      </c>
      <c r="D360">
        <v>0</v>
      </c>
      <c r="E360">
        <v>162.27584838867199</v>
      </c>
      <c r="F360">
        <v>272.68215942382801</v>
      </c>
      <c r="G360">
        <v>4</v>
      </c>
      <c r="H360">
        <v>275.20919799804699</v>
      </c>
      <c r="I360">
        <v>273.86734008789102</v>
      </c>
      <c r="J360">
        <v>3</v>
      </c>
    </row>
    <row r="361" spans="1:10">
      <c r="A361" s="1">
        <v>45412.545069838001</v>
      </c>
      <c r="B361">
        <v>34</v>
      </c>
      <c r="C361">
        <v>360.95</v>
      </c>
      <c r="D361">
        <v>0</v>
      </c>
      <c r="E361">
        <v>162.686767578125</v>
      </c>
      <c r="F361">
        <v>273.37545776367199</v>
      </c>
      <c r="G361">
        <v>4</v>
      </c>
      <c r="H361">
        <v>275.22232055664102</v>
      </c>
      <c r="I361">
        <v>273.88049316406301</v>
      </c>
      <c r="J361">
        <v>3</v>
      </c>
    </row>
    <row r="362" spans="1:10">
      <c r="A362" s="1">
        <v>45412.545081550903</v>
      </c>
      <c r="B362">
        <v>46</v>
      </c>
      <c r="C362">
        <v>361.96199999999999</v>
      </c>
      <c r="D362">
        <v>0</v>
      </c>
      <c r="E362">
        <v>162.471923828125</v>
      </c>
      <c r="F362">
        <v>273.01296997070301</v>
      </c>
      <c r="G362">
        <v>4</v>
      </c>
      <c r="H362">
        <v>275.25192260742199</v>
      </c>
      <c r="I362">
        <v>273.91015625</v>
      </c>
      <c r="J362">
        <v>3</v>
      </c>
    </row>
    <row r="363" spans="1:10">
      <c r="A363" s="1">
        <v>45412.545093182896</v>
      </c>
      <c r="B363">
        <v>51</v>
      </c>
      <c r="C363">
        <v>362.96699999999998</v>
      </c>
      <c r="D363">
        <v>0</v>
      </c>
      <c r="E363">
        <v>162.35992431640599</v>
      </c>
      <c r="F363">
        <v>272.82400512695301</v>
      </c>
      <c r="G363">
        <v>4</v>
      </c>
      <c r="H363">
        <v>275.27694702148398</v>
      </c>
      <c r="I363">
        <v>273.93524169921898</v>
      </c>
      <c r="J363">
        <v>3</v>
      </c>
    </row>
    <row r="364" spans="1:10">
      <c r="A364" s="1">
        <v>45412.545104919001</v>
      </c>
      <c r="B364">
        <v>65</v>
      </c>
      <c r="C364">
        <v>363.98099999999999</v>
      </c>
      <c r="D364">
        <v>0</v>
      </c>
      <c r="E364">
        <v>162.32940673828099</v>
      </c>
      <c r="F364">
        <v>272.77252197265602</v>
      </c>
      <c r="G364">
        <v>4</v>
      </c>
      <c r="H364">
        <v>275.16738891601602</v>
      </c>
      <c r="I364">
        <v>273.825439453125</v>
      </c>
      <c r="J364">
        <v>3</v>
      </c>
    </row>
    <row r="365" spans="1:10">
      <c r="A365" s="1">
        <v>45412.5451165509</v>
      </c>
      <c r="B365">
        <v>70</v>
      </c>
      <c r="C365">
        <v>364.98599999999999</v>
      </c>
      <c r="D365">
        <v>0</v>
      </c>
      <c r="E365">
        <v>162.34970092773401</v>
      </c>
      <c r="F365">
        <v>272.80676269531301</v>
      </c>
      <c r="G365">
        <v>4</v>
      </c>
      <c r="H365">
        <v>275.22811889648398</v>
      </c>
      <c r="I365">
        <v>273.88629150390602</v>
      </c>
      <c r="J365">
        <v>3</v>
      </c>
    </row>
    <row r="366" spans="1:10">
      <c r="A366" s="1">
        <v>45412.545128240701</v>
      </c>
      <c r="B366">
        <v>80</v>
      </c>
      <c r="C366">
        <v>365.99599999999998</v>
      </c>
      <c r="D366">
        <v>0</v>
      </c>
      <c r="E366">
        <v>162.42507934570301</v>
      </c>
      <c r="F366">
        <v>272.93392944335898</v>
      </c>
      <c r="G366">
        <v>4</v>
      </c>
      <c r="H366">
        <v>275.245361328125</v>
      </c>
      <c r="I366">
        <v>273.90359497070301</v>
      </c>
      <c r="J366">
        <v>3</v>
      </c>
    </row>
    <row r="367" spans="1:10">
      <c r="A367" s="1">
        <v>45412.545139965303</v>
      </c>
      <c r="B367">
        <v>93</v>
      </c>
      <c r="C367">
        <v>367.00900000000001</v>
      </c>
      <c r="D367">
        <v>0</v>
      </c>
      <c r="E367">
        <v>162.41714477539099</v>
      </c>
      <c r="F367">
        <v>272.92056274414102</v>
      </c>
      <c r="G367">
        <v>4</v>
      </c>
      <c r="H367">
        <v>275.21804809570301</v>
      </c>
      <c r="I367">
        <v>273.876220703125</v>
      </c>
      <c r="J367">
        <v>3</v>
      </c>
    </row>
    <row r="368" spans="1:10">
      <c r="A368" s="1">
        <v>45412.545151585597</v>
      </c>
      <c r="B368">
        <v>97</v>
      </c>
      <c r="C368">
        <v>368.01299999999998</v>
      </c>
      <c r="D368">
        <v>0</v>
      </c>
      <c r="E368">
        <v>162.46109008789099</v>
      </c>
      <c r="F368">
        <v>272.99468994140602</v>
      </c>
      <c r="G368">
        <v>4</v>
      </c>
      <c r="H368">
        <v>275.18051147460898</v>
      </c>
      <c r="I368">
        <v>273.83859252929699</v>
      </c>
      <c r="J368">
        <v>3</v>
      </c>
    </row>
    <row r="369" spans="1:10">
      <c r="A369" s="1">
        <v>45412.545163194402</v>
      </c>
      <c r="B369">
        <v>100</v>
      </c>
      <c r="C369">
        <v>369.01600000000002</v>
      </c>
      <c r="D369">
        <v>0</v>
      </c>
      <c r="E369">
        <v>162.41638183593801</v>
      </c>
      <c r="F369">
        <v>272.91925048828102</v>
      </c>
      <c r="G369">
        <v>4</v>
      </c>
      <c r="H369">
        <v>275.19271850585898</v>
      </c>
      <c r="I369">
        <v>273.850830078125</v>
      </c>
      <c r="J369">
        <v>3</v>
      </c>
    </row>
    <row r="370" spans="1:10">
      <c r="A370" s="1">
        <v>45412.545174849503</v>
      </c>
      <c r="B370">
        <v>107</v>
      </c>
      <c r="C370">
        <v>370.02300000000002</v>
      </c>
      <c r="D370">
        <v>0</v>
      </c>
      <c r="E370">
        <v>162.34527587890599</v>
      </c>
      <c r="F370">
        <v>272.79928588867199</v>
      </c>
      <c r="G370">
        <v>4</v>
      </c>
      <c r="H370">
        <v>275.23269653320301</v>
      </c>
      <c r="I370">
        <v>273.89089965820301</v>
      </c>
      <c r="J370">
        <v>3</v>
      </c>
    </row>
    <row r="371" spans="1:10">
      <c r="A371" s="1">
        <v>45412.5451864352</v>
      </c>
      <c r="B371">
        <v>108</v>
      </c>
      <c r="C371">
        <v>371.024</v>
      </c>
      <c r="D371">
        <v>0</v>
      </c>
      <c r="E371">
        <v>162.37854003906301</v>
      </c>
      <c r="F371">
        <v>272.85540771484398</v>
      </c>
      <c r="G371">
        <v>4</v>
      </c>
      <c r="H371">
        <v>275.26901245117199</v>
      </c>
      <c r="I371">
        <v>273.92730712890602</v>
      </c>
      <c r="J371">
        <v>3</v>
      </c>
    </row>
    <row r="372" spans="1:10">
      <c r="A372" s="1">
        <v>45412.545198205997</v>
      </c>
      <c r="B372">
        <v>125</v>
      </c>
      <c r="C372">
        <v>372.041</v>
      </c>
      <c r="D372">
        <v>0</v>
      </c>
      <c r="E372">
        <v>162.40234375</v>
      </c>
      <c r="F372">
        <v>272.89556884765602</v>
      </c>
      <c r="G372">
        <v>4</v>
      </c>
      <c r="H372">
        <v>275.23635864257801</v>
      </c>
      <c r="I372">
        <v>273.89456176757801</v>
      </c>
      <c r="J372">
        <v>3</v>
      </c>
    </row>
    <row r="373" spans="1:10">
      <c r="A373" s="1">
        <v>45412.545209942102</v>
      </c>
      <c r="B373">
        <v>139</v>
      </c>
      <c r="C373">
        <v>373.05500000000001</v>
      </c>
      <c r="D373">
        <v>0</v>
      </c>
      <c r="E373">
        <v>162.46887207031301</v>
      </c>
      <c r="F373">
        <v>273.0078125</v>
      </c>
      <c r="G373">
        <v>4</v>
      </c>
      <c r="H373">
        <v>275.223388671875</v>
      </c>
      <c r="I373">
        <v>273.88156127929699</v>
      </c>
      <c r="J373">
        <v>3</v>
      </c>
    </row>
    <row r="374" spans="1:10">
      <c r="A374" s="1">
        <v>45412.5452215162</v>
      </c>
      <c r="B374">
        <v>139</v>
      </c>
      <c r="C374">
        <v>374.05500000000001</v>
      </c>
      <c r="D374">
        <v>0</v>
      </c>
      <c r="E374">
        <v>162.4267578125</v>
      </c>
      <c r="F374">
        <v>272.936767578125</v>
      </c>
      <c r="G374">
        <v>4</v>
      </c>
      <c r="H374">
        <v>275.22277832031301</v>
      </c>
      <c r="I374">
        <v>273.88095092773398</v>
      </c>
      <c r="J374">
        <v>3</v>
      </c>
    </row>
    <row r="375" spans="1:10">
      <c r="A375" s="1">
        <v>45412.545233090299</v>
      </c>
      <c r="B375">
        <v>139</v>
      </c>
      <c r="C375">
        <v>375.05500000000001</v>
      </c>
      <c r="D375">
        <v>0</v>
      </c>
      <c r="E375">
        <v>162.43988037109401</v>
      </c>
      <c r="F375">
        <v>272.95892333984398</v>
      </c>
      <c r="G375">
        <v>4</v>
      </c>
      <c r="H375">
        <v>275.19317626953102</v>
      </c>
      <c r="I375">
        <v>273.85128784179699</v>
      </c>
      <c r="J375">
        <v>3</v>
      </c>
    </row>
    <row r="376" spans="1:10">
      <c r="A376" s="1">
        <v>45412.545244675901</v>
      </c>
      <c r="B376">
        <v>140</v>
      </c>
      <c r="C376">
        <v>376.05599999999998</v>
      </c>
      <c r="D376">
        <v>0</v>
      </c>
      <c r="E376">
        <v>162.47238159179699</v>
      </c>
      <c r="F376">
        <v>273.01373291015602</v>
      </c>
      <c r="G376">
        <v>4</v>
      </c>
      <c r="H376">
        <v>275.08956909179699</v>
      </c>
      <c r="I376">
        <v>273.74743652343801</v>
      </c>
      <c r="J376">
        <v>3</v>
      </c>
    </row>
    <row r="377" spans="1:10">
      <c r="A377" s="1">
        <v>45412.545256319398</v>
      </c>
      <c r="B377">
        <v>146</v>
      </c>
      <c r="C377">
        <v>377.06200000000001</v>
      </c>
      <c r="D377">
        <v>0</v>
      </c>
      <c r="E377">
        <v>162.46856689453099</v>
      </c>
      <c r="F377">
        <v>273.00732421875</v>
      </c>
      <c r="G377">
        <v>4</v>
      </c>
      <c r="H377">
        <v>275.16082763671898</v>
      </c>
      <c r="I377">
        <v>273.81884765625</v>
      </c>
      <c r="J377">
        <v>3</v>
      </c>
    </row>
    <row r="378" spans="1:10">
      <c r="A378" s="1">
        <v>45412.545268067101</v>
      </c>
      <c r="B378">
        <v>161</v>
      </c>
      <c r="C378">
        <v>378.077</v>
      </c>
      <c r="D378">
        <v>0</v>
      </c>
      <c r="E378">
        <v>162.447509765625</v>
      </c>
      <c r="F378">
        <v>272.97177124023398</v>
      </c>
      <c r="G378">
        <v>4</v>
      </c>
      <c r="H378">
        <v>275.15319824218801</v>
      </c>
      <c r="I378">
        <v>273.81121826171898</v>
      </c>
      <c r="J378">
        <v>3</v>
      </c>
    </row>
    <row r="379" spans="1:10">
      <c r="A379" s="1">
        <v>45412.545279756901</v>
      </c>
      <c r="B379">
        <v>171</v>
      </c>
      <c r="C379">
        <v>379.08699999999999</v>
      </c>
      <c r="D379">
        <v>0</v>
      </c>
      <c r="E379">
        <v>162.39486694335901</v>
      </c>
      <c r="F379">
        <v>272.88296508789102</v>
      </c>
      <c r="G379">
        <v>4</v>
      </c>
      <c r="H379">
        <v>275.19393920898398</v>
      </c>
      <c r="I379">
        <v>273.85205078125</v>
      </c>
      <c r="J379">
        <v>3</v>
      </c>
    </row>
    <row r="380" spans="1:10">
      <c r="A380" s="1">
        <v>45412.545291388902</v>
      </c>
      <c r="B380">
        <v>176</v>
      </c>
      <c r="C380">
        <v>380.09199999999998</v>
      </c>
      <c r="D380">
        <v>0</v>
      </c>
      <c r="E380">
        <v>162.32986450195301</v>
      </c>
      <c r="F380">
        <v>272.77328491210898</v>
      </c>
      <c r="G380">
        <v>4</v>
      </c>
      <c r="H380">
        <v>275.21484375</v>
      </c>
      <c r="I380">
        <v>273.87298583984398</v>
      </c>
      <c r="J380">
        <v>3</v>
      </c>
    </row>
    <row r="381" spans="1:10">
      <c r="A381" s="1">
        <v>45412.545303078703</v>
      </c>
      <c r="B381">
        <v>186</v>
      </c>
      <c r="C381">
        <v>381.10199999999998</v>
      </c>
      <c r="D381">
        <v>0</v>
      </c>
      <c r="E381">
        <v>162.42355346679699</v>
      </c>
      <c r="F381">
        <v>272.93136596679699</v>
      </c>
      <c r="G381">
        <v>4</v>
      </c>
      <c r="H381">
        <v>275.162353515625</v>
      </c>
      <c r="I381">
        <v>273.82037353515602</v>
      </c>
      <c r="J381">
        <v>3</v>
      </c>
    </row>
    <row r="382" spans="1:10">
      <c r="A382" s="1">
        <v>45412.545314756899</v>
      </c>
      <c r="B382">
        <v>195</v>
      </c>
      <c r="C382">
        <v>382.11099999999999</v>
      </c>
      <c r="D382">
        <v>0</v>
      </c>
      <c r="E382">
        <v>162.36907958984401</v>
      </c>
      <c r="F382">
        <v>272.83944702148398</v>
      </c>
      <c r="G382">
        <v>4</v>
      </c>
      <c r="H382">
        <v>275.14923095703102</v>
      </c>
      <c r="I382">
        <v>273.80722045898398</v>
      </c>
      <c r="J382">
        <v>3</v>
      </c>
    </row>
    <row r="383" spans="1:10">
      <c r="A383" s="1">
        <v>45412.545326423598</v>
      </c>
      <c r="B383">
        <v>203</v>
      </c>
      <c r="C383">
        <v>383.11900000000003</v>
      </c>
      <c r="D383">
        <v>0</v>
      </c>
      <c r="E383">
        <v>162.41500854492199</v>
      </c>
      <c r="F383">
        <v>272.91693115234398</v>
      </c>
      <c r="G383">
        <v>4</v>
      </c>
      <c r="H383">
        <v>275.130615234375</v>
      </c>
      <c r="I383">
        <v>273.78857421875</v>
      </c>
      <c r="J383">
        <v>3</v>
      </c>
    </row>
    <row r="384" spans="1:10">
      <c r="A384" s="1">
        <v>45412.545337997697</v>
      </c>
      <c r="B384">
        <v>203</v>
      </c>
      <c r="C384">
        <v>384.11900000000003</v>
      </c>
      <c r="D384">
        <v>0</v>
      </c>
      <c r="E384">
        <v>162.37960815429699</v>
      </c>
      <c r="F384">
        <v>272.85720825195301</v>
      </c>
      <c r="G384">
        <v>4</v>
      </c>
      <c r="H384">
        <v>275.19210815429699</v>
      </c>
      <c r="I384">
        <v>273.85021972656301</v>
      </c>
      <c r="J384">
        <v>3</v>
      </c>
    </row>
    <row r="385" spans="1:10">
      <c r="A385" s="1">
        <v>45412.5453497454</v>
      </c>
      <c r="B385">
        <v>218</v>
      </c>
      <c r="C385">
        <v>385.13400000000001</v>
      </c>
      <c r="D385">
        <v>0</v>
      </c>
      <c r="E385">
        <v>162.34603881835901</v>
      </c>
      <c r="F385">
        <v>272.80056762695301</v>
      </c>
      <c r="G385">
        <v>4</v>
      </c>
      <c r="H385">
        <v>275.18234252929699</v>
      </c>
      <c r="I385">
        <v>273.84042358398398</v>
      </c>
      <c r="J385">
        <v>3</v>
      </c>
    </row>
    <row r="386" spans="1:10">
      <c r="A386" s="1">
        <v>45412.545361319397</v>
      </c>
      <c r="B386">
        <v>218</v>
      </c>
      <c r="C386">
        <v>386.13400000000001</v>
      </c>
      <c r="D386">
        <v>0</v>
      </c>
      <c r="E386">
        <v>162.42294311523401</v>
      </c>
      <c r="F386">
        <v>272.93032836914102</v>
      </c>
      <c r="G386">
        <v>4</v>
      </c>
      <c r="H386">
        <v>275.12176513671898</v>
      </c>
      <c r="I386">
        <v>273.77969360351602</v>
      </c>
      <c r="J386">
        <v>3</v>
      </c>
    </row>
    <row r="387" spans="1:10">
      <c r="A387" s="1">
        <v>45412.545372893503</v>
      </c>
      <c r="B387">
        <v>218</v>
      </c>
      <c r="C387">
        <v>387.13400000000001</v>
      </c>
      <c r="D387">
        <v>0</v>
      </c>
      <c r="E387">
        <v>162.41302490234401</v>
      </c>
      <c r="F387">
        <v>272.91360473632801</v>
      </c>
      <c r="G387">
        <v>4</v>
      </c>
      <c r="H387">
        <v>275.13732910156301</v>
      </c>
      <c r="I387">
        <v>273.79528808593801</v>
      </c>
      <c r="J387">
        <v>3</v>
      </c>
    </row>
    <row r="388" spans="1:10">
      <c r="A388" s="1">
        <v>45412.545384560202</v>
      </c>
      <c r="B388">
        <v>226</v>
      </c>
      <c r="C388">
        <v>388.142</v>
      </c>
      <c r="D388">
        <v>0</v>
      </c>
      <c r="E388">
        <v>162.38677978515599</v>
      </c>
      <c r="F388">
        <v>272.86932373046898</v>
      </c>
      <c r="G388">
        <v>4</v>
      </c>
      <c r="H388">
        <v>275.07583618164102</v>
      </c>
      <c r="I388">
        <v>273.733642578125</v>
      </c>
      <c r="J388">
        <v>3</v>
      </c>
    </row>
    <row r="389" spans="1:10">
      <c r="A389" s="1">
        <v>45412.545396226902</v>
      </c>
      <c r="B389">
        <v>234</v>
      </c>
      <c r="C389">
        <v>389.15</v>
      </c>
      <c r="D389">
        <v>0</v>
      </c>
      <c r="E389">
        <v>162.42584228515599</v>
      </c>
      <c r="F389">
        <v>272.93521118164102</v>
      </c>
      <c r="G389">
        <v>4</v>
      </c>
      <c r="H389">
        <v>275.12756347656301</v>
      </c>
      <c r="I389">
        <v>273.78552246093801</v>
      </c>
      <c r="J389">
        <v>3</v>
      </c>
    </row>
    <row r="390" spans="1:10">
      <c r="A390" s="1">
        <v>45412.545407881902</v>
      </c>
      <c r="B390">
        <v>241</v>
      </c>
      <c r="C390">
        <v>390.15699999999998</v>
      </c>
      <c r="D390">
        <v>0</v>
      </c>
      <c r="E390">
        <v>162.40692138671901</v>
      </c>
      <c r="F390">
        <v>272.90328979492199</v>
      </c>
      <c r="G390">
        <v>4</v>
      </c>
      <c r="H390">
        <v>275.18890380859398</v>
      </c>
      <c r="I390">
        <v>273.84698486328102</v>
      </c>
      <c r="J390">
        <v>3</v>
      </c>
    </row>
    <row r="391" spans="1:10">
      <c r="A391" s="1">
        <v>45412.545419536997</v>
      </c>
      <c r="B391">
        <v>248</v>
      </c>
      <c r="C391">
        <v>391.16399999999999</v>
      </c>
      <c r="D391">
        <v>0</v>
      </c>
      <c r="E391">
        <v>162.43698120117199</v>
      </c>
      <c r="F391">
        <v>272.95401000976602</v>
      </c>
      <c r="G391">
        <v>4</v>
      </c>
      <c r="H391">
        <v>275.06362915039102</v>
      </c>
      <c r="I391">
        <v>273.72140502929699</v>
      </c>
      <c r="J391">
        <v>3</v>
      </c>
    </row>
    <row r="392" spans="1:10">
      <c r="A392" s="1">
        <v>45412.545431168997</v>
      </c>
      <c r="B392">
        <v>253</v>
      </c>
      <c r="C392">
        <v>392.16899999999998</v>
      </c>
      <c r="D392">
        <v>0</v>
      </c>
      <c r="E392">
        <v>162.38433837890599</v>
      </c>
      <c r="F392">
        <v>272.86520385742199</v>
      </c>
      <c r="G392">
        <v>4</v>
      </c>
      <c r="H392">
        <v>275.09231567382801</v>
      </c>
      <c r="I392">
        <v>273.75018310546898</v>
      </c>
      <c r="J392">
        <v>3</v>
      </c>
    </row>
    <row r="393" spans="1:10">
      <c r="A393" s="1">
        <v>45412.545442893497</v>
      </c>
      <c r="B393">
        <v>266</v>
      </c>
      <c r="C393">
        <v>393.18200000000002</v>
      </c>
      <c r="D393">
        <v>0</v>
      </c>
      <c r="E393">
        <v>162.29995727539099</v>
      </c>
      <c r="F393">
        <v>272.72283935546898</v>
      </c>
      <c r="G393">
        <v>4</v>
      </c>
      <c r="H393">
        <v>275.07659912109398</v>
      </c>
      <c r="I393">
        <v>273.73440551757801</v>
      </c>
      <c r="J393">
        <v>3</v>
      </c>
    </row>
    <row r="394" spans="1:10">
      <c r="A394" s="1">
        <v>45412.545454467603</v>
      </c>
      <c r="B394">
        <v>266</v>
      </c>
      <c r="C394">
        <v>394.18200000000002</v>
      </c>
      <c r="D394">
        <v>0</v>
      </c>
      <c r="E394">
        <v>162.42813110351599</v>
      </c>
      <c r="F394">
        <v>272.93908691406301</v>
      </c>
      <c r="G394">
        <v>4</v>
      </c>
      <c r="H394">
        <v>275.05050659179699</v>
      </c>
      <c r="I394">
        <v>273.708251953125</v>
      </c>
      <c r="J394">
        <v>3</v>
      </c>
    </row>
    <row r="395" spans="1:10">
      <c r="A395" s="1">
        <v>45412.545466041702</v>
      </c>
      <c r="B395">
        <v>266</v>
      </c>
      <c r="C395">
        <v>395.18200000000002</v>
      </c>
      <c r="D395">
        <v>0</v>
      </c>
      <c r="E395">
        <v>162.36740112304699</v>
      </c>
      <c r="F395">
        <v>272.83660888671898</v>
      </c>
      <c r="G395">
        <v>4</v>
      </c>
      <c r="H395">
        <v>275.09353637695301</v>
      </c>
      <c r="I395">
        <v>273.75140380859398</v>
      </c>
      <c r="J395">
        <v>3</v>
      </c>
    </row>
    <row r="396" spans="1:10">
      <c r="A396" s="1">
        <v>45412.545477615698</v>
      </c>
      <c r="B396">
        <v>266</v>
      </c>
      <c r="C396">
        <v>396.18200000000002</v>
      </c>
      <c r="D396">
        <v>0</v>
      </c>
      <c r="E396">
        <v>162.42645263671901</v>
      </c>
      <c r="F396">
        <v>272.93624877929699</v>
      </c>
      <c r="G396">
        <v>4</v>
      </c>
      <c r="H396">
        <v>275.11505126953102</v>
      </c>
      <c r="I396">
        <v>273.77297973632801</v>
      </c>
      <c r="J396">
        <v>3</v>
      </c>
    </row>
    <row r="397" spans="1:10">
      <c r="A397" s="1">
        <v>45412.545489351898</v>
      </c>
      <c r="B397">
        <v>280</v>
      </c>
      <c r="C397">
        <v>397.19600000000003</v>
      </c>
      <c r="D397">
        <v>0</v>
      </c>
      <c r="E397">
        <v>162.38098144531301</v>
      </c>
      <c r="F397">
        <v>272.85952758789102</v>
      </c>
      <c r="G397">
        <v>4</v>
      </c>
      <c r="H397">
        <v>275.11154174804699</v>
      </c>
      <c r="I397">
        <v>273.76943969726602</v>
      </c>
      <c r="J397">
        <v>3</v>
      </c>
    </row>
    <row r="398" spans="1:10">
      <c r="A398" s="1">
        <v>45412.545500995402</v>
      </c>
      <c r="B398">
        <v>286</v>
      </c>
      <c r="C398">
        <v>398.202</v>
      </c>
      <c r="D398">
        <v>0</v>
      </c>
      <c r="E398">
        <v>162.34771728515599</v>
      </c>
      <c r="F398">
        <v>272.80340576171898</v>
      </c>
      <c r="G398">
        <v>4</v>
      </c>
      <c r="H398">
        <v>275.10192871093801</v>
      </c>
      <c r="I398">
        <v>273.75979614257801</v>
      </c>
      <c r="J398">
        <v>3</v>
      </c>
    </row>
    <row r="399" spans="1:10">
      <c r="A399" s="1">
        <v>45412.545512685203</v>
      </c>
      <c r="B399">
        <v>296</v>
      </c>
      <c r="C399">
        <v>399.21199999999999</v>
      </c>
      <c r="D399">
        <v>0</v>
      </c>
      <c r="E399">
        <v>162.34512329101599</v>
      </c>
      <c r="F399">
        <v>272.79904174804699</v>
      </c>
      <c r="G399">
        <v>4</v>
      </c>
      <c r="H399">
        <v>275.08239746093801</v>
      </c>
      <c r="I399">
        <v>273.740234375</v>
      </c>
      <c r="J399">
        <v>3</v>
      </c>
    </row>
    <row r="400" spans="1:10">
      <c r="A400" s="1">
        <v>45412.545524340298</v>
      </c>
      <c r="B400">
        <v>303</v>
      </c>
      <c r="C400">
        <v>400.21899999999999</v>
      </c>
      <c r="D400">
        <v>0</v>
      </c>
      <c r="E400">
        <v>162.41104125976599</v>
      </c>
      <c r="F400">
        <v>272.91024780273398</v>
      </c>
      <c r="G400">
        <v>4</v>
      </c>
      <c r="H400">
        <v>274.99725341796898</v>
      </c>
      <c r="I400">
        <v>273.65487670898398</v>
      </c>
      <c r="J400">
        <v>3</v>
      </c>
    </row>
    <row r="401" spans="1:10">
      <c r="A401" s="1">
        <v>45412.545535925899</v>
      </c>
      <c r="B401">
        <v>304</v>
      </c>
      <c r="C401">
        <v>401.22</v>
      </c>
      <c r="D401">
        <v>0</v>
      </c>
      <c r="E401">
        <v>162.32833862304699</v>
      </c>
      <c r="F401">
        <v>272.77072143554699</v>
      </c>
      <c r="G401">
        <v>4</v>
      </c>
      <c r="H401">
        <v>275.05310058593801</v>
      </c>
      <c r="I401">
        <v>273.71087646484398</v>
      </c>
      <c r="J401">
        <v>3</v>
      </c>
    </row>
    <row r="402" spans="1:10">
      <c r="A402" s="1">
        <v>45412.545547604197</v>
      </c>
      <c r="B402">
        <v>313</v>
      </c>
      <c r="C402">
        <v>402.22899999999998</v>
      </c>
      <c r="D402">
        <v>0</v>
      </c>
      <c r="E402">
        <v>162.36373901367199</v>
      </c>
      <c r="F402">
        <v>272.83044433593801</v>
      </c>
      <c r="G402">
        <v>4</v>
      </c>
      <c r="H402">
        <v>275.10757446289102</v>
      </c>
      <c r="I402">
        <v>273.76547241210898</v>
      </c>
      <c r="J402">
        <v>3</v>
      </c>
    </row>
    <row r="403" spans="1:10">
      <c r="A403" s="1">
        <v>45412.545559340302</v>
      </c>
      <c r="B403">
        <v>327</v>
      </c>
      <c r="C403">
        <v>403.24299999999999</v>
      </c>
      <c r="D403">
        <v>0</v>
      </c>
      <c r="E403">
        <v>162.38357543945301</v>
      </c>
      <c r="F403">
        <v>272.86392211914102</v>
      </c>
      <c r="G403">
        <v>4</v>
      </c>
      <c r="H403">
        <v>275.08377075195301</v>
      </c>
      <c r="I403">
        <v>273.74160766601602</v>
      </c>
      <c r="J403">
        <v>3</v>
      </c>
    </row>
    <row r="404" spans="1:10">
      <c r="A404" s="1">
        <v>45412.545570972201</v>
      </c>
      <c r="B404">
        <v>332</v>
      </c>
      <c r="C404">
        <v>404.24799999999999</v>
      </c>
      <c r="D404">
        <v>0</v>
      </c>
      <c r="E404">
        <v>162.33978271484401</v>
      </c>
      <c r="F404">
        <v>272.79000854492199</v>
      </c>
      <c r="G404">
        <v>4</v>
      </c>
      <c r="H404">
        <v>275.06515502929699</v>
      </c>
      <c r="I404">
        <v>273.72296142578102</v>
      </c>
      <c r="J404">
        <v>3</v>
      </c>
    </row>
    <row r="405" spans="1:10">
      <c r="A405" s="1">
        <v>45412.545582696803</v>
      </c>
      <c r="B405">
        <v>345</v>
      </c>
      <c r="C405">
        <v>405.26100000000002</v>
      </c>
      <c r="D405">
        <v>0</v>
      </c>
      <c r="E405">
        <v>162.40539550781301</v>
      </c>
      <c r="F405">
        <v>272.90072631835898</v>
      </c>
      <c r="G405">
        <v>4</v>
      </c>
      <c r="H405">
        <v>275.06408691406301</v>
      </c>
      <c r="I405">
        <v>273.72189331054699</v>
      </c>
      <c r="J405">
        <v>3</v>
      </c>
    </row>
    <row r="406" spans="1:10">
      <c r="A406" s="1">
        <v>45412.545594282397</v>
      </c>
      <c r="B406">
        <v>346</v>
      </c>
      <c r="C406">
        <v>406.262</v>
      </c>
      <c r="D406">
        <v>0</v>
      </c>
      <c r="E406">
        <v>162.39715576171901</v>
      </c>
      <c r="F406">
        <v>272.88681030273398</v>
      </c>
      <c r="G406">
        <v>4</v>
      </c>
      <c r="H406">
        <v>275.05859375</v>
      </c>
      <c r="I406">
        <v>273.71636962890602</v>
      </c>
      <c r="J406">
        <v>3</v>
      </c>
    </row>
    <row r="407" spans="1:10">
      <c r="A407" s="1">
        <v>45412.545605891202</v>
      </c>
      <c r="B407">
        <v>349</v>
      </c>
      <c r="C407">
        <v>407.26499999999999</v>
      </c>
      <c r="D407">
        <v>0</v>
      </c>
      <c r="E407">
        <v>162.36419677734401</v>
      </c>
      <c r="F407">
        <v>272.83120727539102</v>
      </c>
      <c r="G407">
        <v>4</v>
      </c>
      <c r="H407">
        <v>275.00839233398398</v>
      </c>
      <c r="I407">
        <v>273.66604614257801</v>
      </c>
      <c r="J407">
        <v>3</v>
      </c>
    </row>
    <row r="408" spans="1:10">
      <c r="A408" s="1">
        <v>45412.545617581003</v>
      </c>
      <c r="B408">
        <v>359</v>
      </c>
      <c r="C408">
        <v>408.27499999999998</v>
      </c>
      <c r="D408">
        <v>0</v>
      </c>
      <c r="E408">
        <v>162.39288330078099</v>
      </c>
      <c r="F408">
        <v>272.87960815429699</v>
      </c>
      <c r="G408">
        <v>4</v>
      </c>
      <c r="H408">
        <v>275.03036499023398</v>
      </c>
      <c r="I408">
        <v>273.68807983398398</v>
      </c>
      <c r="J408">
        <v>3</v>
      </c>
    </row>
    <row r="409" spans="1:10">
      <c r="A409" s="1">
        <v>45412.545629155102</v>
      </c>
      <c r="B409">
        <v>359</v>
      </c>
      <c r="C409">
        <v>409.27499999999998</v>
      </c>
      <c r="D409">
        <v>0</v>
      </c>
      <c r="E409">
        <v>162.40158081054699</v>
      </c>
      <c r="F409">
        <v>272.894287109375</v>
      </c>
      <c r="G409">
        <v>4</v>
      </c>
      <c r="H409">
        <v>275.08972167968801</v>
      </c>
      <c r="I409">
        <v>273.74758911132801</v>
      </c>
      <c r="J409">
        <v>3</v>
      </c>
    </row>
    <row r="410" spans="1:10">
      <c r="A410" s="1">
        <v>45412.545640752302</v>
      </c>
      <c r="B410">
        <v>361</v>
      </c>
      <c r="C410">
        <v>410.27699999999999</v>
      </c>
      <c r="D410">
        <v>0</v>
      </c>
      <c r="E410">
        <v>162.40417480468801</v>
      </c>
      <c r="F410">
        <v>272.89865112304699</v>
      </c>
      <c r="G410">
        <v>4</v>
      </c>
      <c r="H410">
        <v>275.03570556640602</v>
      </c>
      <c r="I410">
        <v>273.69342041015602</v>
      </c>
      <c r="J410">
        <v>3</v>
      </c>
    </row>
    <row r="411" spans="1:10">
      <c r="A411" s="1">
        <v>45412.5456523264</v>
      </c>
      <c r="B411">
        <v>361</v>
      </c>
      <c r="C411">
        <v>411.27699999999999</v>
      </c>
      <c r="D411">
        <v>0</v>
      </c>
      <c r="E411">
        <v>162.43515014648401</v>
      </c>
      <c r="F411">
        <v>272.950927734375</v>
      </c>
      <c r="G411">
        <v>4</v>
      </c>
      <c r="H411">
        <v>275.01678466796898</v>
      </c>
      <c r="I411">
        <v>273.67446899414102</v>
      </c>
      <c r="J411">
        <v>3</v>
      </c>
    </row>
    <row r="412" spans="1:10">
      <c r="A412" s="1">
        <v>45412.545663969897</v>
      </c>
      <c r="B412">
        <v>367</v>
      </c>
      <c r="C412">
        <v>412.28300000000002</v>
      </c>
      <c r="D412">
        <v>0</v>
      </c>
      <c r="E412">
        <v>162.386474609375</v>
      </c>
      <c r="F412">
        <v>272.86880493164102</v>
      </c>
      <c r="G412">
        <v>4</v>
      </c>
      <c r="H412">
        <v>275.01876831054699</v>
      </c>
      <c r="I412">
        <v>273.67645263671898</v>
      </c>
      <c r="J412">
        <v>3</v>
      </c>
    </row>
    <row r="413" spans="1:10">
      <c r="A413" s="1">
        <v>45412.545675682901</v>
      </c>
      <c r="B413">
        <v>379</v>
      </c>
      <c r="C413">
        <v>413.29500000000002</v>
      </c>
      <c r="D413">
        <v>0</v>
      </c>
      <c r="E413">
        <v>162.36419677734401</v>
      </c>
      <c r="F413">
        <v>272.83120727539102</v>
      </c>
      <c r="G413">
        <v>4</v>
      </c>
      <c r="H413">
        <v>275.040283203125</v>
      </c>
      <c r="I413">
        <v>273.69802856445301</v>
      </c>
      <c r="J413">
        <v>3</v>
      </c>
    </row>
    <row r="414" spans="1:10">
      <c r="A414" s="1">
        <v>45412.545687407401</v>
      </c>
      <c r="B414">
        <v>392</v>
      </c>
      <c r="C414">
        <v>414.30799999999999</v>
      </c>
      <c r="D414">
        <v>0</v>
      </c>
      <c r="E414">
        <v>162.37930297851599</v>
      </c>
      <c r="F414">
        <v>272.856689453125</v>
      </c>
      <c r="G414">
        <v>4</v>
      </c>
      <c r="H414">
        <v>274.974365234375</v>
      </c>
      <c r="I414">
        <v>273.63192749023398</v>
      </c>
      <c r="J414">
        <v>3</v>
      </c>
    </row>
    <row r="415" spans="1:10">
      <c r="A415" s="1">
        <v>45412.545700555602</v>
      </c>
      <c r="B415">
        <v>528</v>
      </c>
      <c r="C415">
        <v>415.44400000000002</v>
      </c>
      <c r="D415">
        <v>0</v>
      </c>
      <c r="E415">
        <v>162.33581542968801</v>
      </c>
      <c r="F415">
        <v>272.78332519531301</v>
      </c>
      <c r="G415">
        <v>4</v>
      </c>
      <c r="H415">
        <v>274.99710083007801</v>
      </c>
      <c r="I415">
        <v>273.65472412109398</v>
      </c>
      <c r="J415">
        <v>3</v>
      </c>
    </row>
    <row r="416" spans="1:10">
      <c r="A416" s="1">
        <v>45412.545710613398</v>
      </c>
      <c r="B416">
        <v>397</v>
      </c>
      <c r="C416">
        <v>416.31299999999999</v>
      </c>
      <c r="D416">
        <v>0</v>
      </c>
      <c r="E416">
        <v>162.36648559570301</v>
      </c>
      <c r="F416">
        <v>272.83508300781301</v>
      </c>
      <c r="G416">
        <v>4</v>
      </c>
      <c r="H416">
        <v>275.00381469726602</v>
      </c>
      <c r="I416">
        <v>273.66146850585898</v>
      </c>
      <c r="J416">
        <v>3</v>
      </c>
    </row>
    <row r="417" spans="1:10">
      <c r="A417" s="1">
        <v>45412.545722280098</v>
      </c>
      <c r="B417">
        <v>405</v>
      </c>
      <c r="C417">
        <v>417.32100000000003</v>
      </c>
      <c r="D417">
        <v>0</v>
      </c>
      <c r="E417">
        <v>162.35931396484401</v>
      </c>
      <c r="F417">
        <v>272.82296752929699</v>
      </c>
      <c r="G417">
        <v>4</v>
      </c>
      <c r="H417">
        <v>274.96139526367199</v>
      </c>
      <c r="I417">
        <v>273.61892700195301</v>
      </c>
      <c r="J417">
        <v>3</v>
      </c>
    </row>
    <row r="418" spans="1:10">
      <c r="A418" s="1">
        <v>45412.545733958301</v>
      </c>
      <c r="B418">
        <v>414</v>
      </c>
      <c r="C418">
        <v>418.33</v>
      </c>
      <c r="D418">
        <v>0</v>
      </c>
      <c r="E418">
        <v>162.40921020507801</v>
      </c>
      <c r="F418">
        <v>272.90716552734398</v>
      </c>
      <c r="G418">
        <v>4</v>
      </c>
      <c r="H418">
        <v>274.91165161132801</v>
      </c>
      <c r="I418">
        <v>273.56906127929699</v>
      </c>
      <c r="J418">
        <v>3</v>
      </c>
    </row>
    <row r="419" spans="1:10">
      <c r="A419" s="1">
        <v>45412.545745613403</v>
      </c>
      <c r="B419">
        <v>421</v>
      </c>
      <c r="C419">
        <v>419.33699999999999</v>
      </c>
      <c r="D419">
        <v>0</v>
      </c>
      <c r="E419">
        <v>162.39028930664099</v>
      </c>
      <c r="F419">
        <v>272.875244140625</v>
      </c>
      <c r="G419">
        <v>4</v>
      </c>
      <c r="H419">
        <v>274.96612548828102</v>
      </c>
      <c r="I419">
        <v>273.62368774414102</v>
      </c>
      <c r="J419">
        <v>3</v>
      </c>
    </row>
    <row r="420" spans="1:10">
      <c r="A420" s="1">
        <v>45412.545758321801</v>
      </c>
      <c r="B420">
        <v>519</v>
      </c>
      <c r="C420">
        <v>420.435</v>
      </c>
      <c r="D420">
        <v>0</v>
      </c>
      <c r="E420">
        <v>162.35916137695301</v>
      </c>
      <c r="F420">
        <v>272.82272338867199</v>
      </c>
      <c r="G420">
        <v>4</v>
      </c>
      <c r="H420">
        <v>275.0341796875</v>
      </c>
      <c r="I420">
        <v>273.69189453125</v>
      </c>
      <c r="J420">
        <v>3</v>
      </c>
    </row>
    <row r="421" spans="1:10">
      <c r="A421" s="1">
        <v>45412.545768935197</v>
      </c>
      <c r="B421">
        <v>436</v>
      </c>
      <c r="C421">
        <v>421.35199999999998</v>
      </c>
      <c r="D421">
        <v>0</v>
      </c>
      <c r="E421">
        <v>162.61825561523401</v>
      </c>
      <c r="F421">
        <v>273.25988769531301</v>
      </c>
      <c r="G421">
        <v>4</v>
      </c>
      <c r="H421">
        <v>274.99130249023398</v>
      </c>
      <c r="I421">
        <v>273.64892578125</v>
      </c>
      <c r="J421">
        <v>3</v>
      </c>
    </row>
    <row r="422" spans="1:10">
      <c r="A422" s="1">
        <v>45412.545780578701</v>
      </c>
      <c r="B422">
        <v>442</v>
      </c>
      <c r="C422">
        <v>422.358</v>
      </c>
      <c r="D422">
        <v>0</v>
      </c>
      <c r="E422">
        <v>162.58255004882801</v>
      </c>
      <c r="F422">
        <v>273.19961547851602</v>
      </c>
      <c r="G422">
        <v>4</v>
      </c>
      <c r="H422">
        <v>274.93225097656301</v>
      </c>
      <c r="I422">
        <v>273.58972167968801</v>
      </c>
      <c r="J422">
        <v>3</v>
      </c>
    </row>
    <row r="423" spans="1:10">
      <c r="A423" s="1">
        <v>45412.545792268502</v>
      </c>
      <c r="B423">
        <v>452</v>
      </c>
      <c r="C423">
        <v>423.36799999999999</v>
      </c>
      <c r="D423">
        <v>0</v>
      </c>
      <c r="E423">
        <v>162.54699707031301</v>
      </c>
      <c r="F423">
        <v>273.1396484375</v>
      </c>
      <c r="G423">
        <v>4</v>
      </c>
      <c r="H423">
        <v>274.96856689453102</v>
      </c>
      <c r="I423">
        <v>273.62612915039102</v>
      </c>
      <c r="J423">
        <v>3</v>
      </c>
    </row>
    <row r="424" spans="1:10">
      <c r="A424" s="1">
        <v>45412.545803946799</v>
      </c>
      <c r="B424">
        <v>461</v>
      </c>
      <c r="C424">
        <v>424.37700000000001</v>
      </c>
      <c r="D424">
        <v>0</v>
      </c>
      <c r="E424">
        <v>162.45498657226599</v>
      </c>
      <c r="F424">
        <v>272.98440551757801</v>
      </c>
      <c r="G424">
        <v>4</v>
      </c>
      <c r="H424">
        <v>274.88922119140602</v>
      </c>
      <c r="I424">
        <v>273.54660034179699</v>
      </c>
      <c r="J424">
        <v>3</v>
      </c>
    </row>
    <row r="425" spans="1:10">
      <c r="A425" s="1">
        <v>45412.545815914396</v>
      </c>
      <c r="B425">
        <v>495</v>
      </c>
      <c r="C425">
        <v>425.411</v>
      </c>
      <c r="D425">
        <v>0</v>
      </c>
      <c r="E425">
        <v>162.42019653320301</v>
      </c>
      <c r="F425">
        <v>272.92568969726602</v>
      </c>
      <c r="G425">
        <v>4</v>
      </c>
      <c r="H425">
        <v>274.95101928710898</v>
      </c>
      <c r="I425">
        <v>273.60855102539102</v>
      </c>
      <c r="J425">
        <v>3</v>
      </c>
    </row>
    <row r="426" spans="1:10">
      <c r="A426" s="1">
        <v>45412.5458273611</v>
      </c>
      <c r="B426">
        <v>484</v>
      </c>
      <c r="C426">
        <v>426.4</v>
      </c>
      <c r="D426">
        <v>0</v>
      </c>
      <c r="E426">
        <v>162.48596191406301</v>
      </c>
      <c r="F426">
        <v>273.03665161132801</v>
      </c>
      <c r="G426">
        <v>4</v>
      </c>
      <c r="H426">
        <v>275.01022338867199</v>
      </c>
      <c r="I426">
        <v>273.66787719726602</v>
      </c>
      <c r="J426">
        <v>3</v>
      </c>
    </row>
    <row r="427" spans="1:10">
      <c r="A427" s="1">
        <v>45412.5458390278</v>
      </c>
      <c r="B427">
        <v>492</v>
      </c>
      <c r="C427">
        <v>427.40800000000002</v>
      </c>
      <c r="D427">
        <v>0</v>
      </c>
      <c r="E427">
        <v>162.49252319335901</v>
      </c>
      <c r="F427">
        <v>273.04772949218801</v>
      </c>
      <c r="G427">
        <v>4</v>
      </c>
      <c r="H427">
        <v>274.92172241210898</v>
      </c>
      <c r="I427">
        <v>273.57916259765602</v>
      </c>
      <c r="J427">
        <v>3</v>
      </c>
    </row>
    <row r="428" spans="1:10">
      <c r="A428" s="1">
        <v>45412.545850717601</v>
      </c>
      <c r="B428">
        <v>502</v>
      </c>
      <c r="C428">
        <v>428.41800000000001</v>
      </c>
      <c r="D428">
        <v>0</v>
      </c>
      <c r="E428">
        <v>162.43301391601599</v>
      </c>
      <c r="F428">
        <v>272.94732666015602</v>
      </c>
      <c r="G428">
        <v>4</v>
      </c>
      <c r="H428">
        <v>274.92965698242199</v>
      </c>
      <c r="I428">
        <v>273.58712768554699</v>
      </c>
      <c r="J428">
        <v>3</v>
      </c>
    </row>
    <row r="429" spans="1:10">
      <c r="A429" s="1">
        <v>45412.545862442101</v>
      </c>
      <c r="B429">
        <v>515</v>
      </c>
      <c r="C429">
        <v>429.43099999999998</v>
      </c>
      <c r="D429">
        <v>0</v>
      </c>
      <c r="E429">
        <v>162.45758056640599</v>
      </c>
      <c r="F429">
        <v>272.98876953125</v>
      </c>
      <c r="G429">
        <v>4</v>
      </c>
      <c r="H429">
        <v>274.87121582031301</v>
      </c>
      <c r="I429">
        <v>273.52853393554699</v>
      </c>
      <c r="J429">
        <v>3</v>
      </c>
    </row>
    <row r="430" spans="1:10">
      <c r="A430" s="1">
        <v>45412.545874166703</v>
      </c>
      <c r="B430">
        <v>528</v>
      </c>
      <c r="C430">
        <v>430.44400000000002</v>
      </c>
      <c r="D430">
        <v>0</v>
      </c>
      <c r="E430">
        <v>162.39227294921901</v>
      </c>
      <c r="F430">
        <v>272.87857055664102</v>
      </c>
      <c r="G430">
        <v>4</v>
      </c>
      <c r="H430">
        <v>274.97955322265602</v>
      </c>
      <c r="I430">
        <v>273.63714599609398</v>
      </c>
      <c r="J430">
        <v>3</v>
      </c>
    </row>
    <row r="431" spans="1:10">
      <c r="A431" s="1">
        <v>45412.5458857755</v>
      </c>
      <c r="B431">
        <v>531</v>
      </c>
      <c r="C431">
        <v>431.447</v>
      </c>
      <c r="D431">
        <v>0</v>
      </c>
      <c r="E431">
        <v>162.40325927734401</v>
      </c>
      <c r="F431">
        <v>272.89712524414102</v>
      </c>
      <c r="G431">
        <v>4</v>
      </c>
      <c r="H431">
        <v>274.91638183593801</v>
      </c>
      <c r="I431">
        <v>273.57382202148398</v>
      </c>
      <c r="J431">
        <v>3</v>
      </c>
    </row>
    <row r="432" spans="1:10">
      <c r="A432" s="1">
        <v>45412.545897395801</v>
      </c>
      <c r="B432">
        <v>535</v>
      </c>
      <c r="C432">
        <v>432.45100000000002</v>
      </c>
      <c r="D432">
        <v>0</v>
      </c>
      <c r="E432">
        <v>162.34939575195301</v>
      </c>
      <c r="F432">
        <v>272.80624389648398</v>
      </c>
      <c r="G432">
        <v>4</v>
      </c>
      <c r="H432">
        <v>274.83123779296898</v>
      </c>
      <c r="I432">
        <v>273.48846435546898</v>
      </c>
      <c r="J432">
        <v>3</v>
      </c>
    </row>
    <row r="433" spans="1:10">
      <c r="A433" s="1">
        <v>45412.5459090972</v>
      </c>
      <c r="B433">
        <v>546</v>
      </c>
      <c r="C433">
        <v>433.46199999999999</v>
      </c>
      <c r="D433">
        <v>0</v>
      </c>
      <c r="E433">
        <v>162.39700317382801</v>
      </c>
      <c r="F433">
        <v>272.88656616210898</v>
      </c>
      <c r="G433">
        <v>4</v>
      </c>
      <c r="H433">
        <v>274.93927001953102</v>
      </c>
      <c r="I433">
        <v>273.59677124023398</v>
      </c>
      <c r="J433">
        <v>3</v>
      </c>
    </row>
    <row r="434" spans="1:10">
      <c r="A434" s="1">
        <v>45412.545920671299</v>
      </c>
      <c r="B434">
        <v>546</v>
      </c>
      <c r="C434">
        <v>434.46199999999999</v>
      </c>
      <c r="D434">
        <v>0</v>
      </c>
      <c r="E434">
        <v>162.40249633789099</v>
      </c>
      <c r="F434">
        <v>272.89584350585898</v>
      </c>
      <c r="G434">
        <v>4</v>
      </c>
      <c r="H434">
        <v>274.88372802734398</v>
      </c>
      <c r="I434">
        <v>273.54107666015602</v>
      </c>
      <c r="J434">
        <v>3</v>
      </c>
    </row>
    <row r="435" spans="1:10">
      <c r="A435" s="1">
        <v>45412.545932303197</v>
      </c>
      <c r="B435">
        <v>551</v>
      </c>
      <c r="C435">
        <v>435.46699999999998</v>
      </c>
      <c r="D435">
        <v>0</v>
      </c>
      <c r="E435">
        <v>162.44659423828099</v>
      </c>
      <c r="F435">
        <v>272.97024536132801</v>
      </c>
      <c r="G435">
        <v>4</v>
      </c>
      <c r="H435">
        <v>274.89669799804699</v>
      </c>
      <c r="I435">
        <v>273.55407714843801</v>
      </c>
      <c r="J435">
        <v>3</v>
      </c>
    </row>
    <row r="436" spans="1:10">
      <c r="A436" s="1">
        <v>45412.545944027799</v>
      </c>
      <c r="B436">
        <v>564</v>
      </c>
      <c r="C436">
        <v>436.48</v>
      </c>
      <c r="D436">
        <v>0</v>
      </c>
      <c r="E436">
        <v>162.39913940429699</v>
      </c>
      <c r="F436">
        <v>272.89016723632801</v>
      </c>
      <c r="G436">
        <v>4</v>
      </c>
      <c r="H436">
        <v>274.86740112304699</v>
      </c>
      <c r="I436">
        <v>273.52471923828102</v>
      </c>
      <c r="J436">
        <v>3</v>
      </c>
    </row>
    <row r="437" spans="1:10">
      <c r="A437" s="1">
        <v>45412.545955671303</v>
      </c>
      <c r="B437">
        <v>570</v>
      </c>
      <c r="C437">
        <v>437.48599999999999</v>
      </c>
      <c r="D437">
        <v>0</v>
      </c>
      <c r="E437">
        <v>162.42446899414099</v>
      </c>
      <c r="F437">
        <v>272.93289184570301</v>
      </c>
      <c r="G437">
        <v>4</v>
      </c>
      <c r="H437">
        <v>274.92858886718801</v>
      </c>
      <c r="I437">
        <v>273.58605957031301</v>
      </c>
      <c r="J437">
        <v>3</v>
      </c>
    </row>
    <row r="438" spans="1:10">
      <c r="A438" s="1">
        <v>45412.5459673843</v>
      </c>
      <c r="B438">
        <v>582</v>
      </c>
      <c r="C438">
        <v>438.49799999999999</v>
      </c>
      <c r="D438">
        <v>0</v>
      </c>
      <c r="E438">
        <v>162.40142822265599</v>
      </c>
      <c r="F438">
        <v>272.89404296875</v>
      </c>
      <c r="G438">
        <v>4</v>
      </c>
      <c r="H438">
        <v>274.85610961914102</v>
      </c>
      <c r="I438">
        <v>273.51339721679699</v>
      </c>
      <c r="J438">
        <v>3</v>
      </c>
    </row>
    <row r="439" spans="1:10">
      <c r="A439" s="1">
        <v>45412.545978993097</v>
      </c>
      <c r="B439">
        <v>585</v>
      </c>
      <c r="C439">
        <v>439.50099999999998</v>
      </c>
      <c r="D439">
        <v>0</v>
      </c>
      <c r="E439">
        <v>162.44232177734401</v>
      </c>
      <c r="F439">
        <v>272.96304321289102</v>
      </c>
      <c r="G439">
        <v>4</v>
      </c>
      <c r="H439">
        <v>274.86389160156301</v>
      </c>
      <c r="I439">
        <v>273.52120971679699</v>
      </c>
      <c r="J439">
        <v>3</v>
      </c>
    </row>
    <row r="440" spans="1:10">
      <c r="A440" s="1">
        <v>45412.545991655097</v>
      </c>
      <c r="B440">
        <v>679</v>
      </c>
      <c r="C440">
        <v>440.59500000000003</v>
      </c>
      <c r="D440">
        <v>0</v>
      </c>
      <c r="E440">
        <v>162.37045288085901</v>
      </c>
      <c r="F440">
        <v>272.84176635742199</v>
      </c>
      <c r="G440">
        <v>4</v>
      </c>
      <c r="H440">
        <v>274.857177734375</v>
      </c>
      <c r="I440">
        <v>273.51446533203102</v>
      </c>
      <c r="J440">
        <v>3</v>
      </c>
    </row>
    <row r="441" spans="1:10">
      <c r="A441" s="1">
        <v>45412.546002419003</v>
      </c>
      <c r="B441">
        <v>609</v>
      </c>
      <c r="C441">
        <v>441.52499999999998</v>
      </c>
      <c r="D441">
        <v>0</v>
      </c>
      <c r="E441">
        <v>162.39654541015599</v>
      </c>
      <c r="F441">
        <v>272.88580322265602</v>
      </c>
      <c r="G441">
        <v>4</v>
      </c>
      <c r="H441">
        <v>274.81735229492199</v>
      </c>
      <c r="I441">
        <v>273.47454833984398</v>
      </c>
      <c r="J441">
        <v>3</v>
      </c>
    </row>
    <row r="442" spans="1:10">
      <c r="A442" s="1">
        <v>45412.5460140625</v>
      </c>
      <c r="B442">
        <v>615</v>
      </c>
      <c r="C442">
        <v>442.53100000000001</v>
      </c>
      <c r="D442">
        <v>0</v>
      </c>
      <c r="E442">
        <v>162.40936279296901</v>
      </c>
      <c r="F442">
        <v>272.90740966796898</v>
      </c>
      <c r="G442">
        <v>4</v>
      </c>
      <c r="H442">
        <v>274.80789184570301</v>
      </c>
      <c r="I442">
        <v>273.46505737304699</v>
      </c>
      <c r="J442">
        <v>3</v>
      </c>
    </row>
    <row r="443" spans="1:10">
      <c r="A443" s="1">
        <v>45412.546025798598</v>
      </c>
      <c r="B443">
        <v>629</v>
      </c>
      <c r="C443">
        <v>443.54500000000002</v>
      </c>
      <c r="D443">
        <v>0</v>
      </c>
      <c r="E443">
        <v>162.31704711914099</v>
      </c>
      <c r="F443">
        <v>272.75164794921898</v>
      </c>
      <c r="G443">
        <v>4</v>
      </c>
      <c r="H443">
        <v>274.83963012695301</v>
      </c>
      <c r="I443">
        <v>273.49688720703102</v>
      </c>
      <c r="J443">
        <v>3</v>
      </c>
    </row>
    <row r="444" spans="1:10">
      <c r="A444" s="1">
        <v>45412.546037499997</v>
      </c>
      <c r="B444">
        <v>640</v>
      </c>
      <c r="C444">
        <v>444.55599999999998</v>
      </c>
      <c r="D444">
        <v>0</v>
      </c>
      <c r="E444">
        <v>162.31307983398401</v>
      </c>
      <c r="F444">
        <v>272.74496459960898</v>
      </c>
      <c r="G444">
        <v>4</v>
      </c>
      <c r="H444">
        <v>274.84481811523398</v>
      </c>
      <c r="I444">
        <v>273.50207519531301</v>
      </c>
      <c r="J444">
        <v>3</v>
      </c>
    </row>
    <row r="445" spans="1:10">
      <c r="A445" s="1">
        <v>45412.546049074102</v>
      </c>
      <c r="B445">
        <v>640</v>
      </c>
      <c r="C445">
        <v>445.55599999999998</v>
      </c>
      <c r="D445">
        <v>0</v>
      </c>
      <c r="E445">
        <v>162.31353759765599</v>
      </c>
      <c r="F445">
        <v>272.74572753906301</v>
      </c>
      <c r="G445">
        <v>4</v>
      </c>
      <c r="H445">
        <v>274.8583984375</v>
      </c>
      <c r="I445">
        <v>273.51568603515602</v>
      </c>
      <c r="J445">
        <v>3</v>
      </c>
    </row>
    <row r="446" spans="1:10">
      <c r="A446" s="1">
        <v>45412.546060706001</v>
      </c>
      <c r="B446">
        <v>645</v>
      </c>
      <c r="C446">
        <v>446.56099999999998</v>
      </c>
      <c r="D446">
        <v>0</v>
      </c>
      <c r="E446">
        <v>162.38296508789099</v>
      </c>
      <c r="F446">
        <v>272.86288452148398</v>
      </c>
      <c r="G446">
        <v>4</v>
      </c>
      <c r="H446">
        <v>274.81216430664102</v>
      </c>
      <c r="I446">
        <v>273.46936035156301</v>
      </c>
      <c r="J446">
        <v>3</v>
      </c>
    </row>
    <row r="447" spans="1:10">
      <c r="A447" s="1">
        <v>45412.546072430603</v>
      </c>
      <c r="B447">
        <v>658</v>
      </c>
      <c r="C447">
        <v>447.57400000000001</v>
      </c>
      <c r="D447">
        <v>0</v>
      </c>
      <c r="E447">
        <v>162.29995727539099</v>
      </c>
      <c r="F447">
        <v>272.72283935546898</v>
      </c>
      <c r="G447">
        <v>4</v>
      </c>
      <c r="H447">
        <v>274.87640380859398</v>
      </c>
      <c r="I447">
        <v>273.53375244140602</v>
      </c>
      <c r="J447">
        <v>3</v>
      </c>
    </row>
    <row r="448" spans="1:10">
      <c r="A448" s="1">
        <v>45412.546084155103</v>
      </c>
      <c r="B448">
        <v>671</v>
      </c>
      <c r="C448">
        <v>448.58699999999999</v>
      </c>
      <c r="D448">
        <v>0</v>
      </c>
      <c r="E448">
        <v>162.25738525390599</v>
      </c>
      <c r="F448">
        <v>272.65100097656301</v>
      </c>
      <c r="G448">
        <v>4</v>
      </c>
      <c r="H448">
        <v>274.78713989257801</v>
      </c>
      <c r="I448">
        <v>273.44427490234398</v>
      </c>
      <c r="J448">
        <v>3</v>
      </c>
    </row>
    <row r="449" spans="1:10">
      <c r="A449" s="1">
        <v>45412.546095787002</v>
      </c>
      <c r="B449">
        <v>676</v>
      </c>
      <c r="C449">
        <v>449.59199999999998</v>
      </c>
      <c r="D449">
        <v>0</v>
      </c>
      <c r="E449">
        <v>162.26638793945301</v>
      </c>
      <c r="F449">
        <v>272.66619873046898</v>
      </c>
      <c r="G449">
        <v>4</v>
      </c>
      <c r="H449">
        <v>274.80270385742199</v>
      </c>
      <c r="I449">
        <v>273.45986938476602</v>
      </c>
      <c r="J449">
        <v>3</v>
      </c>
    </row>
    <row r="450" spans="1:10">
      <c r="A450" s="1">
        <v>45412.546107499998</v>
      </c>
      <c r="B450">
        <v>688</v>
      </c>
      <c r="C450">
        <v>450.60399999999998</v>
      </c>
      <c r="D450">
        <v>0</v>
      </c>
      <c r="E450">
        <v>162.313232421875</v>
      </c>
      <c r="F450">
        <v>272.74520874023398</v>
      </c>
      <c r="G450">
        <v>4</v>
      </c>
      <c r="H450">
        <v>274.87136840820301</v>
      </c>
      <c r="I450">
        <v>273.52868652343801</v>
      </c>
      <c r="J450">
        <v>3</v>
      </c>
    </row>
    <row r="451" spans="1:10">
      <c r="A451" s="1">
        <v>45412.5461191551</v>
      </c>
      <c r="B451">
        <v>695</v>
      </c>
      <c r="C451">
        <v>451.61099999999999</v>
      </c>
      <c r="D451">
        <v>0</v>
      </c>
      <c r="E451">
        <v>162.36083984375</v>
      </c>
      <c r="F451">
        <v>272.82556152343801</v>
      </c>
      <c r="G451">
        <v>4</v>
      </c>
      <c r="H451">
        <v>274.94583129882801</v>
      </c>
      <c r="I451">
        <v>273.60333251953102</v>
      </c>
      <c r="J451">
        <v>3</v>
      </c>
    </row>
    <row r="452" spans="1:10">
      <c r="A452" s="1">
        <v>45412.546130729199</v>
      </c>
      <c r="B452">
        <v>695</v>
      </c>
      <c r="C452">
        <v>452.61099999999999</v>
      </c>
      <c r="D452">
        <v>0</v>
      </c>
      <c r="E452">
        <v>162.29873657226599</v>
      </c>
      <c r="F452">
        <v>272.72076416015602</v>
      </c>
      <c r="G452">
        <v>4</v>
      </c>
      <c r="H452">
        <v>274.80224609375</v>
      </c>
      <c r="I452">
        <v>273.45941162109398</v>
      </c>
      <c r="J452">
        <v>3</v>
      </c>
    </row>
    <row r="453" spans="1:10">
      <c r="A453" s="1">
        <v>45412.546142395797</v>
      </c>
      <c r="B453">
        <v>703</v>
      </c>
      <c r="C453">
        <v>453.61900000000003</v>
      </c>
      <c r="D453">
        <v>0</v>
      </c>
      <c r="E453">
        <v>162.35626220703099</v>
      </c>
      <c r="F453">
        <v>272.81781005859398</v>
      </c>
      <c r="G453">
        <v>4</v>
      </c>
      <c r="H453">
        <v>274.73434448242199</v>
      </c>
      <c r="I453">
        <v>273.391357421875</v>
      </c>
      <c r="J453">
        <v>3</v>
      </c>
    </row>
    <row r="454" spans="1:10">
      <c r="A454" s="1">
        <v>45412.546153969903</v>
      </c>
      <c r="B454">
        <v>703</v>
      </c>
      <c r="C454">
        <v>454.61900000000003</v>
      </c>
      <c r="D454">
        <v>0</v>
      </c>
      <c r="E454">
        <v>162.37564086914099</v>
      </c>
      <c r="F454">
        <v>272.85052490234398</v>
      </c>
      <c r="G454">
        <v>4</v>
      </c>
      <c r="H454">
        <v>274.76287841796898</v>
      </c>
      <c r="I454">
        <v>273.41995239257801</v>
      </c>
      <c r="J454">
        <v>3</v>
      </c>
    </row>
    <row r="455" spans="1:10">
      <c r="A455" s="1">
        <v>45412.546165544001</v>
      </c>
      <c r="B455">
        <v>703</v>
      </c>
      <c r="C455">
        <v>455.61900000000003</v>
      </c>
      <c r="D455">
        <v>0</v>
      </c>
      <c r="E455">
        <v>162.34527587890599</v>
      </c>
      <c r="F455">
        <v>272.79928588867199</v>
      </c>
      <c r="G455">
        <v>4</v>
      </c>
      <c r="H455">
        <v>274.81521606445301</v>
      </c>
      <c r="I455">
        <v>273.472412109375</v>
      </c>
      <c r="J455">
        <v>3</v>
      </c>
    </row>
    <row r="456" spans="1:10">
      <c r="A456" s="1">
        <v>45412.5461771181</v>
      </c>
      <c r="B456">
        <v>703</v>
      </c>
      <c r="C456">
        <v>456.61900000000003</v>
      </c>
      <c r="D456">
        <v>0</v>
      </c>
      <c r="E456">
        <v>162.28424072265599</v>
      </c>
      <c r="F456">
        <v>272.69631958007801</v>
      </c>
      <c r="G456">
        <v>4</v>
      </c>
      <c r="H456">
        <v>274.77203369140602</v>
      </c>
      <c r="I456">
        <v>273.42910766601602</v>
      </c>
      <c r="J456">
        <v>3</v>
      </c>
    </row>
    <row r="457" spans="1:10">
      <c r="A457" s="1">
        <v>45412.546188854198</v>
      </c>
      <c r="B457">
        <v>717</v>
      </c>
      <c r="C457">
        <v>457.63299999999998</v>
      </c>
      <c r="D457">
        <v>0</v>
      </c>
      <c r="E457">
        <v>162.33810424804699</v>
      </c>
      <c r="F457">
        <v>272.78720092773398</v>
      </c>
      <c r="G457">
        <v>4</v>
      </c>
      <c r="H457">
        <v>274.71527099609398</v>
      </c>
      <c r="I457">
        <v>273.37222290039102</v>
      </c>
      <c r="J457">
        <v>3</v>
      </c>
    </row>
    <row r="458" spans="1:10">
      <c r="A458" s="1">
        <v>45412.546200451397</v>
      </c>
      <c r="B458">
        <v>719</v>
      </c>
      <c r="C458">
        <v>458.63499999999999</v>
      </c>
      <c r="D458">
        <v>0</v>
      </c>
      <c r="E458">
        <v>162.342529296875</v>
      </c>
      <c r="F458">
        <v>272.79464721679699</v>
      </c>
      <c r="G458">
        <v>4</v>
      </c>
      <c r="H458">
        <v>274.77874755859398</v>
      </c>
      <c r="I458">
        <v>273.43585205078102</v>
      </c>
      <c r="J458">
        <v>3</v>
      </c>
    </row>
    <row r="459" spans="1:10">
      <c r="A459" s="1">
        <v>45412.546212083304</v>
      </c>
      <c r="B459">
        <v>724</v>
      </c>
      <c r="C459">
        <v>459.64</v>
      </c>
      <c r="D459">
        <v>0</v>
      </c>
      <c r="E459">
        <v>162.33963012695301</v>
      </c>
      <c r="F459">
        <v>272.78976440429699</v>
      </c>
      <c r="G459">
        <v>4</v>
      </c>
      <c r="H459">
        <v>274.76348876953102</v>
      </c>
      <c r="I459">
        <v>273.42056274414102</v>
      </c>
      <c r="J459">
        <v>3</v>
      </c>
    </row>
    <row r="460" spans="1:10">
      <c r="A460" s="1">
        <v>45412.546223773097</v>
      </c>
      <c r="B460">
        <v>734</v>
      </c>
      <c r="C460">
        <v>460.65</v>
      </c>
      <c r="D460">
        <v>0</v>
      </c>
      <c r="E460">
        <v>162.28073120117199</v>
      </c>
      <c r="F460">
        <v>272.69039916992199</v>
      </c>
      <c r="G460">
        <v>4</v>
      </c>
      <c r="H460">
        <v>274.69894409179699</v>
      </c>
      <c r="I460">
        <v>273.35586547851602</v>
      </c>
      <c r="J460">
        <v>3</v>
      </c>
    </row>
    <row r="461" spans="1:10">
      <c r="A461" s="1">
        <v>45412.546235347203</v>
      </c>
      <c r="B461">
        <v>734</v>
      </c>
      <c r="C461">
        <v>461.65</v>
      </c>
      <c r="D461">
        <v>0</v>
      </c>
      <c r="E461">
        <v>162.29110717773401</v>
      </c>
      <c r="F461">
        <v>272.70788574218801</v>
      </c>
      <c r="G461">
        <v>4</v>
      </c>
      <c r="H461">
        <v>274.75204467773398</v>
      </c>
      <c r="I461">
        <v>273.40908813476602</v>
      </c>
      <c r="J461">
        <v>3</v>
      </c>
    </row>
    <row r="462" spans="1:10">
      <c r="A462" s="1">
        <v>45412.5462469329</v>
      </c>
      <c r="B462">
        <v>735</v>
      </c>
      <c r="C462">
        <v>462.65100000000001</v>
      </c>
      <c r="D462">
        <v>0</v>
      </c>
      <c r="E462">
        <v>162.32086181640599</v>
      </c>
      <c r="F462">
        <v>272.75808715820301</v>
      </c>
      <c r="G462">
        <v>4</v>
      </c>
      <c r="H462">
        <v>274.703369140625</v>
      </c>
      <c r="I462">
        <v>273.36029052734398</v>
      </c>
      <c r="J462">
        <v>3</v>
      </c>
    </row>
    <row r="463" spans="1:10">
      <c r="A463" s="1">
        <v>45412.546258657399</v>
      </c>
      <c r="B463">
        <v>748</v>
      </c>
      <c r="C463">
        <v>463.66399999999999</v>
      </c>
      <c r="D463">
        <v>0</v>
      </c>
      <c r="E463">
        <v>162.31674194335901</v>
      </c>
      <c r="F463">
        <v>272.75112915039102</v>
      </c>
      <c r="G463">
        <v>4</v>
      </c>
      <c r="H463">
        <v>274.66415405273398</v>
      </c>
      <c r="I463">
        <v>273.32098388671898</v>
      </c>
      <c r="J463">
        <v>3</v>
      </c>
    </row>
    <row r="464" spans="1:10">
      <c r="A464" s="1">
        <v>45412.546270231498</v>
      </c>
      <c r="B464">
        <v>748</v>
      </c>
      <c r="C464">
        <v>464.66399999999999</v>
      </c>
      <c r="D464">
        <v>0</v>
      </c>
      <c r="E464">
        <v>162.2314453125</v>
      </c>
      <c r="F464">
        <v>272.60723876953102</v>
      </c>
      <c r="G464">
        <v>4</v>
      </c>
      <c r="H464">
        <v>274.70642089843801</v>
      </c>
      <c r="I464">
        <v>273.36334228515602</v>
      </c>
      <c r="J464">
        <v>3</v>
      </c>
    </row>
    <row r="465" spans="1:10">
      <c r="A465" s="1">
        <v>45412.5462818866</v>
      </c>
      <c r="B465">
        <v>755</v>
      </c>
      <c r="C465">
        <v>465.67099999999999</v>
      </c>
      <c r="D465">
        <v>0</v>
      </c>
      <c r="E465">
        <v>162.25265502929699</v>
      </c>
      <c r="F465">
        <v>272.64300537109398</v>
      </c>
      <c r="G465">
        <v>4</v>
      </c>
      <c r="H465">
        <v>274.71771240234398</v>
      </c>
      <c r="I465">
        <v>273.37466430664102</v>
      </c>
      <c r="J465">
        <v>3</v>
      </c>
    </row>
    <row r="466" spans="1:10">
      <c r="A466" s="1">
        <v>45412.546293599502</v>
      </c>
      <c r="B466">
        <v>767</v>
      </c>
      <c r="C466">
        <v>466.68299999999999</v>
      </c>
      <c r="D466">
        <v>0</v>
      </c>
      <c r="E466">
        <v>162.28378295898401</v>
      </c>
      <c r="F466">
        <v>272.69552612304699</v>
      </c>
      <c r="G466">
        <v>4</v>
      </c>
      <c r="H466">
        <v>274.842529296875</v>
      </c>
      <c r="I466">
        <v>273.49978637695301</v>
      </c>
      <c r="J466">
        <v>3</v>
      </c>
    </row>
    <row r="467" spans="1:10">
      <c r="A467" s="1">
        <v>45412.5463052083</v>
      </c>
      <c r="B467">
        <v>770</v>
      </c>
      <c r="C467">
        <v>467.68599999999998</v>
      </c>
      <c r="D467">
        <v>0</v>
      </c>
      <c r="E467">
        <v>162.33917236328099</v>
      </c>
      <c r="F467">
        <v>272.78900146484398</v>
      </c>
      <c r="G467">
        <v>4</v>
      </c>
      <c r="H467">
        <v>274.68841552734398</v>
      </c>
      <c r="I467">
        <v>273.34530639648398</v>
      </c>
      <c r="J467">
        <v>3</v>
      </c>
    </row>
    <row r="468" spans="1:10">
      <c r="A468" s="1">
        <v>45412.546316828702</v>
      </c>
      <c r="B468">
        <v>774</v>
      </c>
      <c r="C468">
        <v>468.69</v>
      </c>
      <c r="D468">
        <v>0</v>
      </c>
      <c r="E468">
        <v>162.34710693359401</v>
      </c>
      <c r="F468">
        <v>272.80236816406301</v>
      </c>
      <c r="G468">
        <v>4</v>
      </c>
      <c r="H468">
        <v>274.67834472656301</v>
      </c>
      <c r="I468">
        <v>273.335205078125</v>
      </c>
      <c r="J468">
        <v>3</v>
      </c>
    </row>
    <row r="469" spans="1:10">
      <c r="A469" s="1">
        <v>45412.546328506898</v>
      </c>
      <c r="B469">
        <v>783</v>
      </c>
      <c r="C469">
        <v>469.69900000000001</v>
      </c>
      <c r="D469">
        <v>0</v>
      </c>
      <c r="E469">
        <v>162.38128662109401</v>
      </c>
      <c r="F469">
        <v>272.86004638671898</v>
      </c>
      <c r="G469">
        <v>4</v>
      </c>
      <c r="H469">
        <v>274.63562011718801</v>
      </c>
      <c r="I469">
        <v>273.29238891601602</v>
      </c>
      <c r="J469">
        <v>3</v>
      </c>
    </row>
    <row r="470" spans="1:10">
      <c r="A470" s="1">
        <v>45412.546340115703</v>
      </c>
      <c r="B470">
        <v>786</v>
      </c>
      <c r="C470">
        <v>470.702</v>
      </c>
      <c r="D470">
        <v>0</v>
      </c>
      <c r="E470">
        <v>162.33367919921901</v>
      </c>
      <c r="F470">
        <v>272.77972412109398</v>
      </c>
      <c r="G470">
        <v>4</v>
      </c>
      <c r="H470">
        <v>274.67010498046898</v>
      </c>
      <c r="I470">
        <v>273.32693481445301</v>
      </c>
      <c r="J470">
        <v>3</v>
      </c>
    </row>
    <row r="471" spans="1:10">
      <c r="A471" s="1">
        <v>45412.546351863399</v>
      </c>
      <c r="B471">
        <v>801</v>
      </c>
      <c r="C471">
        <v>471.71699999999998</v>
      </c>
      <c r="D471">
        <v>0</v>
      </c>
      <c r="E471">
        <v>162.34695434570301</v>
      </c>
      <c r="F471">
        <v>272.80212402343801</v>
      </c>
      <c r="G471">
        <v>4</v>
      </c>
      <c r="H471">
        <v>274.67605590820301</v>
      </c>
      <c r="I471">
        <v>273.33291625976602</v>
      </c>
      <c r="J471">
        <v>3</v>
      </c>
    </row>
    <row r="472" spans="1:10">
      <c r="A472" s="1">
        <v>45412.5463635532</v>
      </c>
      <c r="B472">
        <v>811</v>
      </c>
      <c r="C472">
        <v>472.72699999999998</v>
      </c>
      <c r="D472">
        <v>0</v>
      </c>
      <c r="E472">
        <v>162.36495971679699</v>
      </c>
      <c r="F472">
        <v>272.83248901367199</v>
      </c>
      <c r="G472">
        <v>4</v>
      </c>
      <c r="H472">
        <v>274.59793090820301</v>
      </c>
      <c r="I472">
        <v>273.25460815429699</v>
      </c>
      <c r="J472">
        <v>3</v>
      </c>
    </row>
    <row r="473" spans="1:10">
      <c r="A473" s="1">
        <v>45412.546375243102</v>
      </c>
      <c r="B473">
        <v>821</v>
      </c>
      <c r="C473">
        <v>473.73700000000002</v>
      </c>
      <c r="D473">
        <v>0</v>
      </c>
      <c r="E473">
        <v>162.34146118164099</v>
      </c>
      <c r="F473">
        <v>272.79284667968801</v>
      </c>
      <c r="G473">
        <v>4</v>
      </c>
      <c r="H473">
        <v>274.64218139648398</v>
      </c>
      <c r="I473">
        <v>273.29895019531301</v>
      </c>
      <c r="J473">
        <v>3</v>
      </c>
    </row>
    <row r="474" spans="1:10">
      <c r="A474" s="1">
        <v>45412.546386886599</v>
      </c>
      <c r="B474">
        <v>827</v>
      </c>
      <c r="C474">
        <v>474.74299999999999</v>
      </c>
      <c r="D474">
        <v>0</v>
      </c>
      <c r="E474">
        <v>162.32650756835901</v>
      </c>
      <c r="F474">
        <v>272.76760864257801</v>
      </c>
      <c r="G474">
        <v>4</v>
      </c>
      <c r="H474">
        <v>274.64340209960898</v>
      </c>
      <c r="I474">
        <v>273.30017089843801</v>
      </c>
      <c r="J474">
        <v>3</v>
      </c>
    </row>
    <row r="475" spans="1:10">
      <c r="A475" s="1">
        <v>45412.546398553197</v>
      </c>
      <c r="B475">
        <v>835</v>
      </c>
      <c r="C475">
        <v>475.75099999999998</v>
      </c>
      <c r="D475">
        <v>0</v>
      </c>
      <c r="E475">
        <v>162.33093261718801</v>
      </c>
      <c r="F475">
        <v>272.77508544921898</v>
      </c>
      <c r="G475">
        <v>4</v>
      </c>
      <c r="H475">
        <v>274.63409423828102</v>
      </c>
      <c r="I475">
        <v>273.29086303710898</v>
      </c>
      <c r="J475">
        <v>3</v>
      </c>
    </row>
    <row r="476" spans="1:10">
      <c r="A476" s="1">
        <v>45412.546410208299</v>
      </c>
      <c r="B476">
        <v>842</v>
      </c>
      <c r="C476">
        <v>476.75799999999998</v>
      </c>
      <c r="D476">
        <v>0</v>
      </c>
      <c r="E476">
        <v>162.35260009765599</v>
      </c>
      <c r="F476">
        <v>272.81164550781301</v>
      </c>
      <c r="G476">
        <v>4</v>
      </c>
      <c r="H476">
        <v>274.68307495117199</v>
      </c>
      <c r="I476">
        <v>273.33993530273398</v>
      </c>
      <c r="J476">
        <v>3</v>
      </c>
    </row>
    <row r="477" spans="1:10">
      <c r="A477" s="1">
        <v>45412.546421782397</v>
      </c>
      <c r="B477">
        <v>842</v>
      </c>
      <c r="C477">
        <v>477.75799999999998</v>
      </c>
      <c r="D477">
        <v>0</v>
      </c>
      <c r="E477">
        <v>162.33489990234401</v>
      </c>
      <c r="F477">
        <v>272.78176879882801</v>
      </c>
      <c r="G477">
        <v>4</v>
      </c>
      <c r="H477">
        <v>274.69802856445301</v>
      </c>
      <c r="I477">
        <v>273.35494995117199</v>
      </c>
      <c r="J477">
        <v>3</v>
      </c>
    </row>
    <row r="478" spans="1:10">
      <c r="A478" s="1">
        <v>45412.546433425901</v>
      </c>
      <c r="B478">
        <v>848</v>
      </c>
      <c r="C478">
        <v>478.76400000000001</v>
      </c>
      <c r="D478">
        <v>0</v>
      </c>
      <c r="E478">
        <v>162.37335205078099</v>
      </c>
      <c r="F478">
        <v>272.84664916992199</v>
      </c>
      <c r="G478">
        <v>4</v>
      </c>
      <c r="H478">
        <v>274.69223022460898</v>
      </c>
      <c r="I478">
        <v>273.34912109375</v>
      </c>
      <c r="J478">
        <v>3</v>
      </c>
    </row>
    <row r="479" spans="1:10">
      <c r="A479" s="1">
        <v>45412.546445150503</v>
      </c>
      <c r="B479">
        <v>861</v>
      </c>
      <c r="C479">
        <v>479.77699999999999</v>
      </c>
      <c r="D479">
        <v>0</v>
      </c>
      <c r="E479">
        <v>162.310791015625</v>
      </c>
      <c r="F479">
        <v>272.74108886718801</v>
      </c>
      <c r="G479">
        <v>4</v>
      </c>
      <c r="H479">
        <v>274.64202880859398</v>
      </c>
      <c r="I479">
        <v>273.29879760742199</v>
      </c>
      <c r="J479">
        <v>3</v>
      </c>
    </row>
    <row r="480" spans="1:10">
      <c r="A480" s="1">
        <v>45412.546456875003</v>
      </c>
      <c r="B480">
        <v>874</v>
      </c>
      <c r="C480">
        <v>480.79</v>
      </c>
      <c r="D480">
        <v>0</v>
      </c>
      <c r="E480">
        <v>162.28454589843801</v>
      </c>
      <c r="F480">
        <v>272.69680786132801</v>
      </c>
      <c r="G480">
        <v>4</v>
      </c>
      <c r="H480">
        <v>274.64935302734398</v>
      </c>
      <c r="I480">
        <v>273.30615234375</v>
      </c>
      <c r="J480">
        <v>3</v>
      </c>
    </row>
    <row r="481" spans="1:10">
      <c r="A481" s="1">
        <v>45412.546468541703</v>
      </c>
      <c r="B481">
        <v>882</v>
      </c>
      <c r="C481">
        <v>481.798</v>
      </c>
      <c r="D481">
        <v>0</v>
      </c>
      <c r="E481">
        <v>162.28500366210901</v>
      </c>
      <c r="F481">
        <v>272.69760131835898</v>
      </c>
      <c r="G481">
        <v>4</v>
      </c>
      <c r="H481">
        <v>274.56069946289102</v>
      </c>
      <c r="I481">
        <v>273.21728515625</v>
      </c>
      <c r="J481">
        <v>3</v>
      </c>
    </row>
    <row r="482" spans="1:10">
      <c r="A482" s="1">
        <v>45412.546480219899</v>
      </c>
      <c r="B482">
        <v>891</v>
      </c>
      <c r="C482">
        <v>482.80700000000002</v>
      </c>
      <c r="D482">
        <v>0</v>
      </c>
      <c r="E482">
        <v>162.31155395507801</v>
      </c>
      <c r="F482">
        <v>272.74240112304699</v>
      </c>
      <c r="G482">
        <v>4</v>
      </c>
      <c r="H482">
        <v>274.62997436523398</v>
      </c>
      <c r="I482">
        <v>273.28671264648398</v>
      </c>
      <c r="J482">
        <v>3</v>
      </c>
    </row>
    <row r="483" spans="1:10">
      <c r="A483" s="1">
        <v>45412.546491863402</v>
      </c>
      <c r="B483">
        <v>897</v>
      </c>
      <c r="C483">
        <v>483.81299999999999</v>
      </c>
      <c r="D483">
        <v>0</v>
      </c>
      <c r="E483">
        <v>162.3828125</v>
      </c>
      <c r="F483">
        <v>272.86260986328102</v>
      </c>
      <c r="G483">
        <v>4</v>
      </c>
      <c r="H483">
        <v>274.60968017578102</v>
      </c>
      <c r="I483">
        <v>273.26638793945301</v>
      </c>
      <c r="J483">
        <v>3</v>
      </c>
    </row>
    <row r="484" spans="1:10">
      <c r="A484" s="1">
        <v>45412.546503553203</v>
      </c>
      <c r="B484">
        <v>907</v>
      </c>
      <c r="C484">
        <v>484.82299999999998</v>
      </c>
      <c r="D484">
        <v>0</v>
      </c>
      <c r="E484">
        <v>162.28515625</v>
      </c>
      <c r="F484">
        <v>272.69784545898398</v>
      </c>
      <c r="G484">
        <v>4</v>
      </c>
      <c r="H484">
        <v>274.65713500976602</v>
      </c>
      <c r="I484">
        <v>273.31393432617199</v>
      </c>
      <c r="J484">
        <v>3</v>
      </c>
    </row>
    <row r="485" spans="1:10">
      <c r="A485" s="1">
        <v>45412.546515277798</v>
      </c>
      <c r="B485">
        <v>920</v>
      </c>
      <c r="C485">
        <v>485.83600000000001</v>
      </c>
      <c r="D485">
        <v>0</v>
      </c>
      <c r="E485">
        <v>162.23602294921901</v>
      </c>
      <c r="F485">
        <v>272.61495971679699</v>
      </c>
      <c r="G485">
        <v>4</v>
      </c>
      <c r="H485">
        <v>274.6533203125</v>
      </c>
      <c r="I485">
        <v>273.31011962890602</v>
      </c>
      <c r="J485">
        <v>3</v>
      </c>
    </row>
    <row r="486" spans="1:10">
      <c r="A486" s="1">
        <v>45412.546526921302</v>
      </c>
      <c r="B486">
        <v>926</v>
      </c>
      <c r="C486">
        <v>486.84199999999998</v>
      </c>
      <c r="D486">
        <v>0</v>
      </c>
      <c r="E486">
        <v>162.28790283203099</v>
      </c>
      <c r="F486">
        <v>272.70248413085898</v>
      </c>
      <c r="G486">
        <v>4</v>
      </c>
      <c r="H486">
        <v>274.63729858398398</v>
      </c>
      <c r="I486">
        <v>273.29406738281301</v>
      </c>
      <c r="J486">
        <v>3</v>
      </c>
    </row>
    <row r="487" spans="1:10">
      <c r="A487" s="1">
        <v>45412.546538518502</v>
      </c>
      <c r="B487">
        <v>928</v>
      </c>
      <c r="C487">
        <v>487.84399999999999</v>
      </c>
      <c r="D487">
        <v>0</v>
      </c>
      <c r="E487">
        <v>162.26364135742199</v>
      </c>
      <c r="F487">
        <v>272.66156005859398</v>
      </c>
      <c r="G487">
        <v>4</v>
      </c>
      <c r="H487">
        <v>274.69192504882801</v>
      </c>
      <c r="I487">
        <v>273.34881591796898</v>
      </c>
      <c r="J487">
        <v>3</v>
      </c>
    </row>
    <row r="488" spans="1:10">
      <c r="A488" s="1">
        <v>45412.546550115701</v>
      </c>
      <c r="B488">
        <v>930</v>
      </c>
      <c r="C488">
        <v>488.846</v>
      </c>
      <c r="D488">
        <v>0</v>
      </c>
      <c r="E488">
        <v>162.19909667968801</v>
      </c>
      <c r="F488">
        <v>272.55264282226602</v>
      </c>
      <c r="G488">
        <v>4</v>
      </c>
      <c r="H488">
        <v>274.62478637695301</v>
      </c>
      <c r="I488">
        <v>273.28152465820301</v>
      </c>
      <c r="J488">
        <v>3</v>
      </c>
    </row>
    <row r="489" spans="1:10">
      <c r="A489" s="1">
        <v>45412.546561770803</v>
      </c>
      <c r="B489">
        <v>937</v>
      </c>
      <c r="C489">
        <v>489.85300000000001</v>
      </c>
      <c r="D489">
        <v>0</v>
      </c>
      <c r="E489">
        <v>162.20779418945301</v>
      </c>
      <c r="F489">
        <v>272.56732177734398</v>
      </c>
      <c r="G489">
        <v>4</v>
      </c>
      <c r="H489">
        <v>274.68551635742199</v>
      </c>
      <c r="I489">
        <v>273.34240722656301</v>
      </c>
      <c r="J489">
        <v>3</v>
      </c>
    </row>
    <row r="490" spans="1:10">
      <c r="A490" s="1">
        <v>45412.546573402797</v>
      </c>
      <c r="B490">
        <v>942</v>
      </c>
      <c r="C490">
        <v>490.858</v>
      </c>
      <c r="D490">
        <v>0</v>
      </c>
      <c r="E490">
        <v>162.32955932617199</v>
      </c>
      <c r="F490">
        <v>272.77276611328102</v>
      </c>
      <c r="G490">
        <v>4</v>
      </c>
      <c r="H490">
        <v>274.64157104492199</v>
      </c>
      <c r="I490">
        <v>273.29833984375</v>
      </c>
      <c r="J490">
        <v>3</v>
      </c>
    </row>
    <row r="491" spans="1:10">
      <c r="A491" s="1">
        <v>45412.546585011602</v>
      </c>
      <c r="B491">
        <v>945</v>
      </c>
      <c r="C491">
        <v>491.86099999999999</v>
      </c>
      <c r="D491">
        <v>0</v>
      </c>
      <c r="E491">
        <v>162.32498168945301</v>
      </c>
      <c r="F491">
        <v>272.76504516601602</v>
      </c>
      <c r="G491">
        <v>4</v>
      </c>
      <c r="H491">
        <v>274.68597412109398</v>
      </c>
      <c r="I491">
        <v>273.34286499023398</v>
      </c>
      <c r="J491">
        <v>3</v>
      </c>
    </row>
    <row r="492" spans="1:10">
      <c r="A492" s="1">
        <v>45412.546596655098</v>
      </c>
      <c r="B492">
        <v>951</v>
      </c>
      <c r="C492">
        <v>492.86700000000002</v>
      </c>
      <c r="D492">
        <v>0</v>
      </c>
      <c r="E492">
        <v>162.32803344726599</v>
      </c>
      <c r="F492">
        <v>272.77020263671898</v>
      </c>
      <c r="G492">
        <v>4</v>
      </c>
      <c r="H492">
        <v>274.69741821289102</v>
      </c>
      <c r="I492">
        <v>273.35433959960898</v>
      </c>
      <c r="J492">
        <v>3</v>
      </c>
    </row>
    <row r="493" spans="1:10">
      <c r="A493" s="1">
        <v>45412.5466082407</v>
      </c>
      <c r="B493">
        <v>952</v>
      </c>
      <c r="C493">
        <v>493.86799999999999</v>
      </c>
      <c r="D493">
        <v>0</v>
      </c>
      <c r="E493">
        <v>162.31964111328099</v>
      </c>
      <c r="F493">
        <v>272.75604248046898</v>
      </c>
      <c r="G493">
        <v>4</v>
      </c>
      <c r="H493">
        <v>274.63134765625</v>
      </c>
      <c r="I493">
        <v>273.2880859375</v>
      </c>
      <c r="J493">
        <v>3</v>
      </c>
    </row>
    <row r="494" spans="1:10">
      <c r="A494" s="1">
        <v>45412.546619826397</v>
      </c>
      <c r="B494">
        <v>953</v>
      </c>
      <c r="C494">
        <v>494.86900000000003</v>
      </c>
      <c r="D494">
        <v>0</v>
      </c>
      <c r="E494">
        <v>162.327880859375</v>
      </c>
      <c r="F494">
        <v>272.76992797851602</v>
      </c>
      <c r="G494">
        <v>4</v>
      </c>
      <c r="H494">
        <v>274.61242675781301</v>
      </c>
      <c r="I494">
        <v>273.26913452148398</v>
      </c>
      <c r="J494">
        <v>3</v>
      </c>
    </row>
    <row r="495" spans="1:10">
      <c r="A495" s="1">
        <v>45412.546631388897</v>
      </c>
      <c r="B495">
        <v>952</v>
      </c>
      <c r="C495">
        <v>495.86799999999999</v>
      </c>
      <c r="D495">
        <v>0</v>
      </c>
      <c r="E495">
        <v>162.29660034179699</v>
      </c>
      <c r="F495">
        <v>272.71716308593801</v>
      </c>
      <c r="G495">
        <v>4</v>
      </c>
      <c r="H495">
        <v>274.60830688476602</v>
      </c>
      <c r="I495">
        <v>273.26501464843801</v>
      </c>
      <c r="J495">
        <v>3</v>
      </c>
    </row>
    <row r="496" spans="1:10">
      <c r="A496" s="1">
        <v>45412.546643020803</v>
      </c>
      <c r="B496">
        <v>957</v>
      </c>
      <c r="C496">
        <v>496.87299999999999</v>
      </c>
      <c r="D496">
        <v>0</v>
      </c>
      <c r="E496">
        <v>162.25982666015599</v>
      </c>
      <c r="F496">
        <v>272.65512084960898</v>
      </c>
      <c r="G496">
        <v>4</v>
      </c>
      <c r="H496">
        <v>274.58709716796898</v>
      </c>
      <c r="I496">
        <v>273.24374389648398</v>
      </c>
      <c r="J496">
        <v>3</v>
      </c>
    </row>
    <row r="497" spans="1:10">
      <c r="A497" s="1">
        <v>45412.546654722202</v>
      </c>
      <c r="B497">
        <v>968</v>
      </c>
      <c r="C497">
        <v>497.88400000000001</v>
      </c>
      <c r="D497">
        <v>0</v>
      </c>
      <c r="E497">
        <v>162.27508544921901</v>
      </c>
      <c r="F497">
        <v>272.68084716796898</v>
      </c>
      <c r="G497">
        <v>4</v>
      </c>
      <c r="H497">
        <v>274.65042114257801</v>
      </c>
      <c r="I497">
        <v>273.30722045898398</v>
      </c>
      <c r="J497">
        <v>3</v>
      </c>
    </row>
    <row r="498" spans="1:10">
      <c r="A498" s="1">
        <v>45412.546666307899</v>
      </c>
      <c r="B498">
        <v>969</v>
      </c>
      <c r="C498">
        <v>498.88499999999999</v>
      </c>
      <c r="D498">
        <v>0</v>
      </c>
      <c r="E498">
        <v>162.26654052734401</v>
      </c>
      <c r="F498">
        <v>272.66644287109398</v>
      </c>
      <c r="G498">
        <v>4</v>
      </c>
      <c r="H498">
        <v>274.67239379882801</v>
      </c>
      <c r="I498">
        <v>273.32925415039102</v>
      </c>
      <c r="J498">
        <v>3</v>
      </c>
    </row>
    <row r="499" spans="1:10">
      <c r="A499" s="1">
        <v>45412.546677870399</v>
      </c>
      <c r="B499">
        <v>968</v>
      </c>
      <c r="C499">
        <v>499.88400000000001</v>
      </c>
      <c r="D499">
        <v>0</v>
      </c>
      <c r="E499">
        <v>162.31948852539099</v>
      </c>
      <c r="F499">
        <v>272.75576782226602</v>
      </c>
      <c r="G499">
        <v>4</v>
      </c>
      <c r="H499">
        <v>274.59121704101602</v>
      </c>
      <c r="I499">
        <v>273.24786376953102</v>
      </c>
      <c r="J499">
        <v>3</v>
      </c>
    </row>
    <row r="500" spans="1:10">
      <c r="A500" s="1">
        <v>45412.546689618102</v>
      </c>
      <c r="B500">
        <v>983</v>
      </c>
      <c r="C500">
        <v>500.899</v>
      </c>
      <c r="D500">
        <v>0</v>
      </c>
      <c r="E500">
        <v>162.31216430664099</v>
      </c>
      <c r="F500">
        <v>272.743408203125</v>
      </c>
      <c r="G500">
        <v>4</v>
      </c>
      <c r="H500">
        <v>274.61105346679699</v>
      </c>
      <c r="I500">
        <v>273.26776123046898</v>
      </c>
      <c r="J500">
        <v>3</v>
      </c>
    </row>
    <row r="501" spans="1:10">
      <c r="A501" s="1">
        <v>45412.546701250001</v>
      </c>
      <c r="B501">
        <v>988</v>
      </c>
      <c r="C501">
        <v>501.904</v>
      </c>
      <c r="D501">
        <v>0</v>
      </c>
      <c r="E501">
        <v>162.23312377929699</v>
      </c>
      <c r="F501">
        <v>272.61004638671898</v>
      </c>
      <c r="G501">
        <v>4</v>
      </c>
      <c r="H501">
        <v>274.65423583984398</v>
      </c>
      <c r="I501">
        <v>273.31103515625</v>
      </c>
      <c r="J501">
        <v>3</v>
      </c>
    </row>
    <row r="502" spans="1:10">
      <c r="A502" s="1">
        <v>45412.546712858799</v>
      </c>
      <c r="B502">
        <v>991</v>
      </c>
      <c r="C502">
        <v>502.90699999999998</v>
      </c>
      <c r="D502">
        <v>0</v>
      </c>
      <c r="E502">
        <v>162.28561401367199</v>
      </c>
      <c r="F502">
        <v>272.69860839843801</v>
      </c>
      <c r="G502">
        <v>4</v>
      </c>
      <c r="H502">
        <v>274.61318969726602</v>
      </c>
      <c r="I502">
        <v>273.26989746093801</v>
      </c>
      <c r="J502">
        <v>3</v>
      </c>
    </row>
    <row r="503" spans="1:10">
      <c r="A503" s="1">
        <v>45412.546724432897</v>
      </c>
      <c r="B503">
        <v>991</v>
      </c>
      <c r="C503">
        <v>503.90699999999998</v>
      </c>
      <c r="D503">
        <v>0</v>
      </c>
      <c r="E503">
        <v>162.31918334960901</v>
      </c>
      <c r="F503">
        <v>272.75524902343801</v>
      </c>
      <c r="G503">
        <v>4</v>
      </c>
      <c r="H503">
        <v>274.56161499023398</v>
      </c>
      <c r="I503">
        <v>273.21820068359398</v>
      </c>
      <c r="J503">
        <v>3</v>
      </c>
    </row>
    <row r="504" spans="1:10">
      <c r="A504" s="1">
        <v>45412.546736006901</v>
      </c>
      <c r="B504">
        <v>991</v>
      </c>
      <c r="C504">
        <v>504.90699999999998</v>
      </c>
      <c r="D504">
        <v>0</v>
      </c>
      <c r="E504">
        <v>162.35366821289099</v>
      </c>
      <c r="F504">
        <v>272.81344604492199</v>
      </c>
      <c r="G504">
        <v>4</v>
      </c>
      <c r="H504">
        <v>274.58343505859398</v>
      </c>
      <c r="I504">
        <v>273.24008178710898</v>
      </c>
      <c r="J504">
        <v>3</v>
      </c>
    </row>
    <row r="505" spans="1:10">
      <c r="A505" s="1">
        <v>45412.546747685199</v>
      </c>
      <c r="B505">
        <v>0</v>
      </c>
      <c r="C505">
        <v>505.916</v>
      </c>
      <c r="D505">
        <v>0</v>
      </c>
      <c r="E505">
        <v>162.64129638671901</v>
      </c>
      <c r="F505">
        <v>273.29873657226602</v>
      </c>
      <c r="G505">
        <v>4</v>
      </c>
      <c r="H505">
        <v>274.54177856445301</v>
      </c>
      <c r="I505">
        <v>273.19830322265602</v>
      </c>
      <c r="J505">
        <v>3</v>
      </c>
    </row>
    <row r="506" spans="1:10">
      <c r="A506" s="1">
        <v>45412.546759317098</v>
      </c>
      <c r="B506">
        <v>5</v>
      </c>
      <c r="C506">
        <v>506.92099999999999</v>
      </c>
      <c r="D506">
        <v>0</v>
      </c>
      <c r="E506">
        <v>162.49786376953099</v>
      </c>
      <c r="F506">
        <v>273.05673217773398</v>
      </c>
      <c r="G506">
        <v>4</v>
      </c>
      <c r="H506">
        <v>274.61410522460898</v>
      </c>
      <c r="I506">
        <v>273.27081298828102</v>
      </c>
      <c r="J506">
        <v>3</v>
      </c>
    </row>
    <row r="507" spans="1:10">
      <c r="A507" s="1">
        <v>45412.5467710417</v>
      </c>
      <c r="B507">
        <v>18</v>
      </c>
      <c r="C507">
        <v>507.93400000000003</v>
      </c>
      <c r="D507">
        <v>0</v>
      </c>
      <c r="E507">
        <v>162.40280151367199</v>
      </c>
      <c r="F507">
        <v>272.89636230468801</v>
      </c>
      <c r="G507">
        <v>4</v>
      </c>
      <c r="H507">
        <v>274.58984375</v>
      </c>
      <c r="I507">
        <v>273.24649047851602</v>
      </c>
      <c r="J507">
        <v>3</v>
      </c>
    </row>
    <row r="508" spans="1:10">
      <c r="A508" s="1">
        <v>45412.546782754602</v>
      </c>
      <c r="B508">
        <v>30</v>
      </c>
      <c r="C508">
        <v>508.94600000000003</v>
      </c>
      <c r="D508">
        <v>0</v>
      </c>
      <c r="E508">
        <v>162.39425659179699</v>
      </c>
      <c r="F508">
        <v>272.88192749023398</v>
      </c>
      <c r="G508">
        <v>4</v>
      </c>
      <c r="H508">
        <v>274.61181640625</v>
      </c>
      <c r="I508">
        <v>273.26852416992199</v>
      </c>
      <c r="J508">
        <v>3</v>
      </c>
    </row>
    <row r="509" spans="1:10">
      <c r="A509" s="1">
        <v>45412.546794386602</v>
      </c>
      <c r="B509">
        <v>35</v>
      </c>
      <c r="C509">
        <v>509.95100000000002</v>
      </c>
      <c r="D509">
        <v>0</v>
      </c>
      <c r="E509">
        <v>162.40768432617199</v>
      </c>
      <c r="F509">
        <v>272.90457153320301</v>
      </c>
      <c r="G509">
        <v>4</v>
      </c>
      <c r="H509">
        <v>274.67987060546898</v>
      </c>
      <c r="I509">
        <v>273.33673095703102</v>
      </c>
      <c r="J509">
        <v>3</v>
      </c>
    </row>
    <row r="510" spans="1:10">
      <c r="A510" s="1">
        <v>45412.546806088001</v>
      </c>
      <c r="B510">
        <v>46</v>
      </c>
      <c r="C510">
        <v>510.96199999999999</v>
      </c>
      <c r="D510">
        <v>0</v>
      </c>
      <c r="E510">
        <v>162.39456176757801</v>
      </c>
      <c r="F510">
        <v>272.88244628906301</v>
      </c>
      <c r="G510">
        <v>4</v>
      </c>
      <c r="H510">
        <v>274.54788208007801</v>
      </c>
      <c r="I510">
        <v>273.20443725585898</v>
      </c>
      <c r="J510">
        <v>3</v>
      </c>
    </row>
    <row r="511" spans="1:10">
      <c r="A511" s="1">
        <v>45412.546817708302</v>
      </c>
      <c r="B511">
        <v>50</v>
      </c>
      <c r="C511">
        <v>511.96600000000001</v>
      </c>
      <c r="D511">
        <v>0</v>
      </c>
      <c r="E511">
        <v>162.37258911132801</v>
      </c>
      <c r="F511">
        <v>272.84536743164102</v>
      </c>
      <c r="G511">
        <v>4</v>
      </c>
      <c r="H511">
        <v>274.60723876953102</v>
      </c>
      <c r="I511">
        <v>273.263916015625</v>
      </c>
      <c r="J511">
        <v>3</v>
      </c>
    </row>
    <row r="512" spans="1:10">
      <c r="A512" s="1">
        <v>45412.546829432897</v>
      </c>
      <c r="B512">
        <v>63</v>
      </c>
      <c r="C512">
        <v>512.97900000000004</v>
      </c>
      <c r="D512">
        <v>0</v>
      </c>
      <c r="E512">
        <v>162.44125366210901</v>
      </c>
      <c r="F512">
        <v>272.96121215820301</v>
      </c>
      <c r="G512">
        <v>4</v>
      </c>
      <c r="H512">
        <v>274.61654663085898</v>
      </c>
      <c r="I512">
        <v>273.27325439453102</v>
      </c>
      <c r="J512">
        <v>3</v>
      </c>
    </row>
    <row r="513" spans="1:10">
      <c r="A513" s="1">
        <v>45412.546841087998</v>
      </c>
      <c r="B513">
        <v>70</v>
      </c>
      <c r="C513">
        <v>513.98599999999999</v>
      </c>
      <c r="D513">
        <v>0</v>
      </c>
      <c r="E513">
        <v>162.43759155273401</v>
      </c>
      <c r="F513">
        <v>272.95504760742199</v>
      </c>
      <c r="G513">
        <v>4</v>
      </c>
      <c r="H513">
        <v>274.61471557617199</v>
      </c>
      <c r="I513">
        <v>273.27142333984398</v>
      </c>
      <c r="J513">
        <v>3</v>
      </c>
    </row>
    <row r="514" spans="1:10">
      <c r="A514" s="1">
        <v>45412.5468527431</v>
      </c>
      <c r="B514">
        <v>77</v>
      </c>
      <c r="C514">
        <v>514.99300000000005</v>
      </c>
      <c r="D514">
        <v>0</v>
      </c>
      <c r="E514">
        <v>162.43331909179699</v>
      </c>
      <c r="F514">
        <v>272.94784545898398</v>
      </c>
      <c r="G514">
        <v>4</v>
      </c>
      <c r="H514">
        <v>274.59442138671898</v>
      </c>
      <c r="I514">
        <v>273.25106811523398</v>
      </c>
      <c r="J514">
        <v>3</v>
      </c>
    </row>
    <row r="515" spans="1:10">
      <c r="A515" s="1">
        <v>45412.546864421303</v>
      </c>
      <c r="B515">
        <v>86</v>
      </c>
      <c r="C515">
        <v>516.00199999999995</v>
      </c>
      <c r="D515">
        <v>0</v>
      </c>
      <c r="E515">
        <v>162.36709594726599</v>
      </c>
      <c r="F515">
        <v>272.83609008789102</v>
      </c>
      <c r="G515">
        <v>4</v>
      </c>
      <c r="H515">
        <v>274.63806152343801</v>
      </c>
      <c r="I515">
        <v>273.29483032226602</v>
      </c>
      <c r="J515">
        <v>3</v>
      </c>
    </row>
    <row r="516" spans="1:10">
      <c r="A516" s="1">
        <v>45412.546876076398</v>
      </c>
      <c r="B516">
        <v>93</v>
      </c>
      <c r="C516">
        <v>517.00900000000001</v>
      </c>
      <c r="D516">
        <v>0</v>
      </c>
      <c r="E516">
        <v>162.42263793945301</v>
      </c>
      <c r="F516">
        <v>272.92980957031301</v>
      </c>
      <c r="G516">
        <v>4</v>
      </c>
      <c r="H516">
        <v>274.58663940429699</v>
      </c>
      <c r="I516">
        <v>273.24328613281301</v>
      </c>
      <c r="J516">
        <v>3</v>
      </c>
    </row>
    <row r="517" spans="1:10">
      <c r="A517" s="1">
        <v>45412.546887650497</v>
      </c>
      <c r="B517">
        <v>93</v>
      </c>
      <c r="C517">
        <v>518.00900000000001</v>
      </c>
      <c r="D517">
        <v>0</v>
      </c>
      <c r="E517">
        <v>162.46444702148401</v>
      </c>
      <c r="F517">
        <v>273.00036621093801</v>
      </c>
      <c r="G517">
        <v>4</v>
      </c>
      <c r="H517">
        <v>274.54071044921898</v>
      </c>
      <c r="I517">
        <v>273.19723510742199</v>
      </c>
      <c r="J517">
        <v>3</v>
      </c>
    </row>
    <row r="518" spans="1:10">
      <c r="A518" s="1">
        <v>45412.546899282403</v>
      </c>
      <c r="B518">
        <v>98</v>
      </c>
      <c r="C518">
        <v>519.01400000000001</v>
      </c>
      <c r="D518">
        <v>0</v>
      </c>
      <c r="E518">
        <v>162.41241455078099</v>
      </c>
      <c r="F518">
        <v>272.91256713867199</v>
      </c>
      <c r="G518">
        <v>4</v>
      </c>
      <c r="H518">
        <v>274.47799682617199</v>
      </c>
      <c r="I518">
        <v>273.13436889648398</v>
      </c>
      <c r="J518">
        <v>3</v>
      </c>
    </row>
    <row r="519" spans="1:10">
      <c r="A519" s="1">
        <v>45412.546910972203</v>
      </c>
      <c r="B519">
        <v>108</v>
      </c>
      <c r="C519">
        <v>520.024</v>
      </c>
      <c r="D519">
        <v>0</v>
      </c>
      <c r="E519">
        <v>162.45269775390599</v>
      </c>
      <c r="F519">
        <v>272.98052978515602</v>
      </c>
      <c r="G519">
        <v>4</v>
      </c>
      <c r="H519">
        <v>274.57763671875</v>
      </c>
      <c r="I519">
        <v>273.23425292968801</v>
      </c>
      <c r="J519">
        <v>3</v>
      </c>
    </row>
    <row r="520" spans="1:10">
      <c r="A520" s="1">
        <v>45412.5469226157</v>
      </c>
      <c r="B520">
        <v>114</v>
      </c>
      <c r="C520">
        <v>521.03</v>
      </c>
      <c r="D520">
        <v>0</v>
      </c>
      <c r="E520">
        <v>162.44232177734401</v>
      </c>
      <c r="F520">
        <v>272.96304321289102</v>
      </c>
      <c r="G520">
        <v>4</v>
      </c>
      <c r="H520">
        <v>274.56039428710898</v>
      </c>
      <c r="I520">
        <v>273.21697998046898</v>
      </c>
      <c r="J520">
        <v>3</v>
      </c>
    </row>
    <row r="521" spans="1:10">
      <c r="A521" s="1">
        <v>45412.546934340302</v>
      </c>
      <c r="B521">
        <v>127</v>
      </c>
      <c r="C521">
        <v>522.04300000000001</v>
      </c>
      <c r="D521">
        <v>0</v>
      </c>
      <c r="E521">
        <v>162.37625122070301</v>
      </c>
      <c r="F521">
        <v>272.8515625</v>
      </c>
      <c r="G521">
        <v>4</v>
      </c>
      <c r="H521">
        <v>274.55413818359398</v>
      </c>
      <c r="I521">
        <v>273.210693359375</v>
      </c>
      <c r="J521">
        <v>3</v>
      </c>
    </row>
    <row r="522" spans="1:10">
      <c r="A522" s="1">
        <v>45412.5469460764</v>
      </c>
      <c r="B522">
        <v>141</v>
      </c>
      <c r="C522">
        <v>523.05700000000002</v>
      </c>
      <c r="D522">
        <v>0</v>
      </c>
      <c r="E522">
        <v>162.44247436523401</v>
      </c>
      <c r="F522">
        <v>272.96328735351602</v>
      </c>
      <c r="G522">
        <v>4</v>
      </c>
      <c r="H522">
        <v>274.58801269531301</v>
      </c>
      <c r="I522">
        <v>273.24465942382801</v>
      </c>
      <c r="J522">
        <v>3</v>
      </c>
    </row>
    <row r="523" spans="1:10">
      <c r="A523" s="1">
        <v>45412.546957650498</v>
      </c>
      <c r="B523">
        <v>141</v>
      </c>
      <c r="C523">
        <v>524.05700000000002</v>
      </c>
      <c r="D523">
        <v>0</v>
      </c>
      <c r="E523">
        <v>162.43850708007801</v>
      </c>
      <c r="F523">
        <v>272.95660400390602</v>
      </c>
      <c r="G523">
        <v>4</v>
      </c>
      <c r="H523">
        <v>274.5947265625</v>
      </c>
      <c r="I523">
        <v>273.25140380859398</v>
      </c>
      <c r="J523">
        <v>3</v>
      </c>
    </row>
    <row r="524" spans="1:10">
      <c r="A524" s="1">
        <v>45412.546969374998</v>
      </c>
      <c r="B524">
        <v>154</v>
      </c>
      <c r="C524">
        <v>525.07000000000005</v>
      </c>
      <c r="D524">
        <v>0</v>
      </c>
      <c r="E524">
        <v>162.50762939453099</v>
      </c>
      <c r="F524">
        <v>273.07321166992199</v>
      </c>
      <c r="G524">
        <v>4</v>
      </c>
      <c r="H524">
        <v>274.56832885742199</v>
      </c>
      <c r="I524">
        <v>273.22491455078102</v>
      </c>
      <c r="J524">
        <v>3</v>
      </c>
    </row>
    <row r="525" spans="1:10">
      <c r="A525" s="1">
        <v>45412.546981064799</v>
      </c>
      <c r="B525">
        <v>164</v>
      </c>
      <c r="C525">
        <v>526.08000000000004</v>
      </c>
      <c r="D525">
        <v>0</v>
      </c>
      <c r="E525">
        <v>162.43026733398401</v>
      </c>
      <c r="F525">
        <v>272.94268798828102</v>
      </c>
      <c r="G525">
        <v>4</v>
      </c>
      <c r="H525">
        <v>274.50744628906301</v>
      </c>
      <c r="I525">
        <v>273.16390991210898</v>
      </c>
      <c r="J525">
        <v>3</v>
      </c>
    </row>
    <row r="526" spans="1:10">
      <c r="A526" s="1">
        <v>45412.546992719901</v>
      </c>
      <c r="B526">
        <v>171</v>
      </c>
      <c r="C526">
        <v>527.08699999999999</v>
      </c>
      <c r="D526">
        <v>0</v>
      </c>
      <c r="E526">
        <v>162.39776611328099</v>
      </c>
      <c r="F526">
        <v>272.88784790039102</v>
      </c>
      <c r="G526">
        <v>4</v>
      </c>
      <c r="H526">
        <v>274.49310302734398</v>
      </c>
      <c r="I526">
        <v>273.14953613281301</v>
      </c>
      <c r="J526">
        <v>3</v>
      </c>
    </row>
    <row r="527" spans="1:10">
      <c r="A527" s="1">
        <v>45412.547004340297</v>
      </c>
      <c r="B527">
        <v>175</v>
      </c>
      <c r="C527">
        <v>528.09100000000001</v>
      </c>
      <c r="D527">
        <v>0</v>
      </c>
      <c r="E527">
        <v>162.440185546875</v>
      </c>
      <c r="F527">
        <v>272.95941162109398</v>
      </c>
      <c r="G527">
        <v>4</v>
      </c>
      <c r="H527">
        <v>274.64706420898398</v>
      </c>
      <c r="I527">
        <v>273.30386352539102</v>
      </c>
      <c r="J527">
        <v>3</v>
      </c>
    </row>
    <row r="528" spans="1:10">
      <c r="A528" s="1">
        <v>45412.547016064796</v>
      </c>
      <c r="B528">
        <v>188</v>
      </c>
      <c r="C528">
        <v>529.10400000000004</v>
      </c>
      <c r="D528">
        <v>0</v>
      </c>
      <c r="E528">
        <v>162.46261596679699</v>
      </c>
      <c r="F528">
        <v>272.99728393554699</v>
      </c>
      <c r="G528">
        <v>4</v>
      </c>
      <c r="H528">
        <v>274.54238891601602</v>
      </c>
      <c r="I528">
        <v>273.19891357421898</v>
      </c>
      <c r="J528">
        <v>3</v>
      </c>
    </row>
    <row r="529" spans="1:10">
      <c r="A529" s="1">
        <v>45412.547027685199</v>
      </c>
      <c r="B529">
        <v>192</v>
      </c>
      <c r="C529">
        <v>530.10799999999995</v>
      </c>
      <c r="D529">
        <v>0</v>
      </c>
      <c r="E529">
        <v>162.38067626953099</v>
      </c>
      <c r="F529">
        <v>272.85900878906301</v>
      </c>
      <c r="G529">
        <v>4</v>
      </c>
      <c r="H529">
        <v>274.58404541015602</v>
      </c>
      <c r="I529">
        <v>273.24069213867199</v>
      </c>
      <c r="J529">
        <v>3</v>
      </c>
    </row>
    <row r="530" spans="1:10">
      <c r="A530" s="1">
        <v>45412.547039398101</v>
      </c>
      <c r="B530">
        <v>204</v>
      </c>
      <c r="C530">
        <v>531.12</v>
      </c>
      <c r="D530">
        <v>0</v>
      </c>
      <c r="E530">
        <v>162.43942260742199</v>
      </c>
      <c r="F530">
        <v>272.95812988281301</v>
      </c>
      <c r="G530">
        <v>4</v>
      </c>
      <c r="H530">
        <v>274.50973510742199</v>
      </c>
      <c r="I530">
        <v>273.16619873046898</v>
      </c>
      <c r="J530">
        <v>3</v>
      </c>
    </row>
    <row r="531" spans="1:10">
      <c r="A531" s="1">
        <v>45412.547051018497</v>
      </c>
      <c r="B531">
        <v>208</v>
      </c>
      <c r="C531">
        <v>532.12400000000002</v>
      </c>
      <c r="D531">
        <v>0</v>
      </c>
      <c r="E531">
        <v>162.42172241210901</v>
      </c>
      <c r="F531">
        <v>272.92828369140602</v>
      </c>
      <c r="G531">
        <v>4</v>
      </c>
      <c r="H531">
        <v>274.50851440429699</v>
      </c>
      <c r="I531">
        <v>273.16497802734398</v>
      </c>
      <c r="J531">
        <v>3</v>
      </c>
    </row>
    <row r="532" spans="1:10">
      <c r="A532" s="1">
        <v>45412.547062708298</v>
      </c>
      <c r="B532">
        <v>218</v>
      </c>
      <c r="C532">
        <v>533.13400000000001</v>
      </c>
      <c r="D532">
        <v>0</v>
      </c>
      <c r="E532">
        <v>162.44613647460901</v>
      </c>
      <c r="F532">
        <v>272.96945190429699</v>
      </c>
      <c r="G532">
        <v>4</v>
      </c>
      <c r="H532">
        <v>274.50576782226602</v>
      </c>
      <c r="I532">
        <v>273.16220092773398</v>
      </c>
      <c r="J532">
        <v>3</v>
      </c>
    </row>
    <row r="533" spans="1:10">
      <c r="A533" s="1">
        <v>45412.547074374997</v>
      </c>
      <c r="B533">
        <v>226</v>
      </c>
      <c r="C533">
        <v>534.14200000000005</v>
      </c>
      <c r="D533">
        <v>0</v>
      </c>
      <c r="E533">
        <v>162.40081787109401</v>
      </c>
      <c r="F533">
        <v>272.89300537109398</v>
      </c>
      <c r="G533">
        <v>4</v>
      </c>
      <c r="H533">
        <v>274.50576782226602</v>
      </c>
      <c r="I533">
        <v>273.16220092773398</v>
      </c>
      <c r="J533">
        <v>3</v>
      </c>
    </row>
    <row r="534" spans="1:10">
      <c r="A534" s="1">
        <v>45412.5470860532</v>
      </c>
      <c r="B534">
        <v>235</v>
      </c>
      <c r="C534">
        <v>535.15099999999995</v>
      </c>
      <c r="D534">
        <v>0</v>
      </c>
      <c r="E534">
        <v>162.38723754882801</v>
      </c>
      <c r="F534">
        <v>272.87008666992199</v>
      </c>
      <c r="G534">
        <v>4</v>
      </c>
      <c r="H534">
        <v>274.482421875</v>
      </c>
      <c r="I534">
        <v>273.13882446289102</v>
      </c>
      <c r="J534">
        <v>3</v>
      </c>
    </row>
    <row r="535" spans="1:10">
      <c r="A535" s="1">
        <v>45412.547097673603</v>
      </c>
      <c r="B535">
        <v>239</v>
      </c>
      <c r="C535">
        <v>536.15499999999997</v>
      </c>
      <c r="D535">
        <v>0</v>
      </c>
      <c r="E535">
        <v>162.35870361328099</v>
      </c>
      <c r="F535">
        <v>272.82192993164102</v>
      </c>
      <c r="G535">
        <v>4</v>
      </c>
      <c r="H535">
        <v>274.45785522460898</v>
      </c>
      <c r="I535">
        <v>273.11419677734398</v>
      </c>
      <c r="J535">
        <v>3</v>
      </c>
    </row>
    <row r="536" spans="1:10">
      <c r="A536" s="1">
        <v>45412.547109363397</v>
      </c>
      <c r="B536">
        <v>249</v>
      </c>
      <c r="C536">
        <v>537.16499999999996</v>
      </c>
      <c r="D536">
        <v>0</v>
      </c>
      <c r="E536">
        <v>162.42614746093801</v>
      </c>
      <c r="F536">
        <v>272.93572998046898</v>
      </c>
      <c r="G536">
        <v>4</v>
      </c>
      <c r="H536">
        <v>274.49066162109398</v>
      </c>
      <c r="I536">
        <v>273.14706420898398</v>
      </c>
      <c r="J536">
        <v>3</v>
      </c>
    </row>
    <row r="537" spans="1:10">
      <c r="A537" s="1">
        <v>45412.5471209838</v>
      </c>
      <c r="B537">
        <v>253</v>
      </c>
      <c r="C537">
        <v>538.16899999999998</v>
      </c>
      <c r="D537">
        <v>0</v>
      </c>
      <c r="E537">
        <v>162.39364624023401</v>
      </c>
      <c r="F537">
        <v>272.88088989257801</v>
      </c>
      <c r="G537">
        <v>4</v>
      </c>
      <c r="H537">
        <v>274.53811645507801</v>
      </c>
      <c r="I537">
        <v>273.19464111328102</v>
      </c>
      <c r="J537">
        <v>3</v>
      </c>
    </row>
    <row r="538" spans="1:10">
      <c r="A538" s="1">
        <v>45412.547132696804</v>
      </c>
      <c r="B538">
        <v>265</v>
      </c>
      <c r="C538">
        <v>539.18100000000004</v>
      </c>
      <c r="D538">
        <v>0</v>
      </c>
      <c r="E538">
        <v>162.40905761718801</v>
      </c>
      <c r="F538">
        <v>272.90689086914102</v>
      </c>
      <c r="G538">
        <v>4</v>
      </c>
      <c r="H538">
        <v>274.52972412109398</v>
      </c>
      <c r="I538">
        <v>273.18621826171898</v>
      </c>
      <c r="J538">
        <v>3</v>
      </c>
    </row>
    <row r="539" spans="1:10">
      <c r="A539" s="1">
        <v>45412.547144328702</v>
      </c>
      <c r="B539">
        <v>270</v>
      </c>
      <c r="C539">
        <v>540.18600000000004</v>
      </c>
      <c r="D539">
        <v>0</v>
      </c>
      <c r="E539">
        <v>162.40570068359401</v>
      </c>
      <c r="F539">
        <v>272.90124511718801</v>
      </c>
      <c r="G539">
        <v>4</v>
      </c>
      <c r="H539">
        <v>274.55291748046898</v>
      </c>
      <c r="I539">
        <v>273.20947265625</v>
      </c>
      <c r="J539">
        <v>3</v>
      </c>
    </row>
    <row r="540" spans="1:10">
      <c r="A540" s="1">
        <v>45412.547155902801</v>
      </c>
      <c r="B540">
        <v>270</v>
      </c>
      <c r="C540">
        <v>541.18600000000004</v>
      </c>
      <c r="D540">
        <v>0</v>
      </c>
      <c r="E540">
        <v>162.36755371093801</v>
      </c>
      <c r="F540">
        <v>272.83688354492199</v>
      </c>
      <c r="G540">
        <v>4</v>
      </c>
      <c r="H540">
        <v>274.55154418945301</v>
      </c>
      <c r="I540">
        <v>273.20809936523398</v>
      </c>
      <c r="J540">
        <v>3</v>
      </c>
    </row>
    <row r="541" spans="1:10">
      <c r="A541" s="1">
        <v>45412.547167627301</v>
      </c>
      <c r="B541">
        <v>283</v>
      </c>
      <c r="C541">
        <v>542.19899999999996</v>
      </c>
      <c r="D541">
        <v>0</v>
      </c>
      <c r="E541">
        <v>162.39669799804699</v>
      </c>
      <c r="F541">
        <v>272.88604736328102</v>
      </c>
      <c r="G541">
        <v>4</v>
      </c>
      <c r="H541">
        <v>274.43832397460898</v>
      </c>
      <c r="I541">
        <v>273.09460449218801</v>
      </c>
      <c r="J541">
        <v>3</v>
      </c>
    </row>
    <row r="542" spans="1:10">
      <c r="A542" s="1">
        <v>45412.547179189802</v>
      </c>
      <c r="B542">
        <v>282</v>
      </c>
      <c r="C542">
        <v>543.19799999999998</v>
      </c>
      <c r="D542">
        <v>0</v>
      </c>
      <c r="E542">
        <v>162.39028930664099</v>
      </c>
      <c r="F542">
        <v>272.875244140625</v>
      </c>
      <c r="G542">
        <v>4</v>
      </c>
      <c r="H542">
        <v>274.45877075195301</v>
      </c>
      <c r="I542">
        <v>273.11511230468801</v>
      </c>
      <c r="J542">
        <v>3</v>
      </c>
    </row>
    <row r="543" spans="1:10">
      <c r="A543" s="1">
        <v>45412.547190937497</v>
      </c>
      <c r="B543">
        <v>297</v>
      </c>
      <c r="C543">
        <v>544.21299999999997</v>
      </c>
      <c r="D543">
        <v>0</v>
      </c>
      <c r="E543">
        <v>162.36373901367199</v>
      </c>
      <c r="F543">
        <v>272.83044433593801</v>
      </c>
      <c r="G543">
        <v>4</v>
      </c>
      <c r="H543">
        <v>274.49050903320301</v>
      </c>
      <c r="I543">
        <v>273.14691162109398</v>
      </c>
      <c r="J543">
        <v>3</v>
      </c>
    </row>
    <row r="544" spans="1:10">
      <c r="A544" s="1">
        <v>45412.547202569403</v>
      </c>
      <c r="B544">
        <v>302</v>
      </c>
      <c r="C544">
        <v>545.21799999999996</v>
      </c>
      <c r="D544">
        <v>0</v>
      </c>
      <c r="E544">
        <v>162.33581542968801</v>
      </c>
      <c r="F544">
        <v>272.78332519531301</v>
      </c>
      <c r="G544">
        <v>4</v>
      </c>
      <c r="H544">
        <v>274.56771850585898</v>
      </c>
      <c r="I544">
        <v>273.22430419921898</v>
      </c>
      <c r="J544">
        <v>3</v>
      </c>
    </row>
    <row r="545" spans="1:10">
      <c r="A545" s="1">
        <v>45412.547214247701</v>
      </c>
      <c r="B545">
        <v>311</v>
      </c>
      <c r="C545">
        <v>546.22699999999998</v>
      </c>
      <c r="D545">
        <v>0</v>
      </c>
      <c r="E545">
        <v>162.35305786132801</v>
      </c>
      <c r="F545">
        <v>272.81240844726602</v>
      </c>
      <c r="G545">
        <v>4</v>
      </c>
      <c r="H545">
        <v>274.55093383789102</v>
      </c>
      <c r="I545">
        <v>273.20748901367199</v>
      </c>
      <c r="J545">
        <v>3</v>
      </c>
    </row>
    <row r="546" spans="1:10">
      <c r="A546" s="1">
        <v>45412.547225891198</v>
      </c>
      <c r="B546">
        <v>317</v>
      </c>
      <c r="C546">
        <v>547.23299999999995</v>
      </c>
      <c r="D546">
        <v>0</v>
      </c>
      <c r="E546">
        <v>162.37991333007801</v>
      </c>
      <c r="F546">
        <v>272.85772705078102</v>
      </c>
      <c r="G546">
        <v>4</v>
      </c>
      <c r="H546">
        <v>274.50149536132801</v>
      </c>
      <c r="I546">
        <v>273.15792846679699</v>
      </c>
      <c r="J546">
        <v>3</v>
      </c>
    </row>
    <row r="547" spans="1:10">
      <c r="A547" s="1">
        <v>45412.547237476902</v>
      </c>
      <c r="B547">
        <v>318</v>
      </c>
      <c r="C547">
        <v>548.23400000000004</v>
      </c>
      <c r="D547">
        <v>0</v>
      </c>
      <c r="E547">
        <v>162.39501953125</v>
      </c>
      <c r="F547">
        <v>272.88320922851602</v>
      </c>
      <c r="G547">
        <v>4</v>
      </c>
      <c r="H547">
        <v>274.3994140625</v>
      </c>
      <c r="I547">
        <v>273.05560302734398</v>
      </c>
      <c r="J547">
        <v>3</v>
      </c>
    </row>
    <row r="548" spans="1:10">
      <c r="A548" s="1">
        <v>45412.547249074101</v>
      </c>
      <c r="B548">
        <v>320</v>
      </c>
      <c r="C548">
        <v>549.23599999999999</v>
      </c>
      <c r="D548">
        <v>0</v>
      </c>
      <c r="E548">
        <v>162.43515014648401</v>
      </c>
      <c r="F548">
        <v>272.950927734375</v>
      </c>
      <c r="G548">
        <v>4</v>
      </c>
      <c r="H548">
        <v>274.39605712890602</v>
      </c>
      <c r="I548">
        <v>273.05224609375</v>
      </c>
      <c r="J548">
        <v>3</v>
      </c>
    </row>
    <row r="549" spans="1:10">
      <c r="A549" s="1">
        <v>45412.547260729203</v>
      </c>
      <c r="B549">
        <v>327</v>
      </c>
      <c r="C549">
        <v>550.24300000000005</v>
      </c>
      <c r="D549">
        <v>0</v>
      </c>
      <c r="E549">
        <v>162.39471435546901</v>
      </c>
      <c r="F549">
        <v>272.88269042968801</v>
      </c>
      <c r="G549">
        <v>4</v>
      </c>
      <c r="H549">
        <v>274.42245483398398</v>
      </c>
      <c r="I549">
        <v>273.07870483398398</v>
      </c>
      <c r="J549">
        <v>3</v>
      </c>
    </row>
    <row r="550" spans="1:10">
      <c r="A550" s="1">
        <v>45412.547272361102</v>
      </c>
      <c r="B550">
        <v>332</v>
      </c>
      <c r="C550">
        <v>551.24800000000005</v>
      </c>
      <c r="D550">
        <v>0</v>
      </c>
      <c r="E550">
        <v>162.27645874023401</v>
      </c>
      <c r="F550">
        <v>272.68316650390602</v>
      </c>
      <c r="G550">
        <v>4</v>
      </c>
      <c r="H550">
        <v>274.44442749023398</v>
      </c>
      <c r="I550">
        <v>273.10073852539102</v>
      </c>
      <c r="J550">
        <v>3</v>
      </c>
    </row>
    <row r="551" spans="1:10">
      <c r="A551" s="1">
        <v>45412.547283981497</v>
      </c>
      <c r="B551">
        <v>336</v>
      </c>
      <c r="C551">
        <v>552.25199999999995</v>
      </c>
      <c r="D551">
        <v>0</v>
      </c>
      <c r="E551">
        <v>162.37884521484401</v>
      </c>
      <c r="F551">
        <v>272.85592651367199</v>
      </c>
      <c r="G551">
        <v>4</v>
      </c>
      <c r="H551">
        <v>274.50424194335898</v>
      </c>
      <c r="I551">
        <v>273.16067504882801</v>
      </c>
      <c r="J551">
        <v>3</v>
      </c>
    </row>
    <row r="552" spans="1:10">
      <c r="A552" s="1">
        <v>45412.547295555603</v>
      </c>
      <c r="B552">
        <v>336</v>
      </c>
      <c r="C552">
        <v>553.25199999999995</v>
      </c>
      <c r="D552">
        <v>0</v>
      </c>
      <c r="E552">
        <v>162.36434936523401</v>
      </c>
      <c r="F552">
        <v>272.83148193359398</v>
      </c>
      <c r="G552">
        <v>4</v>
      </c>
      <c r="H552">
        <v>274.43618774414102</v>
      </c>
      <c r="I552">
        <v>273.09246826171898</v>
      </c>
      <c r="J552">
        <v>3</v>
      </c>
    </row>
    <row r="553" spans="1:10">
      <c r="A553" s="1">
        <v>45412.5473071991</v>
      </c>
      <c r="B553">
        <v>342</v>
      </c>
      <c r="C553">
        <v>554.25800000000004</v>
      </c>
      <c r="D553">
        <v>0</v>
      </c>
      <c r="E553">
        <v>162.34817504882801</v>
      </c>
      <c r="F553">
        <v>272.80416870117199</v>
      </c>
      <c r="G553">
        <v>4</v>
      </c>
      <c r="H553">
        <v>274.45510864257801</v>
      </c>
      <c r="I553">
        <v>273.11145019531301</v>
      </c>
      <c r="J553">
        <v>3</v>
      </c>
    </row>
    <row r="554" spans="1:10">
      <c r="A554" s="1">
        <v>45412.547318865698</v>
      </c>
      <c r="B554">
        <v>350</v>
      </c>
      <c r="C554">
        <v>555.26599999999996</v>
      </c>
      <c r="D554">
        <v>0</v>
      </c>
      <c r="E554">
        <v>162.37442016601599</v>
      </c>
      <c r="F554">
        <v>272.84844970703102</v>
      </c>
      <c r="G554">
        <v>4</v>
      </c>
      <c r="H554">
        <v>274.434814453125</v>
      </c>
      <c r="I554">
        <v>273.09109497070301</v>
      </c>
      <c r="J554">
        <v>3</v>
      </c>
    </row>
    <row r="555" spans="1:10">
      <c r="A555" s="1">
        <v>45412.547330544003</v>
      </c>
      <c r="B555">
        <v>359</v>
      </c>
      <c r="C555">
        <v>556.27499999999998</v>
      </c>
      <c r="D555">
        <v>0</v>
      </c>
      <c r="E555">
        <v>162.34619140625</v>
      </c>
      <c r="F555">
        <v>272.80084228515602</v>
      </c>
      <c r="G555">
        <v>4</v>
      </c>
      <c r="H555">
        <v>274.47418212890602</v>
      </c>
      <c r="I555">
        <v>273.13055419921898</v>
      </c>
      <c r="J555">
        <v>3</v>
      </c>
    </row>
    <row r="556" spans="1:10">
      <c r="A556" s="1">
        <v>45412.547342210702</v>
      </c>
      <c r="B556">
        <v>367</v>
      </c>
      <c r="C556">
        <v>557.28300000000002</v>
      </c>
      <c r="D556">
        <v>0</v>
      </c>
      <c r="E556">
        <v>162.371826171875</v>
      </c>
      <c r="F556">
        <v>272.84408569335898</v>
      </c>
      <c r="G556">
        <v>4</v>
      </c>
      <c r="H556">
        <v>274.44793701171898</v>
      </c>
      <c r="I556">
        <v>273.104248046875</v>
      </c>
      <c r="J556">
        <v>3</v>
      </c>
    </row>
    <row r="557" spans="1:10">
      <c r="A557" s="1">
        <v>45412.5473538773</v>
      </c>
      <c r="B557">
        <v>375</v>
      </c>
      <c r="C557">
        <v>558.29100000000005</v>
      </c>
      <c r="D557">
        <v>0</v>
      </c>
      <c r="E557">
        <v>162.34634399414099</v>
      </c>
      <c r="F557">
        <v>272.80108642578102</v>
      </c>
      <c r="G557">
        <v>4</v>
      </c>
      <c r="H557">
        <v>274.46640014648398</v>
      </c>
      <c r="I557">
        <v>273.12274169921898</v>
      </c>
      <c r="J557">
        <v>3</v>
      </c>
    </row>
    <row r="558" spans="1:10">
      <c r="A558" s="1">
        <v>45412.547365520797</v>
      </c>
      <c r="B558">
        <v>381</v>
      </c>
      <c r="C558">
        <v>559.29700000000003</v>
      </c>
      <c r="D558">
        <v>0</v>
      </c>
      <c r="E558">
        <v>162.39883422851599</v>
      </c>
      <c r="F558">
        <v>272.8896484375</v>
      </c>
      <c r="G558">
        <v>4</v>
      </c>
      <c r="H558">
        <v>274.45816040039102</v>
      </c>
      <c r="I558">
        <v>273.114501953125</v>
      </c>
      <c r="J558">
        <v>3</v>
      </c>
    </row>
    <row r="559" spans="1:10">
      <c r="A559" s="1">
        <v>45412.547377187497</v>
      </c>
      <c r="B559">
        <v>389</v>
      </c>
      <c r="C559">
        <v>560.30499999999995</v>
      </c>
      <c r="D559">
        <v>0</v>
      </c>
      <c r="E559">
        <v>162.393798828125</v>
      </c>
      <c r="F559">
        <v>272.88116455078102</v>
      </c>
      <c r="G559">
        <v>4</v>
      </c>
      <c r="H559">
        <v>274.37835693359398</v>
      </c>
      <c r="I559">
        <v>273.03448486328102</v>
      </c>
      <c r="J559">
        <v>3</v>
      </c>
    </row>
    <row r="560" spans="1:10">
      <c r="A560" s="1">
        <v>45412.547388831001</v>
      </c>
      <c r="B560">
        <v>395</v>
      </c>
      <c r="C560">
        <v>561.31100000000004</v>
      </c>
      <c r="D560">
        <v>0</v>
      </c>
      <c r="E560">
        <v>162.35443115234401</v>
      </c>
      <c r="F560">
        <v>272.81472778320301</v>
      </c>
      <c r="G560">
        <v>4</v>
      </c>
      <c r="H560">
        <v>274.36782836914102</v>
      </c>
      <c r="I560">
        <v>273.02395629882801</v>
      </c>
      <c r="J560">
        <v>3</v>
      </c>
    </row>
    <row r="561" spans="1:10">
      <c r="A561" s="1">
        <v>45412.547400543997</v>
      </c>
      <c r="B561">
        <v>407</v>
      </c>
      <c r="C561">
        <v>562.32299999999998</v>
      </c>
      <c r="D561">
        <v>0</v>
      </c>
      <c r="E561">
        <v>162.41516113281301</v>
      </c>
      <c r="F561">
        <v>272.91720581054699</v>
      </c>
      <c r="G561">
        <v>4</v>
      </c>
      <c r="H561">
        <v>274.50119018554699</v>
      </c>
      <c r="I561">
        <v>273.15762329101602</v>
      </c>
      <c r="J561">
        <v>3</v>
      </c>
    </row>
    <row r="562" spans="1:10">
      <c r="A562" s="1">
        <v>45412.547412141197</v>
      </c>
      <c r="B562">
        <v>409</v>
      </c>
      <c r="C562">
        <v>563.32500000000005</v>
      </c>
      <c r="D562">
        <v>0</v>
      </c>
      <c r="E562">
        <v>162.38021850585901</v>
      </c>
      <c r="F562">
        <v>272.85824584960898</v>
      </c>
      <c r="G562">
        <v>4</v>
      </c>
      <c r="H562">
        <v>274.48547363281301</v>
      </c>
      <c r="I562">
        <v>273.14187622070301</v>
      </c>
      <c r="J562">
        <v>3</v>
      </c>
    </row>
    <row r="563" spans="1:10">
      <c r="A563" s="1">
        <v>45412.547423854201</v>
      </c>
      <c r="B563">
        <v>421</v>
      </c>
      <c r="C563">
        <v>564.33699999999999</v>
      </c>
      <c r="D563">
        <v>0</v>
      </c>
      <c r="E563">
        <v>162.37243652343801</v>
      </c>
      <c r="F563">
        <v>272.84512329101602</v>
      </c>
      <c r="G563">
        <v>4</v>
      </c>
      <c r="H563">
        <v>274.42886352539102</v>
      </c>
      <c r="I563">
        <v>273.08511352539102</v>
      </c>
      <c r="J563">
        <v>3</v>
      </c>
    </row>
    <row r="564" spans="1:10">
      <c r="A564" s="1">
        <v>45412.5474354861</v>
      </c>
      <c r="B564">
        <v>426</v>
      </c>
      <c r="C564">
        <v>565.34199999999998</v>
      </c>
      <c r="D564">
        <v>0</v>
      </c>
      <c r="E564">
        <v>162.34100341796901</v>
      </c>
      <c r="F564">
        <v>272.79208374023398</v>
      </c>
      <c r="G564">
        <v>4</v>
      </c>
      <c r="H564">
        <v>274.33029174804699</v>
      </c>
      <c r="I564">
        <v>272.986328125</v>
      </c>
      <c r="J564">
        <v>3</v>
      </c>
    </row>
    <row r="565" spans="1:10">
      <c r="A565" s="1">
        <v>45412.547447175901</v>
      </c>
      <c r="B565">
        <v>436</v>
      </c>
      <c r="C565">
        <v>566.35199999999998</v>
      </c>
      <c r="D565">
        <v>0</v>
      </c>
      <c r="E565">
        <v>162.32849121093801</v>
      </c>
      <c r="F565">
        <v>272.77096557617199</v>
      </c>
      <c r="G565">
        <v>4</v>
      </c>
      <c r="H565">
        <v>274.46853637695301</v>
      </c>
      <c r="I565">
        <v>273.12490844726602</v>
      </c>
      <c r="J565">
        <v>3</v>
      </c>
    </row>
    <row r="566" spans="1:10">
      <c r="A566" s="1">
        <v>45412.547458819397</v>
      </c>
      <c r="B566">
        <v>442</v>
      </c>
      <c r="C566">
        <v>567.35799999999995</v>
      </c>
      <c r="D566">
        <v>0</v>
      </c>
      <c r="E566">
        <v>162.33612060546901</v>
      </c>
      <c r="F566">
        <v>272.78384399414102</v>
      </c>
      <c r="G566">
        <v>4</v>
      </c>
      <c r="H566">
        <v>274.410400390625</v>
      </c>
      <c r="I566">
        <v>273.06661987304699</v>
      </c>
      <c r="J566">
        <v>3</v>
      </c>
    </row>
    <row r="567" spans="1:10">
      <c r="A567" s="1">
        <v>45412.5474705093</v>
      </c>
      <c r="B567">
        <v>452</v>
      </c>
      <c r="C567">
        <v>568.36800000000005</v>
      </c>
      <c r="D567">
        <v>0</v>
      </c>
      <c r="E567">
        <v>162.32177734375</v>
      </c>
      <c r="F567">
        <v>272.75964355468801</v>
      </c>
      <c r="G567">
        <v>4</v>
      </c>
      <c r="H567">
        <v>274.49508666992199</v>
      </c>
      <c r="I567">
        <v>273.15151977539102</v>
      </c>
      <c r="J567">
        <v>3</v>
      </c>
    </row>
    <row r="568" spans="1:10">
      <c r="A568" s="1">
        <v>45412.547482164402</v>
      </c>
      <c r="B568">
        <v>459</v>
      </c>
      <c r="C568">
        <v>569.375</v>
      </c>
      <c r="D568">
        <v>0</v>
      </c>
      <c r="E568">
        <v>162.39013671875</v>
      </c>
      <c r="F568">
        <v>272.87496948242199</v>
      </c>
      <c r="G568">
        <v>4</v>
      </c>
      <c r="H568">
        <v>274.39071655273398</v>
      </c>
      <c r="I568">
        <v>273.046875</v>
      </c>
      <c r="J568">
        <v>3</v>
      </c>
    </row>
    <row r="569" spans="1:10">
      <c r="A569" s="1">
        <v>45412.547493749997</v>
      </c>
      <c r="B569">
        <v>460</v>
      </c>
      <c r="C569">
        <v>570.37599999999998</v>
      </c>
      <c r="D569">
        <v>0</v>
      </c>
      <c r="E569">
        <v>162.31216430664099</v>
      </c>
      <c r="F569">
        <v>272.743408203125</v>
      </c>
      <c r="G569">
        <v>4</v>
      </c>
      <c r="H569">
        <v>274.42581176757801</v>
      </c>
      <c r="I569">
        <v>273.08206176757801</v>
      </c>
      <c r="J569">
        <v>3</v>
      </c>
    </row>
    <row r="570" spans="1:10">
      <c r="A570" s="1">
        <v>45412.547505335599</v>
      </c>
      <c r="B570">
        <v>461</v>
      </c>
      <c r="C570">
        <v>571.37699999999995</v>
      </c>
      <c r="D570">
        <v>0</v>
      </c>
      <c r="E570">
        <v>162.36557006835901</v>
      </c>
      <c r="F570">
        <v>272.83352661132801</v>
      </c>
      <c r="G570">
        <v>4</v>
      </c>
      <c r="H570">
        <v>274.45343017578102</v>
      </c>
      <c r="I570">
        <v>273.10974121093801</v>
      </c>
      <c r="J570">
        <v>3</v>
      </c>
    </row>
    <row r="571" spans="1:10">
      <c r="A571" s="1">
        <v>45412.547516979197</v>
      </c>
      <c r="B571">
        <v>467</v>
      </c>
      <c r="C571">
        <v>572.38300000000004</v>
      </c>
      <c r="D571">
        <v>0</v>
      </c>
      <c r="E571">
        <v>162.30712890625</v>
      </c>
      <c r="F571">
        <v>272.73492431640602</v>
      </c>
      <c r="G571">
        <v>4</v>
      </c>
      <c r="H571">
        <v>274.36294555664102</v>
      </c>
      <c r="I571">
        <v>273.01904296875</v>
      </c>
      <c r="J571">
        <v>3</v>
      </c>
    </row>
    <row r="572" spans="1:10">
      <c r="A572" s="1">
        <v>45412.5475286574</v>
      </c>
      <c r="B572">
        <v>476</v>
      </c>
      <c r="C572">
        <v>573.39200000000005</v>
      </c>
      <c r="D572">
        <v>0</v>
      </c>
      <c r="E572">
        <v>162.27920532226599</v>
      </c>
      <c r="F572">
        <v>272.68780517578102</v>
      </c>
      <c r="G572">
        <v>4</v>
      </c>
      <c r="H572">
        <v>274.42794799804699</v>
      </c>
      <c r="I572">
        <v>273.08419799804699</v>
      </c>
      <c r="J572">
        <v>3</v>
      </c>
    </row>
    <row r="573" spans="1:10">
      <c r="A573" s="1">
        <v>45412.547540312502</v>
      </c>
      <c r="B573">
        <v>483</v>
      </c>
      <c r="C573">
        <v>574.399</v>
      </c>
      <c r="D573">
        <v>0</v>
      </c>
      <c r="E573">
        <v>162.32498168945301</v>
      </c>
      <c r="F573">
        <v>272.76504516601602</v>
      </c>
      <c r="G573">
        <v>4</v>
      </c>
      <c r="H573">
        <v>274.400634765625</v>
      </c>
      <c r="I573">
        <v>273.05682373046898</v>
      </c>
      <c r="J573">
        <v>3</v>
      </c>
    </row>
    <row r="574" spans="1:10">
      <c r="A574" s="1">
        <v>45412.547552060198</v>
      </c>
      <c r="B574">
        <v>498</v>
      </c>
      <c r="C574">
        <v>575.41399999999999</v>
      </c>
      <c r="D574">
        <v>0</v>
      </c>
      <c r="E574">
        <v>162.35046386718801</v>
      </c>
      <c r="F574">
        <v>272.80804443359398</v>
      </c>
      <c r="G574">
        <v>4</v>
      </c>
      <c r="H574">
        <v>274.41436767578102</v>
      </c>
      <c r="I574">
        <v>273.07058715820301</v>
      </c>
      <c r="J574">
        <v>3</v>
      </c>
    </row>
    <row r="575" spans="1:10">
      <c r="A575" s="1">
        <v>45412.547563749999</v>
      </c>
      <c r="B575">
        <v>508</v>
      </c>
      <c r="C575">
        <v>576.42399999999998</v>
      </c>
      <c r="D575">
        <v>0</v>
      </c>
      <c r="E575">
        <v>162.34558105468801</v>
      </c>
      <c r="F575">
        <v>272.7998046875</v>
      </c>
      <c r="G575">
        <v>4</v>
      </c>
      <c r="H575">
        <v>274.48272705078102</v>
      </c>
      <c r="I575">
        <v>273.13912963867199</v>
      </c>
      <c r="J575">
        <v>3</v>
      </c>
    </row>
    <row r="576" spans="1:10">
      <c r="A576" s="1">
        <v>45412.547575416698</v>
      </c>
      <c r="B576">
        <v>516</v>
      </c>
      <c r="C576">
        <v>577.43200000000002</v>
      </c>
      <c r="D576">
        <v>0</v>
      </c>
      <c r="E576">
        <v>162.33657836914099</v>
      </c>
      <c r="F576">
        <v>272.78460693359398</v>
      </c>
      <c r="G576">
        <v>4</v>
      </c>
      <c r="H576">
        <v>274.42626953125</v>
      </c>
      <c r="I576">
        <v>273.08251953125</v>
      </c>
      <c r="J576">
        <v>3</v>
      </c>
    </row>
    <row r="577" spans="1:10">
      <c r="A577" s="1">
        <v>45412.547587025503</v>
      </c>
      <c r="B577">
        <v>519</v>
      </c>
      <c r="C577">
        <v>578.43499999999995</v>
      </c>
      <c r="D577">
        <v>0</v>
      </c>
      <c r="E577">
        <v>162.38204956054699</v>
      </c>
      <c r="F577">
        <v>272.861328125</v>
      </c>
      <c r="G577">
        <v>4</v>
      </c>
      <c r="H577">
        <v>274.38934326171898</v>
      </c>
      <c r="I577">
        <v>273.04550170898398</v>
      </c>
      <c r="J577">
        <v>3</v>
      </c>
    </row>
    <row r="578" spans="1:10">
      <c r="A578" s="1">
        <v>45412.547598761601</v>
      </c>
      <c r="B578">
        <v>533</v>
      </c>
      <c r="C578">
        <v>579.44899999999996</v>
      </c>
      <c r="D578">
        <v>0</v>
      </c>
      <c r="E578">
        <v>162.29385375976599</v>
      </c>
      <c r="F578">
        <v>272.71252441406301</v>
      </c>
      <c r="G578">
        <v>4</v>
      </c>
      <c r="H578">
        <v>274.46533203125</v>
      </c>
      <c r="I578">
        <v>273.12167358398398</v>
      </c>
      <c r="J578">
        <v>3</v>
      </c>
    </row>
    <row r="579" spans="1:10">
      <c r="A579" s="1">
        <v>45412.547610370399</v>
      </c>
      <c r="B579">
        <v>536</v>
      </c>
      <c r="C579">
        <v>580.452</v>
      </c>
      <c r="D579">
        <v>0</v>
      </c>
      <c r="E579">
        <v>162.31750488281301</v>
      </c>
      <c r="F579">
        <v>272.75244140625</v>
      </c>
      <c r="G579">
        <v>4</v>
      </c>
      <c r="H579">
        <v>274.35989379882801</v>
      </c>
      <c r="I579">
        <v>273.01599121093801</v>
      </c>
      <c r="J579">
        <v>3</v>
      </c>
    </row>
    <row r="580" spans="1:10">
      <c r="A580" s="1">
        <v>45412.5476220602</v>
      </c>
      <c r="B580">
        <v>546</v>
      </c>
      <c r="C580">
        <v>581.46199999999999</v>
      </c>
      <c r="D580">
        <v>0</v>
      </c>
      <c r="E580">
        <v>162.26943969726599</v>
      </c>
      <c r="F580">
        <v>272.67132568359398</v>
      </c>
      <c r="G580">
        <v>4</v>
      </c>
      <c r="H580">
        <v>274.34951782226602</v>
      </c>
      <c r="I580">
        <v>273.00558471679699</v>
      </c>
      <c r="J580">
        <v>3</v>
      </c>
    </row>
    <row r="581" spans="1:10">
      <c r="A581" s="1">
        <v>45412.547633703703</v>
      </c>
      <c r="B581">
        <v>552</v>
      </c>
      <c r="C581">
        <v>582.46799999999996</v>
      </c>
      <c r="D581">
        <v>0</v>
      </c>
      <c r="E581">
        <v>162.24746704101599</v>
      </c>
      <c r="F581">
        <v>272.63424682617199</v>
      </c>
      <c r="G581">
        <v>4</v>
      </c>
      <c r="H581">
        <v>274.41879272460898</v>
      </c>
      <c r="I581">
        <v>273.07504272460898</v>
      </c>
      <c r="J581">
        <v>3</v>
      </c>
    </row>
    <row r="582" spans="1:10">
      <c r="A582" s="1">
        <v>45412.547645405102</v>
      </c>
      <c r="B582">
        <v>563</v>
      </c>
      <c r="C582">
        <v>583.47900000000004</v>
      </c>
      <c r="D582">
        <v>0</v>
      </c>
      <c r="E582">
        <v>162.286376953125</v>
      </c>
      <c r="F582">
        <v>272.69992065429699</v>
      </c>
      <c r="G582">
        <v>4</v>
      </c>
      <c r="H582">
        <v>274.38293457031301</v>
      </c>
      <c r="I582">
        <v>273.03909301757801</v>
      </c>
      <c r="J582">
        <v>3</v>
      </c>
    </row>
    <row r="583" spans="1:10">
      <c r="A583" s="1">
        <v>45412.547657060197</v>
      </c>
      <c r="B583">
        <v>570</v>
      </c>
      <c r="C583">
        <v>584.48599999999999</v>
      </c>
      <c r="D583">
        <v>0</v>
      </c>
      <c r="E583">
        <v>162.314453125</v>
      </c>
      <c r="F583">
        <v>272.74728393554699</v>
      </c>
      <c r="G583">
        <v>4</v>
      </c>
      <c r="H583">
        <v>274.39620971679699</v>
      </c>
      <c r="I583">
        <v>273.05239868164102</v>
      </c>
      <c r="J583">
        <v>3</v>
      </c>
    </row>
    <row r="584" spans="1:10">
      <c r="A584" s="1">
        <v>45412.547669976899</v>
      </c>
      <c r="B584">
        <v>686</v>
      </c>
      <c r="C584">
        <v>585.60199999999998</v>
      </c>
      <c r="D584">
        <v>0</v>
      </c>
      <c r="E584">
        <v>162.30850219726599</v>
      </c>
      <c r="F584">
        <v>272.73724365234398</v>
      </c>
      <c r="G584">
        <v>4</v>
      </c>
      <c r="H584">
        <v>274.36752319335898</v>
      </c>
      <c r="I584">
        <v>273.02365112304699</v>
      </c>
      <c r="J584">
        <v>3</v>
      </c>
    </row>
    <row r="585" spans="1:10">
      <c r="A585" s="1">
        <v>45412.547680289397</v>
      </c>
      <c r="B585">
        <v>577</v>
      </c>
      <c r="C585">
        <v>586.49300000000005</v>
      </c>
      <c r="D585">
        <v>0</v>
      </c>
      <c r="E585">
        <v>162.29888916015599</v>
      </c>
      <c r="F585">
        <v>272.72100830078102</v>
      </c>
      <c r="G585">
        <v>4</v>
      </c>
      <c r="H585">
        <v>274.38629150390602</v>
      </c>
      <c r="I585">
        <v>273.04244995117199</v>
      </c>
      <c r="J585">
        <v>3</v>
      </c>
    </row>
    <row r="586" spans="1:10">
      <c r="A586" s="1">
        <v>45412.547691874999</v>
      </c>
      <c r="B586">
        <v>578</v>
      </c>
      <c r="C586">
        <v>587.49400000000003</v>
      </c>
      <c r="D586">
        <v>0</v>
      </c>
      <c r="E586">
        <v>162.36541748046901</v>
      </c>
      <c r="F586">
        <v>272.83328247070301</v>
      </c>
      <c r="G586">
        <v>4</v>
      </c>
      <c r="H586">
        <v>274.381103515625</v>
      </c>
      <c r="I586">
        <v>273.03726196289102</v>
      </c>
      <c r="J586">
        <v>3</v>
      </c>
    </row>
    <row r="587" spans="1:10">
      <c r="A587" s="1">
        <v>45412.547703530101</v>
      </c>
      <c r="B587">
        <v>585</v>
      </c>
      <c r="C587">
        <v>588.50099999999998</v>
      </c>
      <c r="D587">
        <v>0</v>
      </c>
      <c r="E587">
        <v>162.32955932617199</v>
      </c>
      <c r="F587">
        <v>272.77276611328102</v>
      </c>
      <c r="G587">
        <v>4</v>
      </c>
      <c r="H587">
        <v>274.42092895507801</v>
      </c>
      <c r="I587">
        <v>273.07717895507801</v>
      </c>
      <c r="J587">
        <v>3</v>
      </c>
    </row>
    <row r="588" spans="1:10">
      <c r="A588" s="1">
        <v>45412.547715196801</v>
      </c>
      <c r="B588">
        <v>593</v>
      </c>
      <c r="C588">
        <v>589.50900000000001</v>
      </c>
      <c r="D588">
        <v>0</v>
      </c>
      <c r="E588">
        <v>162.39166259765599</v>
      </c>
      <c r="F588">
        <v>272.87756347656301</v>
      </c>
      <c r="G588">
        <v>4</v>
      </c>
      <c r="H588">
        <v>274.36721801757801</v>
      </c>
      <c r="I588">
        <v>273.02334594726602</v>
      </c>
      <c r="J588">
        <v>3</v>
      </c>
    </row>
    <row r="589" spans="1:10">
      <c r="A589" s="1">
        <v>45412.547727372701</v>
      </c>
      <c r="B589">
        <v>645</v>
      </c>
      <c r="C589">
        <v>590.56100000000004</v>
      </c>
      <c r="D589">
        <v>0</v>
      </c>
      <c r="E589">
        <v>162.35733032226599</v>
      </c>
      <c r="F589">
        <v>272.81964111328102</v>
      </c>
      <c r="G589">
        <v>4</v>
      </c>
      <c r="H589">
        <v>274.35745239257801</v>
      </c>
      <c r="I589">
        <v>273.01354980468801</v>
      </c>
      <c r="J589">
        <v>3</v>
      </c>
    </row>
    <row r="590" spans="1:10">
      <c r="A590" s="1">
        <v>45412.547738402798</v>
      </c>
      <c r="B590">
        <v>598</v>
      </c>
      <c r="C590">
        <v>591.51400000000001</v>
      </c>
      <c r="D590">
        <v>0</v>
      </c>
      <c r="E590">
        <v>162.34619140625</v>
      </c>
      <c r="F590">
        <v>272.80084228515602</v>
      </c>
      <c r="G590">
        <v>4</v>
      </c>
      <c r="H590">
        <v>274.35562133789102</v>
      </c>
      <c r="I590">
        <v>273.01171875</v>
      </c>
      <c r="J590">
        <v>3</v>
      </c>
    </row>
    <row r="591" spans="1:10">
      <c r="A591" s="1">
        <v>45412.547750092599</v>
      </c>
      <c r="B591">
        <v>608</v>
      </c>
      <c r="C591">
        <v>592.524</v>
      </c>
      <c r="D591">
        <v>0</v>
      </c>
      <c r="E591">
        <v>162.36434936523401</v>
      </c>
      <c r="F591">
        <v>272.83148193359398</v>
      </c>
      <c r="G591">
        <v>4</v>
      </c>
      <c r="H591">
        <v>274.33502197265602</v>
      </c>
      <c r="I591">
        <v>272.99105834960898</v>
      </c>
      <c r="J591">
        <v>3</v>
      </c>
    </row>
    <row r="592" spans="1:10">
      <c r="A592" s="1">
        <v>45412.547761759299</v>
      </c>
      <c r="B592">
        <v>616</v>
      </c>
      <c r="C592">
        <v>593.53200000000004</v>
      </c>
      <c r="D592">
        <v>0</v>
      </c>
      <c r="E592">
        <v>162.35366821289099</v>
      </c>
      <c r="F592">
        <v>272.81344604492199</v>
      </c>
      <c r="G592">
        <v>4</v>
      </c>
      <c r="H592">
        <v>274.33975219726602</v>
      </c>
      <c r="I592">
        <v>272.99578857421898</v>
      </c>
      <c r="J592">
        <v>3</v>
      </c>
    </row>
    <row r="593" spans="1:10">
      <c r="A593" s="1">
        <v>45412.547773344901</v>
      </c>
      <c r="B593">
        <v>617</v>
      </c>
      <c r="C593">
        <v>594.53300000000002</v>
      </c>
      <c r="D593">
        <v>0</v>
      </c>
      <c r="E593">
        <v>162.30850219726599</v>
      </c>
      <c r="F593">
        <v>272.73724365234398</v>
      </c>
      <c r="G593">
        <v>4</v>
      </c>
      <c r="H593">
        <v>274.40780639648398</v>
      </c>
      <c r="I593">
        <v>273.06402587890602</v>
      </c>
      <c r="J593">
        <v>3</v>
      </c>
    </row>
    <row r="594" spans="1:10">
      <c r="A594" s="1">
        <v>45412.547785439798</v>
      </c>
      <c r="B594">
        <v>662</v>
      </c>
      <c r="C594">
        <v>595.57799999999997</v>
      </c>
      <c r="D594">
        <v>0</v>
      </c>
      <c r="E594">
        <v>162.35366821289099</v>
      </c>
      <c r="F594">
        <v>272.81344604492199</v>
      </c>
      <c r="G594">
        <v>4</v>
      </c>
      <c r="H594">
        <v>274.28543090820301</v>
      </c>
      <c r="I594">
        <v>272.94134521484398</v>
      </c>
      <c r="J594">
        <v>3</v>
      </c>
    </row>
    <row r="595" spans="1:10">
      <c r="A595" s="1">
        <v>45412.547796574101</v>
      </c>
      <c r="B595">
        <v>624</v>
      </c>
      <c r="C595">
        <v>596.54</v>
      </c>
      <c r="D595">
        <v>0</v>
      </c>
      <c r="E595">
        <v>162.34527587890599</v>
      </c>
      <c r="F595">
        <v>272.79928588867199</v>
      </c>
      <c r="G595">
        <v>4</v>
      </c>
      <c r="H595">
        <v>274.31304931640602</v>
      </c>
      <c r="I595">
        <v>272.96902465820301</v>
      </c>
      <c r="J595">
        <v>3</v>
      </c>
    </row>
    <row r="596" spans="1:10">
      <c r="A596" s="1">
        <v>45412.547808217598</v>
      </c>
      <c r="B596">
        <v>630</v>
      </c>
      <c r="C596">
        <v>597.54600000000005</v>
      </c>
      <c r="D596">
        <v>0</v>
      </c>
      <c r="E596">
        <v>162.34817504882801</v>
      </c>
      <c r="F596">
        <v>272.80416870117199</v>
      </c>
      <c r="G596">
        <v>4</v>
      </c>
      <c r="H596">
        <v>274.33166503906301</v>
      </c>
      <c r="I596">
        <v>272.98770141601602</v>
      </c>
      <c r="J596">
        <v>3</v>
      </c>
    </row>
    <row r="597" spans="1:10">
      <c r="A597" s="1">
        <v>45412.547819930602</v>
      </c>
      <c r="B597">
        <v>642</v>
      </c>
      <c r="C597">
        <v>598.55799999999999</v>
      </c>
      <c r="D597">
        <v>0</v>
      </c>
      <c r="E597">
        <v>162.36434936523401</v>
      </c>
      <c r="F597">
        <v>272.83148193359398</v>
      </c>
      <c r="G597">
        <v>4</v>
      </c>
      <c r="H597">
        <v>274.25338745117199</v>
      </c>
      <c r="I597">
        <v>272.90924072265602</v>
      </c>
      <c r="J597">
        <v>3</v>
      </c>
    </row>
    <row r="598" spans="1:10">
      <c r="A598" s="1">
        <v>45412.547831527801</v>
      </c>
      <c r="B598">
        <v>644</v>
      </c>
      <c r="C598">
        <v>599.55999999999995</v>
      </c>
      <c r="D598">
        <v>0</v>
      </c>
      <c r="E598">
        <v>162.32482910156301</v>
      </c>
      <c r="F598">
        <v>272.76480102539102</v>
      </c>
      <c r="G598">
        <v>4</v>
      </c>
      <c r="H598">
        <v>274.35607910156301</v>
      </c>
      <c r="I598">
        <v>273.01217651367199</v>
      </c>
      <c r="J598">
        <v>3</v>
      </c>
    </row>
    <row r="599" spans="1:10">
      <c r="A599" s="1">
        <v>45412.547843506902</v>
      </c>
      <c r="B599">
        <v>679</v>
      </c>
      <c r="C599">
        <v>600.59500000000003</v>
      </c>
      <c r="D599">
        <v>0</v>
      </c>
      <c r="E599">
        <v>162.36862182617199</v>
      </c>
      <c r="F599">
        <v>272.83868408203102</v>
      </c>
      <c r="G599">
        <v>4</v>
      </c>
      <c r="H599">
        <v>274.29962158203102</v>
      </c>
      <c r="I599">
        <v>272.95556640625</v>
      </c>
      <c r="J599">
        <v>3</v>
      </c>
    </row>
    <row r="600" spans="1:10">
      <c r="A600" s="1">
        <v>45412.547854849501</v>
      </c>
      <c r="B600">
        <v>659</v>
      </c>
      <c r="C600">
        <v>601.57500000000005</v>
      </c>
      <c r="D600">
        <v>0</v>
      </c>
      <c r="E600">
        <v>162.38067626953099</v>
      </c>
      <c r="F600">
        <v>272.85900878906301</v>
      </c>
      <c r="G600">
        <v>4</v>
      </c>
      <c r="H600">
        <v>274.37667846679699</v>
      </c>
      <c r="I600">
        <v>273.03280639648398</v>
      </c>
      <c r="J600">
        <v>3</v>
      </c>
    </row>
    <row r="601" spans="1:10">
      <c r="A601" s="1">
        <v>45412.547866574103</v>
      </c>
      <c r="B601">
        <v>672</v>
      </c>
      <c r="C601">
        <v>602.58799999999997</v>
      </c>
      <c r="D601">
        <v>0</v>
      </c>
      <c r="E601">
        <v>162.39608764648401</v>
      </c>
      <c r="F601">
        <v>272.885009765625</v>
      </c>
      <c r="G601">
        <v>4</v>
      </c>
      <c r="H601">
        <v>274.36141967773398</v>
      </c>
      <c r="I601">
        <v>273.01751708984398</v>
      </c>
      <c r="J601">
        <v>3</v>
      </c>
    </row>
    <row r="602" spans="1:10">
      <c r="A602" s="1">
        <v>45412.547878229198</v>
      </c>
      <c r="B602">
        <v>679</v>
      </c>
      <c r="C602">
        <v>603.59500000000003</v>
      </c>
      <c r="D602">
        <v>0</v>
      </c>
      <c r="E602">
        <v>162.36770629882801</v>
      </c>
      <c r="F602">
        <v>272.83712768554699</v>
      </c>
      <c r="G602">
        <v>4</v>
      </c>
      <c r="H602">
        <v>274.41497802734398</v>
      </c>
      <c r="I602">
        <v>273.07119750976602</v>
      </c>
      <c r="J602">
        <v>3</v>
      </c>
    </row>
    <row r="603" spans="1:10">
      <c r="A603" s="1">
        <v>45412.547889884299</v>
      </c>
      <c r="B603">
        <v>686</v>
      </c>
      <c r="C603">
        <v>604.60199999999998</v>
      </c>
      <c r="D603">
        <v>0</v>
      </c>
      <c r="E603">
        <v>162.34710693359401</v>
      </c>
      <c r="F603">
        <v>272.80236816406301</v>
      </c>
      <c r="G603">
        <v>4</v>
      </c>
      <c r="H603">
        <v>274.34799194335898</v>
      </c>
      <c r="I603">
        <v>273.00405883789102</v>
      </c>
      <c r="J603">
        <v>3</v>
      </c>
    </row>
    <row r="604" spans="1:10">
      <c r="A604" s="1">
        <v>45412.547901458303</v>
      </c>
      <c r="B604">
        <v>686</v>
      </c>
      <c r="C604">
        <v>605.60199999999998</v>
      </c>
      <c r="D604">
        <v>0</v>
      </c>
      <c r="E604">
        <v>162.40570068359401</v>
      </c>
      <c r="F604">
        <v>272.90124511718801</v>
      </c>
      <c r="G604">
        <v>4</v>
      </c>
      <c r="H604">
        <v>274.306640625</v>
      </c>
      <c r="I604">
        <v>272.96261596679699</v>
      </c>
      <c r="J604">
        <v>3</v>
      </c>
    </row>
    <row r="605" spans="1:10">
      <c r="A605" s="1">
        <v>45412.547913101902</v>
      </c>
      <c r="B605">
        <v>692</v>
      </c>
      <c r="C605">
        <v>606.60799999999995</v>
      </c>
      <c r="D605">
        <v>0</v>
      </c>
      <c r="E605">
        <v>162.3974609375</v>
      </c>
      <c r="F605">
        <v>272.88732910156301</v>
      </c>
      <c r="G605">
        <v>4</v>
      </c>
      <c r="H605">
        <v>274.30923461914102</v>
      </c>
      <c r="I605">
        <v>272.96520996093801</v>
      </c>
      <c r="J605">
        <v>3</v>
      </c>
    </row>
    <row r="606" spans="1:10">
      <c r="A606" s="1">
        <v>45412.547924791703</v>
      </c>
      <c r="B606">
        <v>702</v>
      </c>
      <c r="C606">
        <v>607.61800000000005</v>
      </c>
      <c r="D606">
        <v>0</v>
      </c>
      <c r="E606">
        <v>162.31369018554699</v>
      </c>
      <c r="F606">
        <v>272.74600219726602</v>
      </c>
      <c r="G606">
        <v>4</v>
      </c>
      <c r="H606">
        <v>274.34829711914102</v>
      </c>
      <c r="I606">
        <v>273.00436401367199</v>
      </c>
      <c r="J606">
        <v>3</v>
      </c>
    </row>
    <row r="607" spans="1:10">
      <c r="A607" s="1">
        <v>45412.5479363657</v>
      </c>
      <c r="B607">
        <v>702</v>
      </c>
      <c r="C607">
        <v>608.61800000000005</v>
      </c>
      <c r="D607">
        <v>0</v>
      </c>
      <c r="E607">
        <v>162.33383178710901</v>
      </c>
      <c r="F607">
        <v>272.77996826171898</v>
      </c>
      <c r="G607">
        <v>4</v>
      </c>
      <c r="H607">
        <v>274.34402465820301</v>
      </c>
      <c r="I607">
        <v>273.00009155273398</v>
      </c>
      <c r="J607">
        <v>3</v>
      </c>
    </row>
    <row r="608" spans="1:10">
      <c r="A608" s="1">
        <v>45412.547947986102</v>
      </c>
      <c r="B608">
        <v>706</v>
      </c>
      <c r="C608">
        <v>609.62199999999996</v>
      </c>
      <c r="D608">
        <v>0</v>
      </c>
      <c r="E608">
        <v>162.330322265625</v>
      </c>
      <c r="F608">
        <v>272.77404785156301</v>
      </c>
      <c r="G608">
        <v>4</v>
      </c>
      <c r="H608">
        <v>274.35302734375</v>
      </c>
      <c r="I608">
        <v>273.00909423828102</v>
      </c>
      <c r="J608">
        <v>3</v>
      </c>
    </row>
    <row r="609" spans="1:10">
      <c r="A609" s="1">
        <v>45412.547959606498</v>
      </c>
      <c r="B609">
        <v>710</v>
      </c>
      <c r="C609">
        <v>610.62599999999998</v>
      </c>
      <c r="D609">
        <v>0</v>
      </c>
      <c r="E609">
        <v>162.37609863281301</v>
      </c>
      <c r="F609">
        <v>272.85128784179699</v>
      </c>
      <c r="G609">
        <v>4</v>
      </c>
      <c r="H609">
        <v>274.37484741210898</v>
      </c>
      <c r="I609">
        <v>273.03097534179699</v>
      </c>
      <c r="J609">
        <v>3</v>
      </c>
    </row>
    <row r="610" spans="1:10">
      <c r="A610" s="1">
        <v>45412.547971180597</v>
      </c>
      <c r="B610">
        <v>710</v>
      </c>
      <c r="C610">
        <v>611.62599999999998</v>
      </c>
      <c r="D610">
        <v>0</v>
      </c>
      <c r="E610">
        <v>162.36663818359401</v>
      </c>
      <c r="F610">
        <v>272.83532714843801</v>
      </c>
      <c r="G610">
        <v>4</v>
      </c>
      <c r="H610">
        <v>274.32022094726602</v>
      </c>
      <c r="I610">
        <v>272.97622680664102</v>
      </c>
      <c r="J610">
        <v>3</v>
      </c>
    </row>
    <row r="611" spans="1:10">
      <c r="A611" s="1">
        <v>45412.547982754601</v>
      </c>
      <c r="B611">
        <v>710</v>
      </c>
      <c r="C611">
        <v>612.62599999999998</v>
      </c>
      <c r="D611">
        <v>0</v>
      </c>
      <c r="E611">
        <v>162.36648559570301</v>
      </c>
      <c r="F611">
        <v>272.83508300781301</v>
      </c>
      <c r="G611">
        <v>4</v>
      </c>
      <c r="H611">
        <v>274.31716918945301</v>
      </c>
      <c r="I611">
        <v>272.97317504882801</v>
      </c>
      <c r="J611">
        <v>3</v>
      </c>
    </row>
    <row r="612" spans="1:10">
      <c r="A612" s="1">
        <v>45412.5479944213</v>
      </c>
      <c r="B612">
        <v>718</v>
      </c>
      <c r="C612">
        <v>613.63400000000001</v>
      </c>
      <c r="D612">
        <v>0</v>
      </c>
      <c r="E612">
        <v>162.39913940429699</v>
      </c>
      <c r="F612">
        <v>272.89016723632801</v>
      </c>
      <c r="G612">
        <v>4</v>
      </c>
      <c r="H612">
        <v>274.22866821289102</v>
      </c>
      <c r="I612">
        <v>272.88446044921898</v>
      </c>
      <c r="J612">
        <v>3</v>
      </c>
    </row>
    <row r="613" spans="1:10">
      <c r="A613" s="1">
        <v>45412.548006169003</v>
      </c>
      <c r="B613">
        <v>733</v>
      </c>
      <c r="C613">
        <v>614.649</v>
      </c>
      <c r="D613">
        <v>0</v>
      </c>
      <c r="E613">
        <v>162.42813110351599</v>
      </c>
      <c r="F613">
        <v>272.93908691406301</v>
      </c>
      <c r="G613">
        <v>4</v>
      </c>
      <c r="H613">
        <v>274.30465698242199</v>
      </c>
      <c r="I613">
        <v>272.96063232421898</v>
      </c>
      <c r="J613">
        <v>3</v>
      </c>
    </row>
    <row r="614" spans="1:10">
      <c r="A614" s="1">
        <v>45412.548017916699</v>
      </c>
      <c r="B614">
        <v>748</v>
      </c>
      <c r="C614">
        <v>615.66399999999999</v>
      </c>
      <c r="D614">
        <v>0</v>
      </c>
      <c r="E614">
        <v>162.31948852539099</v>
      </c>
      <c r="F614">
        <v>272.75576782226602</v>
      </c>
      <c r="G614">
        <v>4</v>
      </c>
      <c r="H614">
        <v>274.43542480468801</v>
      </c>
      <c r="I614">
        <v>273.09170532226602</v>
      </c>
      <c r="J614">
        <v>3</v>
      </c>
    </row>
    <row r="615" spans="1:10">
      <c r="A615" s="1">
        <v>45412.548029502301</v>
      </c>
      <c r="B615">
        <v>749</v>
      </c>
      <c r="C615">
        <v>616.66499999999996</v>
      </c>
      <c r="D615">
        <v>0</v>
      </c>
      <c r="E615">
        <v>162.35321044921901</v>
      </c>
      <c r="F615">
        <v>272.81268310546898</v>
      </c>
      <c r="G615">
        <v>4</v>
      </c>
      <c r="H615">
        <v>274.31472778320301</v>
      </c>
      <c r="I615">
        <v>272.970703125</v>
      </c>
      <c r="J615">
        <v>3</v>
      </c>
    </row>
    <row r="616" spans="1:10">
      <c r="A616" s="1">
        <v>45412.548041134301</v>
      </c>
      <c r="B616">
        <v>754</v>
      </c>
      <c r="C616">
        <v>617.66999999999996</v>
      </c>
      <c r="D616">
        <v>0</v>
      </c>
      <c r="E616">
        <v>162.33184814453099</v>
      </c>
      <c r="F616">
        <v>272.77664184570301</v>
      </c>
      <c r="G616">
        <v>4</v>
      </c>
      <c r="H616">
        <v>274.31472778320301</v>
      </c>
      <c r="I616">
        <v>272.970703125</v>
      </c>
      <c r="J616">
        <v>3</v>
      </c>
    </row>
    <row r="617" spans="1:10">
      <c r="A617" s="1">
        <v>45412.548052824102</v>
      </c>
      <c r="B617">
        <v>764</v>
      </c>
      <c r="C617">
        <v>618.67999999999995</v>
      </c>
      <c r="D617">
        <v>0</v>
      </c>
      <c r="E617">
        <v>162.38235473632801</v>
      </c>
      <c r="F617">
        <v>272.86184692382801</v>
      </c>
      <c r="G617">
        <v>4</v>
      </c>
      <c r="H617">
        <v>274.35806274414102</v>
      </c>
      <c r="I617">
        <v>273.01416015625</v>
      </c>
      <c r="J617">
        <v>3</v>
      </c>
    </row>
    <row r="618" spans="1:10">
      <c r="A618" s="1">
        <v>45412.548064479197</v>
      </c>
      <c r="B618">
        <v>771</v>
      </c>
      <c r="C618">
        <v>619.68700000000001</v>
      </c>
      <c r="D618">
        <v>0</v>
      </c>
      <c r="E618">
        <v>162.34451293945301</v>
      </c>
      <c r="F618">
        <v>272.79800415039102</v>
      </c>
      <c r="G618">
        <v>4</v>
      </c>
      <c r="H618">
        <v>274.26849365234398</v>
      </c>
      <c r="I618">
        <v>272.92437744140602</v>
      </c>
      <c r="J618">
        <v>3</v>
      </c>
    </row>
    <row r="619" spans="1:10">
      <c r="A619" s="1">
        <v>45412.548076053201</v>
      </c>
      <c r="B619">
        <v>771</v>
      </c>
      <c r="C619">
        <v>620.68700000000001</v>
      </c>
      <c r="D619">
        <v>0</v>
      </c>
      <c r="E619">
        <v>162.37274169921901</v>
      </c>
      <c r="F619">
        <v>272.84564208984398</v>
      </c>
      <c r="G619">
        <v>4</v>
      </c>
      <c r="H619">
        <v>274.32067871093801</v>
      </c>
      <c r="I619">
        <v>272.97668457031301</v>
      </c>
      <c r="J619">
        <v>3</v>
      </c>
    </row>
    <row r="620" spans="1:10">
      <c r="A620" s="1">
        <v>45412.548087766198</v>
      </c>
      <c r="B620">
        <v>783</v>
      </c>
      <c r="C620">
        <v>621.69899999999996</v>
      </c>
      <c r="D620">
        <v>0</v>
      </c>
      <c r="E620">
        <v>162.43881225585901</v>
      </c>
      <c r="F620">
        <v>272.95709228515602</v>
      </c>
      <c r="G620">
        <v>4</v>
      </c>
      <c r="H620">
        <v>274.26559448242199</v>
      </c>
      <c r="I620">
        <v>272.92147827148398</v>
      </c>
      <c r="J620">
        <v>3</v>
      </c>
    </row>
    <row r="621" spans="1:10">
      <c r="A621" s="1">
        <v>45412.5480993866</v>
      </c>
      <c r="B621">
        <v>787</v>
      </c>
      <c r="C621">
        <v>622.70299999999997</v>
      </c>
      <c r="D621">
        <v>0</v>
      </c>
      <c r="E621">
        <v>162.39166259765599</v>
      </c>
      <c r="F621">
        <v>272.87756347656301</v>
      </c>
      <c r="G621">
        <v>4</v>
      </c>
      <c r="H621">
        <v>274.25048828125</v>
      </c>
      <c r="I621">
        <v>272.90631103515602</v>
      </c>
      <c r="J621">
        <v>3</v>
      </c>
    </row>
    <row r="622" spans="1:10">
      <c r="A622" s="1">
        <v>45412.548111099502</v>
      </c>
      <c r="B622">
        <v>799</v>
      </c>
      <c r="C622">
        <v>623.71500000000003</v>
      </c>
      <c r="D622">
        <v>0</v>
      </c>
      <c r="E622">
        <v>162.36221313476599</v>
      </c>
      <c r="F622">
        <v>272.82785034179699</v>
      </c>
      <c r="G622">
        <v>4</v>
      </c>
      <c r="H622">
        <v>274.28207397460898</v>
      </c>
      <c r="I622">
        <v>272.93798828125</v>
      </c>
      <c r="J622">
        <v>3</v>
      </c>
    </row>
    <row r="623" spans="1:10">
      <c r="A623" s="1">
        <v>45412.548122731503</v>
      </c>
      <c r="B623">
        <v>804</v>
      </c>
      <c r="C623">
        <v>624.72</v>
      </c>
      <c r="D623">
        <v>0</v>
      </c>
      <c r="E623">
        <v>162.38433837890599</v>
      </c>
      <c r="F623">
        <v>272.86520385742199</v>
      </c>
      <c r="G623">
        <v>4</v>
      </c>
      <c r="H623">
        <v>274.25949096679699</v>
      </c>
      <c r="I623">
        <v>272.91534423828102</v>
      </c>
      <c r="J623">
        <v>3</v>
      </c>
    </row>
    <row r="624" spans="1:10">
      <c r="A624" s="1">
        <v>45412.548134398101</v>
      </c>
      <c r="B624">
        <v>812</v>
      </c>
      <c r="C624">
        <v>625.72799999999995</v>
      </c>
      <c r="D624">
        <v>0</v>
      </c>
      <c r="E624">
        <v>162.37960815429699</v>
      </c>
      <c r="F624">
        <v>272.85720825195301</v>
      </c>
      <c r="G624">
        <v>4</v>
      </c>
      <c r="H624">
        <v>274.28421020507801</v>
      </c>
      <c r="I624">
        <v>272.94012451171898</v>
      </c>
      <c r="J624">
        <v>3</v>
      </c>
    </row>
    <row r="625" spans="1:10">
      <c r="A625" s="1">
        <v>45412.5481459722</v>
      </c>
      <c r="B625">
        <v>812</v>
      </c>
      <c r="C625">
        <v>626.72799999999995</v>
      </c>
      <c r="D625">
        <v>0</v>
      </c>
      <c r="E625">
        <v>162.34481811523401</v>
      </c>
      <c r="F625">
        <v>272.79852294921898</v>
      </c>
      <c r="G625">
        <v>4</v>
      </c>
      <c r="H625">
        <v>274.21905517578102</v>
      </c>
      <c r="I625">
        <v>272.87481689453102</v>
      </c>
      <c r="J625">
        <v>3</v>
      </c>
    </row>
    <row r="626" spans="1:10">
      <c r="A626" s="1">
        <v>45412.548157546298</v>
      </c>
      <c r="B626">
        <v>812</v>
      </c>
      <c r="C626">
        <v>627.72799999999995</v>
      </c>
      <c r="D626">
        <v>0</v>
      </c>
      <c r="E626">
        <v>162.29629516601599</v>
      </c>
      <c r="F626">
        <v>272.71664428710898</v>
      </c>
      <c r="G626">
        <v>4</v>
      </c>
      <c r="H626">
        <v>274.26193237304699</v>
      </c>
      <c r="I626">
        <v>272.91778564453102</v>
      </c>
      <c r="J626">
        <v>3</v>
      </c>
    </row>
    <row r="627" spans="1:10">
      <c r="A627" s="1">
        <v>45412.548169166701</v>
      </c>
      <c r="B627">
        <v>816</v>
      </c>
      <c r="C627">
        <v>628.73199999999997</v>
      </c>
      <c r="D627">
        <v>0</v>
      </c>
      <c r="E627">
        <v>162.30560302734401</v>
      </c>
      <c r="F627">
        <v>272.73236083984398</v>
      </c>
      <c r="G627">
        <v>4</v>
      </c>
      <c r="H627">
        <v>274.21646118164102</v>
      </c>
      <c r="I627">
        <v>272.87222290039102</v>
      </c>
      <c r="J627">
        <v>3</v>
      </c>
    </row>
    <row r="628" spans="1:10">
      <c r="A628" s="1">
        <v>45412.548180740698</v>
      </c>
      <c r="B628">
        <v>816</v>
      </c>
      <c r="C628">
        <v>629.73199999999997</v>
      </c>
      <c r="D628">
        <v>0</v>
      </c>
      <c r="E628">
        <v>162.26501464843801</v>
      </c>
      <c r="F628">
        <v>272.66387939453102</v>
      </c>
      <c r="G628">
        <v>4</v>
      </c>
      <c r="H628">
        <v>274.25933837890602</v>
      </c>
      <c r="I628">
        <v>272.91519165039102</v>
      </c>
      <c r="J628">
        <v>3</v>
      </c>
    </row>
    <row r="629" spans="1:10">
      <c r="A629" s="1">
        <v>45412.548192476897</v>
      </c>
      <c r="B629">
        <v>830</v>
      </c>
      <c r="C629">
        <v>630.74599999999998</v>
      </c>
      <c r="D629">
        <v>0</v>
      </c>
      <c r="E629">
        <v>162.65457153320301</v>
      </c>
      <c r="F629">
        <v>273.32113647460898</v>
      </c>
      <c r="G629">
        <v>4</v>
      </c>
      <c r="H629">
        <v>274.19479370117199</v>
      </c>
      <c r="I629">
        <v>272.85049438476602</v>
      </c>
      <c r="J629">
        <v>3</v>
      </c>
    </row>
    <row r="630" spans="1:10">
      <c r="A630" s="1">
        <v>45412.548204039398</v>
      </c>
      <c r="B630">
        <v>829</v>
      </c>
      <c r="C630">
        <v>631.745</v>
      </c>
      <c r="D630">
        <v>0</v>
      </c>
      <c r="E630">
        <v>162.53234863281301</v>
      </c>
      <c r="F630">
        <v>273.11492919921898</v>
      </c>
      <c r="G630">
        <v>4</v>
      </c>
      <c r="H630">
        <v>274.25521850585898</v>
      </c>
      <c r="I630">
        <v>272.91107177734398</v>
      </c>
      <c r="J630">
        <v>3</v>
      </c>
    </row>
    <row r="631" spans="1:10">
      <c r="A631" s="1">
        <v>45412.548215682902</v>
      </c>
      <c r="B631">
        <v>835</v>
      </c>
      <c r="C631">
        <v>632.75099999999998</v>
      </c>
      <c r="D631">
        <v>0</v>
      </c>
      <c r="E631">
        <v>162.47161865234401</v>
      </c>
      <c r="F631">
        <v>273.012451171875</v>
      </c>
      <c r="G631">
        <v>4</v>
      </c>
      <c r="H631">
        <v>274.28771972656301</v>
      </c>
      <c r="I631">
        <v>272.94363403320301</v>
      </c>
      <c r="J631">
        <v>3</v>
      </c>
    </row>
    <row r="632" spans="1:10">
      <c r="A632" s="1">
        <v>45412.548227268497</v>
      </c>
      <c r="B632">
        <v>836</v>
      </c>
      <c r="C632">
        <v>633.75199999999995</v>
      </c>
      <c r="D632">
        <v>0</v>
      </c>
      <c r="E632">
        <v>162.45620727539099</v>
      </c>
      <c r="F632">
        <v>272.98645019531301</v>
      </c>
      <c r="G632">
        <v>4</v>
      </c>
      <c r="H632">
        <v>274.17373657226602</v>
      </c>
      <c r="I632">
        <v>272.82937622070301</v>
      </c>
      <c r="J632">
        <v>3</v>
      </c>
    </row>
    <row r="633" spans="1:10">
      <c r="A633" s="1">
        <v>45412.548238935196</v>
      </c>
      <c r="B633">
        <v>844</v>
      </c>
      <c r="C633">
        <v>634.76</v>
      </c>
      <c r="D633">
        <v>0</v>
      </c>
      <c r="E633">
        <v>162.40539550781301</v>
      </c>
      <c r="F633">
        <v>272.90072631835898</v>
      </c>
      <c r="G633">
        <v>4</v>
      </c>
      <c r="H633">
        <v>274.16976928710898</v>
      </c>
      <c r="I633">
        <v>272.82540893554699</v>
      </c>
      <c r="J633">
        <v>3</v>
      </c>
    </row>
    <row r="634" spans="1:10">
      <c r="A634" s="1">
        <v>45412.548250567103</v>
      </c>
      <c r="B634">
        <v>849</v>
      </c>
      <c r="C634">
        <v>635.76499999999999</v>
      </c>
      <c r="D634">
        <v>0</v>
      </c>
      <c r="E634">
        <v>162.44186401367199</v>
      </c>
      <c r="F634">
        <v>272.96224975585898</v>
      </c>
      <c r="G634">
        <v>4</v>
      </c>
      <c r="H634">
        <v>274.26010131835898</v>
      </c>
      <c r="I634">
        <v>272.91595458984398</v>
      </c>
      <c r="J634">
        <v>3</v>
      </c>
    </row>
    <row r="635" spans="1:10">
      <c r="A635" s="1">
        <v>45412.548262141201</v>
      </c>
      <c r="B635">
        <v>849</v>
      </c>
      <c r="C635">
        <v>636.76499999999999</v>
      </c>
      <c r="D635">
        <v>0</v>
      </c>
      <c r="E635">
        <v>162.43759155273401</v>
      </c>
      <c r="F635">
        <v>272.95504760742199</v>
      </c>
      <c r="G635">
        <v>4</v>
      </c>
      <c r="H635">
        <v>274.20272827148398</v>
      </c>
      <c r="I635">
        <v>272.85845947265602</v>
      </c>
      <c r="J635">
        <v>3</v>
      </c>
    </row>
    <row r="636" spans="1:10">
      <c r="A636" s="1">
        <v>45412.548273911998</v>
      </c>
      <c r="B636">
        <v>866</v>
      </c>
      <c r="C636">
        <v>637.78200000000004</v>
      </c>
      <c r="D636">
        <v>0</v>
      </c>
      <c r="E636">
        <v>162.46139526367199</v>
      </c>
      <c r="F636">
        <v>272.99520874023398</v>
      </c>
      <c r="G636">
        <v>4</v>
      </c>
      <c r="H636">
        <v>274.19387817382801</v>
      </c>
      <c r="I636">
        <v>272.84957885742199</v>
      </c>
      <c r="J636">
        <v>3</v>
      </c>
    </row>
    <row r="637" spans="1:10">
      <c r="A637" s="1">
        <v>45412.548285590303</v>
      </c>
      <c r="B637">
        <v>875</v>
      </c>
      <c r="C637">
        <v>638.79100000000005</v>
      </c>
      <c r="D637">
        <v>0</v>
      </c>
      <c r="E637">
        <v>162.476806640625</v>
      </c>
      <c r="F637">
        <v>273.02120971679699</v>
      </c>
      <c r="G637">
        <v>4</v>
      </c>
      <c r="H637">
        <v>274.25384521484398</v>
      </c>
      <c r="I637">
        <v>272.90969848632801</v>
      </c>
      <c r="J637">
        <v>3</v>
      </c>
    </row>
    <row r="638" spans="1:10">
      <c r="A638" s="1">
        <v>45412.5482972338</v>
      </c>
      <c r="B638">
        <v>881</v>
      </c>
      <c r="C638">
        <v>639.79700000000003</v>
      </c>
      <c r="D638">
        <v>0</v>
      </c>
      <c r="E638">
        <v>162.45208740234401</v>
      </c>
      <c r="F638">
        <v>272.9794921875</v>
      </c>
      <c r="G638">
        <v>4</v>
      </c>
      <c r="H638">
        <v>274.19158935546898</v>
      </c>
      <c r="I638">
        <v>272.84729003906301</v>
      </c>
      <c r="J638">
        <v>3</v>
      </c>
    </row>
    <row r="639" spans="1:10">
      <c r="A639" s="1">
        <v>45412.5483089236</v>
      </c>
      <c r="B639">
        <v>891</v>
      </c>
      <c r="C639">
        <v>640.80700000000002</v>
      </c>
      <c r="D639">
        <v>0</v>
      </c>
      <c r="E639">
        <v>162.46047973632801</v>
      </c>
      <c r="F639">
        <v>272.99365234375</v>
      </c>
      <c r="G639">
        <v>4</v>
      </c>
      <c r="H639">
        <v>274.23446655273398</v>
      </c>
      <c r="I639">
        <v>272.89025878906301</v>
      </c>
      <c r="J639">
        <v>3</v>
      </c>
    </row>
    <row r="640" spans="1:10">
      <c r="A640" s="1">
        <v>45412.548320567097</v>
      </c>
      <c r="B640">
        <v>897</v>
      </c>
      <c r="C640">
        <v>641.81299999999999</v>
      </c>
      <c r="D640">
        <v>0</v>
      </c>
      <c r="E640">
        <v>162.43087768554699</v>
      </c>
      <c r="F640">
        <v>272.94372558593801</v>
      </c>
      <c r="G640">
        <v>4</v>
      </c>
      <c r="H640">
        <v>274.212646484375</v>
      </c>
      <c r="I640">
        <v>272.86837768554699</v>
      </c>
      <c r="J640">
        <v>3</v>
      </c>
    </row>
    <row r="641" spans="1:10">
      <c r="A641" s="1">
        <v>45412.548332141203</v>
      </c>
      <c r="B641">
        <v>897</v>
      </c>
      <c r="C641">
        <v>642.81299999999999</v>
      </c>
      <c r="D641">
        <v>0</v>
      </c>
      <c r="E641">
        <v>162.43743896484401</v>
      </c>
      <c r="F641">
        <v>272.95480346679699</v>
      </c>
      <c r="G641">
        <v>4</v>
      </c>
      <c r="H641">
        <v>274.2236328125</v>
      </c>
      <c r="I641">
        <v>272.87939453125</v>
      </c>
      <c r="J641">
        <v>3</v>
      </c>
    </row>
    <row r="642" spans="1:10">
      <c r="A642" s="1">
        <v>45412.548343819399</v>
      </c>
      <c r="B642">
        <v>906</v>
      </c>
      <c r="C642">
        <v>643.822</v>
      </c>
      <c r="D642">
        <v>0</v>
      </c>
      <c r="E642">
        <v>162.38494873046901</v>
      </c>
      <c r="F642">
        <v>272.8662109375</v>
      </c>
      <c r="G642">
        <v>4</v>
      </c>
      <c r="H642">
        <v>274.146728515625</v>
      </c>
      <c r="I642">
        <v>272.80230712890602</v>
      </c>
      <c r="J642">
        <v>3</v>
      </c>
    </row>
    <row r="643" spans="1:10">
      <c r="A643" s="1">
        <v>45412.548355462997</v>
      </c>
      <c r="B643">
        <v>912</v>
      </c>
      <c r="C643">
        <v>644.82799999999997</v>
      </c>
      <c r="D643">
        <v>0</v>
      </c>
      <c r="E643">
        <v>162.44140625</v>
      </c>
      <c r="F643">
        <v>272.96148681640602</v>
      </c>
      <c r="G643">
        <v>4</v>
      </c>
      <c r="H643">
        <v>274.19738769531301</v>
      </c>
      <c r="I643">
        <v>272.85308837890602</v>
      </c>
      <c r="J643">
        <v>3</v>
      </c>
    </row>
    <row r="644" spans="1:10">
      <c r="A644" s="1">
        <v>45412.5483671412</v>
      </c>
      <c r="B644">
        <v>921</v>
      </c>
      <c r="C644">
        <v>645.83699999999999</v>
      </c>
      <c r="D644">
        <v>0</v>
      </c>
      <c r="E644">
        <v>162.45208740234401</v>
      </c>
      <c r="F644">
        <v>272.9794921875</v>
      </c>
      <c r="G644">
        <v>4</v>
      </c>
      <c r="H644">
        <v>274.15023803710898</v>
      </c>
      <c r="I644">
        <v>272.80581665039102</v>
      </c>
      <c r="J644">
        <v>3</v>
      </c>
    </row>
    <row r="645" spans="1:10">
      <c r="A645" s="1">
        <v>45412.548378715299</v>
      </c>
      <c r="B645">
        <v>921</v>
      </c>
      <c r="C645">
        <v>646.83699999999999</v>
      </c>
      <c r="D645">
        <v>0</v>
      </c>
      <c r="E645">
        <v>162.43087768554699</v>
      </c>
      <c r="F645">
        <v>272.94372558593801</v>
      </c>
      <c r="G645">
        <v>4</v>
      </c>
      <c r="H645">
        <v>274.16152954101602</v>
      </c>
      <c r="I645">
        <v>272.817138671875</v>
      </c>
      <c r="J645">
        <v>3</v>
      </c>
    </row>
    <row r="646" spans="1:10">
      <c r="A646" s="1">
        <v>45412.548390393502</v>
      </c>
      <c r="B646">
        <v>930</v>
      </c>
      <c r="C646">
        <v>647.846</v>
      </c>
      <c r="D646">
        <v>0</v>
      </c>
      <c r="E646">
        <v>162.42843627929699</v>
      </c>
      <c r="F646">
        <v>272.93960571289102</v>
      </c>
      <c r="G646">
        <v>4</v>
      </c>
      <c r="H646">
        <v>274.15252685546898</v>
      </c>
      <c r="I646">
        <v>272.80813598632801</v>
      </c>
      <c r="J646">
        <v>3</v>
      </c>
    </row>
    <row r="647" spans="1:10">
      <c r="A647" s="1">
        <v>45412.548402048596</v>
      </c>
      <c r="B647">
        <v>937</v>
      </c>
      <c r="C647">
        <v>648.85299999999995</v>
      </c>
      <c r="D647">
        <v>0</v>
      </c>
      <c r="E647">
        <v>162.39242553710901</v>
      </c>
      <c r="F647">
        <v>272.87884521484398</v>
      </c>
      <c r="G647">
        <v>4</v>
      </c>
      <c r="H647">
        <v>274.17678833007801</v>
      </c>
      <c r="I647">
        <v>272.83245849609398</v>
      </c>
      <c r="J647">
        <v>3</v>
      </c>
    </row>
    <row r="648" spans="1:10">
      <c r="A648" s="1">
        <v>45412.548413715303</v>
      </c>
      <c r="B648">
        <v>945</v>
      </c>
      <c r="C648">
        <v>649.86099999999999</v>
      </c>
      <c r="D648">
        <v>0</v>
      </c>
      <c r="E648">
        <v>162.44781494140599</v>
      </c>
      <c r="F648">
        <v>272.97229003906301</v>
      </c>
      <c r="G648">
        <v>4</v>
      </c>
      <c r="H648">
        <v>274.09759521484398</v>
      </c>
      <c r="I648">
        <v>272.75305175781301</v>
      </c>
      <c r="J648">
        <v>3</v>
      </c>
    </row>
    <row r="649" spans="1:10">
      <c r="A649" s="1">
        <v>45412.548425393499</v>
      </c>
      <c r="B649">
        <v>954</v>
      </c>
      <c r="C649">
        <v>650.87</v>
      </c>
      <c r="D649">
        <v>0</v>
      </c>
      <c r="E649">
        <v>162.38861083984401</v>
      </c>
      <c r="F649">
        <v>272.87240600585898</v>
      </c>
      <c r="G649">
        <v>4</v>
      </c>
      <c r="H649">
        <v>274.15283203125</v>
      </c>
      <c r="I649">
        <v>272.80844116210898</v>
      </c>
      <c r="J649">
        <v>3</v>
      </c>
    </row>
    <row r="650" spans="1:10">
      <c r="A650" s="1">
        <v>45412.548436979203</v>
      </c>
      <c r="B650">
        <v>955</v>
      </c>
      <c r="C650">
        <v>651.87099999999998</v>
      </c>
      <c r="D650">
        <v>0</v>
      </c>
      <c r="E650">
        <v>162.44110107421901</v>
      </c>
      <c r="F650">
        <v>272.96096801757801</v>
      </c>
      <c r="G650">
        <v>4</v>
      </c>
      <c r="H650">
        <v>274.16732788085898</v>
      </c>
      <c r="I650">
        <v>272.82296752929699</v>
      </c>
      <c r="J650">
        <v>3</v>
      </c>
    </row>
    <row r="651" spans="1:10">
      <c r="A651" s="1">
        <v>45412.548448599497</v>
      </c>
      <c r="B651">
        <v>959</v>
      </c>
      <c r="C651">
        <v>652.875</v>
      </c>
      <c r="D651">
        <v>0</v>
      </c>
      <c r="E651">
        <v>162.42416381835901</v>
      </c>
      <c r="F651">
        <v>272.93240356445301</v>
      </c>
      <c r="G651">
        <v>4</v>
      </c>
      <c r="H651">
        <v>274.10827636718801</v>
      </c>
      <c r="I651">
        <v>272.76376342773398</v>
      </c>
      <c r="J651">
        <v>3</v>
      </c>
    </row>
    <row r="652" spans="1:10">
      <c r="A652" s="1">
        <v>45412.548460324098</v>
      </c>
      <c r="B652">
        <v>972</v>
      </c>
      <c r="C652">
        <v>653.88800000000003</v>
      </c>
      <c r="D652">
        <v>0</v>
      </c>
      <c r="E652">
        <v>162.35000610351599</v>
      </c>
      <c r="F652">
        <v>272.80728149414102</v>
      </c>
      <c r="G652">
        <v>4</v>
      </c>
      <c r="H652">
        <v>274.093017578125</v>
      </c>
      <c r="I652">
        <v>272.74847412109398</v>
      </c>
      <c r="J652">
        <v>3</v>
      </c>
    </row>
    <row r="653" spans="1:10">
      <c r="A653" s="1">
        <v>45412.548472048598</v>
      </c>
      <c r="B653">
        <v>985</v>
      </c>
      <c r="C653">
        <v>654.90099999999995</v>
      </c>
      <c r="D653">
        <v>0</v>
      </c>
      <c r="E653">
        <v>162.401123046875</v>
      </c>
      <c r="F653">
        <v>272.89352416992199</v>
      </c>
      <c r="G653">
        <v>4</v>
      </c>
      <c r="H653">
        <v>274.12506103515602</v>
      </c>
      <c r="I653">
        <v>272.78057861328102</v>
      </c>
      <c r="J653">
        <v>3</v>
      </c>
    </row>
    <row r="654" spans="1:10">
      <c r="A654" s="1">
        <v>45412.548483611099</v>
      </c>
      <c r="B654">
        <v>984</v>
      </c>
      <c r="C654">
        <v>655.9</v>
      </c>
      <c r="D654">
        <v>0</v>
      </c>
      <c r="E654">
        <v>162.43270874023401</v>
      </c>
      <c r="F654">
        <v>272.94680786132801</v>
      </c>
      <c r="G654">
        <v>4</v>
      </c>
      <c r="H654">
        <v>274.12765502929699</v>
      </c>
      <c r="I654">
        <v>272.783203125</v>
      </c>
      <c r="J654">
        <v>3</v>
      </c>
    </row>
    <row r="655" spans="1:10">
      <c r="A655" s="1">
        <v>45412.548495266201</v>
      </c>
      <c r="B655">
        <v>991</v>
      </c>
      <c r="C655">
        <v>656.90700000000004</v>
      </c>
      <c r="D655">
        <v>0</v>
      </c>
      <c r="E655">
        <v>162.41470336914099</v>
      </c>
      <c r="F655">
        <v>272.91644287109398</v>
      </c>
      <c r="G655">
        <v>4</v>
      </c>
      <c r="H655">
        <v>274.07333374023398</v>
      </c>
      <c r="I655">
        <v>272.72872924804699</v>
      </c>
      <c r="J655">
        <v>3</v>
      </c>
    </row>
    <row r="656" spans="1:10">
      <c r="A656" s="1">
        <v>45412.548507002299</v>
      </c>
      <c r="B656">
        <v>5</v>
      </c>
      <c r="C656">
        <v>657.92100000000005</v>
      </c>
      <c r="D656">
        <v>0</v>
      </c>
      <c r="E656">
        <v>162.44720458984401</v>
      </c>
      <c r="F656">
        <v>272.97125244140602</v>
      </c>
      <c r="G656">
        <v>4</v>
      </c>
      <c r="H656">
        <v>274.13177490234398</v>
      </c>
      <c r="I656">
        <v>272.78732299804699</v>
      </c>
      <c r="J656">
        <v>3</v>
      </c>
    </row>
    <row r="657" spans="1:10">
      <c r="A657" s="1">
        <v>45412.548518611096</v>
      </c>
      <c r="B657">
        <v>8</v>
      </c>
      <c r="C657">
        <v>658.92399999999998</v>
      </c>
      <c r="D657">
        <v>0</v>
      </c>
      <c r="E657">
        <v>162.4365234375</v>
      </c>
      <c r="F657">
        <v>272.95324707031301</v>
      </c>
      <c r="G657">
        <v>4</v>
      </c>
      <c r="H657">
        <v>274.1455078125</v>
      </c>
      <c r="I657">
        <v>272.80108642578102</v>
      </c>
      <c r="J657">
        <v>3</v>
      </c>
    </row>
    <row r="658" spans="1:10">
      <c r="A658" s="1">
        <v>45412.5485302546</v>
      </c>
      <c r="B658">
        <v>14</v>
      </c>
      <c r="C658">
        <v>659.93</v>
      </c>
      <c r="D658">
        <v>0</v>
      </c>
      <c r="E658">
        <v>162.40203857421901</v>
      </c>
      <c r="F658">
        <v>272.89505004882801</v>
      </c>
      <c r="G658">
        <v>4</v>
      </c>
      <c r="H658">
        <v>274.14840698242199</v>
      </c>
      <c r="I658">
        <v>272.80398559570301</v>
      </c>
      <c r="J658">
        <v>3</v>
      </c>
    </row>
    <row r="659" spans="1:10">
      <c r="A659" s="1">
        <v>45412.548541851902</v>
      </c>
      <c r="B659">
        <v>16</v>
      </c>
      <c r="C659">
        <v>660.93200000000002</v>
      </c>
      <c r="D659">
        <v>0</v>
      </c>
      <c r="E659">
        <v>162.41775512695301</v>
      </c>
      <c r="F659">
        <v>272.92156982421898</v>
      </c>
      <c r="G659">
        <v>4</v>
      </c>
      <c r="H659">
        <v>274.08599853515602</v>
      </c>
      <c r="I659">
        <v>272.74142456054699</v>
      </c>
      <c r="J659">
        <v>3</v>
      </c>
    </row>
    <row r="660" spans="1:10">
      <c r="A660" s="1">
        <v>45412.548553506902</v>
      </c>
      <c r="B660">
        <v>23</v>
      </c>
      <c r="C660">
        <v>661.93899999999996</v>
      </c>
      <c r="D660">
        <v>0</v>
      </c>
      <c r="E660">
        <v>162.48443603515599</v>
      </c>
      <c r="F660">
        <v>273.03408813476602</v>
      </c>
      <c r="G660">
        <v>4</v>
      </c>
      <c r="H660">
        <v>274.139404296875</v>
      </c>
      <c r="I660">
        <v>272.79498291015602</v>
      </c>
      <c r="J660">
        <v>3</v>
      </c>
    </row>
    <row r="661" spans="1:10">
      <c r="A661" s="1">
        <v>45412.548565161997</v>
      </c>
      <c r="B661">
        <v>30</v>
      </c>
      <c r="C661">
        <v>662.94600000000003</v>
      </c>
      <c r="D661">
        <v>0</v>
      </c>
      <c r="E661">
        <v>162.47726440429699</v>
      </c>
      <c r="F661">
        <v>273.02197265625</v>
      </c>
      <c r="G661">
        <v>4</v>
      </c>
      <c r="H661">
        <v>274.14489746093801</v>
      </c>
      <c r="I661">
        <v>272.80047607421898</v>
      </c>
      <c r="J661">
        <v>3</v>
      </c>
    </row>
    <row r="662" spans="1:10">
      <c r="A662" s="1">
        <v>45412.548576782399</v>
      </c>
      <c r="B662">
        <v>34</v>
      </c>
      <c r="C662">
        <v>663.95</v>
      </c>
      <c r="D662">
        <v>0</v>
      </c>
      <c r="E662">
        <v>162.4951171875</v>
      </c>
      <c r="F662">
        <v>273.05209350585898</v>
      </c>
      <c r="G662">
        <v>4</v>
      </c>
      <c r="H662">
        <v>274.07608032226602</v>
      </c>
      <c r="I662">
        <v>272.73150634765602</v>
      </c>
      <c r="J662">
        <v>3</v>
      </c>
    </row>
    <row r="663" spans="1:10">
      <c r="A663" s="1">
        <v>45412.548588402802</v>
      </c>
      <c r="B663">
        <v>38</v>
      </c>
      <c r="C663">
        <v>664.95399999999995</v>
      </c>
      <c r="D663">
        <v>0</v>
      </c>
      <c r="E663">
        <v>162.43545532226599</v>
      </c>
      <c r="F663">
        <v>272.95144653320301</v>
      </c>
      <c r="G663">
        <v>4</v>
      </c>
      <c r="H663">
        <v>274.06021118164102</v>
      </c>
      <c r="I663">
        <v>272.715576171875</v>
      </c>
      <c r="J663">
        <v>3</v>
      </c>
    </row>
    <row r="664" spans="1:10">
      <c r="A664" s="1">
        <v>45412.5486000694</v>
      </c>
      <c r="B664">
        <v>46</v>
      </c>
      <c r="C664">
        <v>665.96199999999999</v>
      </c>
      <c r="D664">
        <v>0</v>
      </c>
      <c r="E664">
        <v>162.45422363281301</v>
      </c>
      <c r="F664">
        <v>272.98312377929699</v>
      </c>
      <c r="G664">
        <v>4</v>
      </c>
      <c r="H664">
        <v>274.15359497070301</v>
      </c>
      <c r="I664">
        <v>272.80920410156301</v>
      </c>
      <c r="J664">
        <v>3</v>
      </c>
    </row>
    <row r="665" spans="1:10">
      <c r="A665" s="1">
        <v>45412.548611631901</v>
      </c>
      <c r="B665">
        <v>45</v>
      </c>
      <c r="C665">
        <v>666.96100000000001</v>
      </c>
      <c r="D665">
        <v>0</v>
      </c>
      <c r="E665">
        <v>162.38510131835901</v>
      </c>
      <c r="F665">
        <v>272.86648559570301</v>
      </c>
      <c r="G665">
        <v>4</v>
      </c>
      <c r="H665">
        <v>274.07501220703102</v>
      </c>
      <c r="I665">
        <v>272.73043823242199</v>
      </c>
      <c r="J665">
        <v>3</v>
      </c>
    </row>
    <row r="666" spans="1:10">
      <c r="A666" s="1">
        <v>45412.548623263901</v>
      </c>
      <c r="B666">
        <v>50</v>
      </c>
      <c r="C666">
        <v>667.96600000000001</v>
      </c>
      <c r="D666">
        <v>0</v>
      </c>
      <c r="E666">
        <v>162.44552612304699</v>
      </c>
      <c r="F666">
        <v>272.96844482421898</v>
      </c>
      <c r="G666">
        <v>4</v>
      </c>
      <c r="H666">
        <v>274.09698486328102</v>
      </c>
      <c r="I666">
        <v>272.75244140625</v>
      </c>
      <c r="J666">
        <v>3</v>
      </c>
    </row>
    <row r="667" spans="1:10">
      <c r="A667" s="1">
        <v>45412.5486349653</v>
      </c>
      <c r="B667">
        <v>61</v>
      </c>
      <c r="C667">
        <v>668.97699999999998</v>
      </c>
      <c r="D667">
        <v>0</v>
      </c>
      <c r="E667">
        <v>162.39288330078099</v>
      </c>
      <c r="F667">
        <v>272.87960815429699</v>
      </c>
      <c r="G667">
        <v>4</v>
      </c>
      <c r="H667">
        <v>274.04556274414102</v>
      </c>
      <c r="I667">
        <v>272.70089721679699</v>
      </c>
      <c r="J667">
        <v>3</v>
      </c>
    </row>
    <row r="668" spans="1:10">
      <c r="A668" s="1">
        <v>45412.548646620402</v>
      </c>
      <c r="B668">
        <v>68</v>
      </c>
      <c r="C668">
        <v>669.98400000000004</v>
      </c>
      <c r="D668">
        <v>0</v>
      </c>
      <c r="E668">
        <v>162.37243652343801</v>
      </c>
      <c r="F668">
        <v>272.84512329101602</v>
      </c>
      <c r="G668">
        <v>4</v>
      </c>
      <c r="H668">
        <v>274.06448364257801</v>
      </c>
      <c r="I668">
        <v>272.71987915039102</v>
      </c>
      <c r="J668">
        <v>3</v>
      </c>
    </row>
    <row r="669" spans="1:10">
      <c r="A669" s="1">
        <v>45412.548658205997</v>
      </c>
      <c r="B669">
        <v>69</v>
      </c>
      <c r="C669">
        <v>670.98500000000001</v>
      </c>
      <c r="D669">
        <v>0</v>
      </c>
      <c r="E669">
        <v>162.35427856445301</v>
      </c>
      <c r="F669">
        <v>272.81448364257801</v>
      </c>
      <c r="G669">
        <v>4</v>
      </c>
      <c r="H669">
        <v>274.08554077148398</v>
      </c>
      <c r="I669">
        <v>272.740966796875</v>
      </c>
      <c r="J669">
        <v>3</v>
      </c>
    </row>
    <row r="670" spans="1:10">
      <c r="A670" s="1">
        <v>45412.548669895798</v>
      </c>
      <c r="B670">
        <v>79</v>
      </c>
      <c r="C670">
        <v>671.995</v>
      </c>
      <c r="D670">
        <v>0</v>
      </c>
      <c r="E670">
        <v>162.39730834960901</v>
      </c>
      <c r="F670">
        <v>272.88708496093801</v>
      </c>
      <c r="G670">
        <v>4</v>
      </c>
      <c r="H670">
        <v>274.053955078125</v>
      </c>
      <c r="I670">
        <v>272.70932006835898</v>
      </c>
      <c r="J670">
        <v>3</v>
      </c>
    </row>
    <row r="671" spans="1:10">
      <c r="A671" s="1">
        <v>45412.548681620399</v>
      </c>
      <c r="B671">
        <v>92</v>
      </c>
      <c r="C671">
        <v>673.00800000000004</v>
      </c>
      <c r="D671">
        <v>0</v>
      </c>
      <c r="E671">
        <v>162.36099243164099</v>
      </c>
      <c r="F671">
        <v>272.82580566406301</v>
      </c>
      <c r="G671">
        <v>4</v>
      </c>
      <c r="H671">
        <v>274.15313720703102</v>
      </c>
      <c r="I671">
        <v>272.80874633789102</v>
      </c>
      <c r="J671">
        <v>3</v>
      </c>
    </row>
    <row r="672" spans="1:10">
      <c r="A672" s="1">
        <v>45412.548693286997</v>
      </c>
      <c r="B672">
        <v>100</v>
      </c>
      <c r="C672">
        <v>674.01599999999996</v>
      </c>
      <c r="D672">
        <v>0</v>
      </c>
      <c r="E672">
        <v>162.35931396484401</v>
      </c>
      <c r="F672">
        <v>272.82296752929699</v>
      </c>
      <c r="G672">
        <v>4</v>
      </c>
      <c r="H672">
        <v>274.10690307617199</v>
      </c>
      <c r="I672">
        <v>272.76239013671898</v>
      </c>
      <c r="J672">
        <v>3</v>
      </c>
    </row>
    <row r="673" spans="1:10">
      <c r="A673" s="1">
        <v>45412.548704953697</v>
      </c>
      <c r="B673">
        <v>108</v>
      </c>
      <c r="C673">
        <v>675.024</v>
      </c>
      <c r="D673">
        <v>0</v>
      </c>
      <c r="E673">
        <v>162.38632202148401</v>
      </c>
      <c r="F673">
        <v>272.86853027343801</v>
      </c>
      <c r="G673">
        <v>4</v>
      </c>
      <c r="H673">
        <v>274.068603515625</v>
      </c>
      <c r="I673">
        <v>272.72399902343801</v>
      </c>
      <c r="J673">
        <v>3</v>
      </c>
    </row>
    <row r="674" spans="1:10">
      <c r="A674" s="1">
        <v>45412.548716620397</v>
      </c>
      <c r="B674">
        <v>116</v>
      </c>
      <c r="C674">
        <v>676.03200000000004</v>
      </c>
      <c r="D674">
        <v>0</v>
      </c>
      <c r="E674">
        <v>162.42874145507801</v>
      </c>
      <c r="F674">
        <v>272.94012451171898</v>
      </c>
      <c r="G674">
        <v>4</v>
      </c>
      <c r="H674">
        <v>274.05807495117199</v>
      </c>
      <c r="I674">
        <v>272.71343994140602</v>
      </c>
      <c r="J674">
        <v>3</v>
      </c>
    </row>
    <row r="675" spans="1:10">
      <c r="A675" s="1">
        <v>45412.548728321803</v>
      </c>
      <c r="B675">
        <v>127</v>
      </c>
      <c r="C675">
        <v>677.04300000000001</v>
      </c>
      <c r="D675">
        <v>0</v>
      </c>
      <c r="E675">
        <v>162.45819091796901</v>
      </c>
      <c r="F675">
        <v>272.98980712890602</v>
      </c>
      <c r="G675">
        <v>4</v>
      </c>
      <c r="H675">
        <v>274.04800415039102</v>
      </c>
      <c r="I675">
        <v>272.70333862304699</v>
      </c>
      <c r="J675">
        <v>3</v>
      </c>
    </row>
    <row r="676" spans="1:10">
      <c r="A676" s="1">
        <v>45412.548740046303</v>
      </c>
      <c r="B676">
        <v>140</v>
      </c>
      <c r="C676">
        <v>678.05600000000004</v>
      </c>
      <c r="D676">
        <v>0</v>
      </c>
      <c r="E676">
        <v>162.42584228515599</v>
      </c>
      <c r="F676">
        <v>272.93521118164102</v>
      </c>
      <c r="G676">
        <v>4</v>
      </c>
      <c r="H676">
        <v>274.10064697265602</v>
      </c>
      <c r="I676">
        <v>272.75613403320301</v>
      </c>
      <c r="J676">
        <v>3</v>
      </c>
    </row>
    <row r="677" spans="1:10">
      <c r="A677" s="1">
        <v>45412.548751620401</v>
      </c>
      <c r="B677">
        <v>140</v>
      </c>
      <c r="C677">
        <v>679.05600000000004</v>
      </c>
      <c r="D677">
        <v>0</v>
      </c>
      <c r="E677">
        <v>162.39425659179699</v>
      </c>
      <c r="F677">
        <v>272.88192749023398</v>
      </c>
      <c r="G677">
        <v>4</v>
      </c>
      <c r="H677">
        <v>274.10507202148398</v>
      </c>
      <c r="I677">
        <v>272.76055908203102</v>
      </c>
      <c r="J677">
        <v>3</v>
      </c>
    </row>
    <row r="678" spans="1:10">
      <c r="A678" s="1">
        <v>45412.548763240702</v>
      </c>
      <c r="B678">
        <v>144</v>
      </c>
      <c r="C678">
        <v>680.06</v>
      </c>
      <c r="D678">
        <v>0</v>
      </c>
      <c r="E678">
        <v>162.32131958007801</v>
      </c>
      <c r="F678">
        <v>272.75888061523398</v>
      </c>
      <c r="G678">
        <v>4</v>
      </c>
      <c r="H678">
        <v>274.05334472656301</v>
      </c>
      <c r="I678">
        <v>272.70870971679699</v>
      </c>
      <c r="J678">
        <v>3</v>
      </c>
    </row>
    <row r="679" spans="1:10">
      <c r="A679" s="1">
        <v>45412.5487748495</v>
      </c>
      <c r="B679">
        <v>147</v>
      </c>
      <c r="C679">
        <v>681.06299999999999</v>
      </c>
      <c r="D679">
        <v>0</v>
      </c>
      <c r="E679">
        <v>162.36190795898401</v>
      </c>
      <c r="F679">
        <v>272.82736206054699</v>
      </c>
      <c r="G679">
        <v>4</v>
      </c>
      <c r="H679">
        <v>274.0576171875</v>
      </c>
      <c r="I679">
        <v>272.71298217773398</v>
      </c>
      <c r="J679">
        <v>3</v>
      </c>
    </row>
    <row r="680" spans="1:10">
      <c r="A680" s="1">
        <v>45412.548786516199</v>
      </c>
      <c r="B680">
        <v>155</v>
      </c>
      <c r="C680">
        <v>682.07100000000003</v>
      </c>
      <c r="D680">
        <v>0</v>
      </c>
      <c r="E680">
        <v>162.33215332031301</v>
      </c>
      <c r="F680">
        <v>272.77716064453102</v>
      </c>
      <c r="G680">
        <v>4</v>
      </c>
      <c r="H680">
        <v>274.03182983398398</v>
      </c>
      <c r="I680">
        <v>272.68713378906301</v>
      </c>
      <c r="J680">
        <v>3</v>
      </c>
    </row>
    <row r="681" spans="1:10">
      <c r="A681" s="1">
        <v>45412.5487980787</v>
      </c>
      <c r="B681">
        <v>154</v>
      </c>
      <c r="C681">
        <v>683.07</v>
      </c>
      <c r="D681">
        <v>0</v>
      </c>
      <c r="E681">
        <v>162.33444213867199</v>
      </c>
      <c r="F681">
        <v>272.781005859375</v>
      </c>
      <c r="G681">
        <v>4</v>
      </c>
      <c r="H681">
        <v>274.00177001953102</v>
      </c>
      <c r="I681">
        <v>272.65701293945301</v>
      </c>
      <c r="J681">
        <v>3</v>
      </c>
    </row>
    <row r="682" spans="1:10">
      <c r="A682" s="1">
        <v>45412.548809664397</v>
      </c>
      <c r="B682">
        <v>155</v>
      </c>
      <c r="C682">
        <v>684.07100000000003</v>
      </c>
      <c r="D682">
        <v>0</v>
      </c>
      <c r="E682">
        <v>162.30438232421901</v>
      </c>
      <c r="F682">
        <v>272.73028564453102</v>
      </c>
      <c r="G682">
        <v>4</v>
      </c>
      <c r="H682">
        <v>273.97109985351602</v>
      </c>
      <c r="I682">
        <v>272.62625122070301</v>
      </c>
      <c r="J682">
        <v>3</v>
      </c>
    </row>
    <row r="683" spans="1:10">
      <c r="A683" s="1">
        <v>45412.548821238401</v>
      </c>
      <c r="B683">
        <v>155</v>
      </c>
      <c r="C683">
        <v>685.07100000000003</v>
      </c>
      <c r="D683">
        <v>0</v>
      </c>
      <c r="E683">
        <v>162.320556640625</v>
      </c>
      <c r="F683">
        <v>272.757568359375</v>
      </c>
      <c r="G683">
        <v>4</v>
      </c>
      <c r="H683">
        <v>273.97354125976602</v>
      </c>
      <c r="I683">
        <v>272.62872314453102</v>
      </c>
      <c r="J683">
        <v>3</v>
      </c>
    </row>
    <row r="684" spans="1:10">
      <c r="A684" s="1">
        <v>45412.548832881897</v>
      </c>
      <c r="B684">
        <v>161</v>
      </c>
      <c r="C684">
        <v>686.077</v>
      </c>
      <c r="D684">
        <v>0</v>
      </c>
      <c r="E684">
        <v>162.35107421875</v>
      </c>
      <c r="F684">
        <v>272.80908203125</v>
      </c>
      <c r="G684">
        <v>4</v>
      </c>
      <c r="H684">
        <v>274.01611328125</v>
      </c>
      <c r="I684">
        <v>272.67138671875</v>
      </c>
      <c r="J684">
        <v>3</v>
      </c>
    </row>
    <row r="685" spans="1:10">
      <c r="A685" s="1">
        <v>45412.548844467601</v>
      </c>
      <c r="B685">
        <v>162</v>
      </c>
      <c r="C685">
        <v>687.07799999999997</v>
      </c>
      <c r="D685">
        <v>0</v>
      </c>
      <c r="E685">
        <v>162.33581542968801</v>
      </c>
      <c r="F685">
        <v>272.78332519531301</v>
      </c>
      <c r="G685">
        <v>4</v>
      </c>
      <c r="H685">
        <v>274.01428222656301</v>
      </c>
      <c r="I685">
        <v>272.66955566406301</v>
      </c>
      <c r="J685">
        <v>3</v>
      </c>
    </row>
    <row r="686" spans="1:10">
      <c r="A686" s="1">
        <v>45412.548856180598</v>
      </c>
      <c r="B686">
        <v>174</v>
      </c>
      <c r="C686">
        <v>688.09</v>
      </c>
      <c r="D686">
        <v>0</v>
      </c>
      <c r="E686">
        <v>162.32925415039099</v>
      </c>
      <c r="F686">
        <v>272.77224731445301</v>
      </c>
      <c r="G686">
        <v>4</v>
      </c>
      <c r="H686">
        <v>273.984375</v>
      </c>
      <c r="I686">
        <v>272.63955688476602</v>
      </c>
      <c r="J686">
        <v>3</v>
      </c>
    </row>
    <row r="687" spans="1:10">
      <c r="A687" s="1">
        <v>45412.548867789403</v>
      </c>
      <c r="B687">
        <v>177</v>
      </c>
      <c r="C687">
        <v>689.09299999999996</v>
      </c>
      <c r="D687">
        <v>0</v>
      </c>
      <c r="E687">
        <v>162.35046386718801</v>
      </c>
      <c r="F687">
        <v>272.80804443359398</v>
      </c>
      <c r="G687">
        <v>4</v>
      </c>
      <c r="H687">
        <v>273.92120361328102</v>
      </c>
      <c r="I687">
        <v>272.57623291015602</v>
      </c>
      <c r="J687">
        <v>3</v>
      </c>
    </row>
    <row r="688" spans="1:10">
      <c r="A688" s="1">
        <v>45412.548879398099</v>
      </c>
      <c r="B688">
        <v>180</v>
      </c>
      <c r="C688">
        <v>690.096</v>
      </c>
      <c r="D688">
        <v>0</v>
      </c>
      <c r="E688">
        <v>162.40417480468801</v>
      </c>
      <c r="F688">
        <v>272.89865112304699</v>
      </c>
      <c r="G688">
        <v>4</v>
      </c>
      <c r="H688">
        <v>274.027099609375</v>
      </c>
      <c r="I688">
        <v>272.68240356445301</v>
      </c>
      <c r="J688">
        <v>3</v>
      </c>
    </row>
    <row r="689" spans="1:10">
      <c r="A689" s="1">
        <v>45412.5488910532</v>
      </c>
      <c r="B689">
        <v>187</v>
      </c>
      <c r="C689">
        <v>691.10299999999995</v>
      </c>
      <c r="D689">
        <v>0</v>
      </c>
      <c r="E689">
        <v>162.34695434570301</v>
      </c>
      <c r="F689">
        <v>272.80212402343801</v>
      </c>
      <c r="G689">
        <v>4</v>
      </c>
      <c r="H689">
        <v>274.02175903320301</v>
      </c>
      <c r="I689">
        <v>272.67703247070301</v>
      </c>
      <c r="J689">
        <v>3</v>
      </c>
    </row>
    <row r="690" spans="1:10">
      <c r="A690" s="1">
        <v>45412.548902708302</v>
      </c>
      <c r="B690">
        <v>194</v>
      </c>
      <c r="C690">
        <v>692.11</v>
      </c>
      <c r="D690">
        <v>0</v>
      </c>
      <c r="E690">
        <v>162.33154296875</v>
      </c>
      <c r="F690">
        <v>272.776123046875</v>
      </c>
      <c r="G690">
        <v>4</v>
      </c>
      <c r="H690">
        <v>274.00360107421898</v>
      </c>
      <c r="I690">
        <v>272.65884399414102</v>
      </c>
      <c r="J690">
        <v>3</v>
      </c>
    </row>
    <row r="691" spans="1:10">
      <c r="A691" s="1">
        <v>45412.548914363397</v>
      </c>
      <c r="B691">
        <v>201</v>
      </c>
      <c r="C691">
        <v>693.11699999999996</v>
      </c>
      <c r="D691">
        <v>0</v>
      </c>
      <c r="E691">
        <v>162.40707397460901</v>
      </c>
      <c r="F691">
        <v>272.903564453125</v>
      </c>
      <c r="G691">
        <v>4</v>
      </c>
      <c r="H691">
        <v>273.984375</v>
      </c>
      <c r="I691">
        <v>272.63955688476602</v>
      </c>
      <c r="J691">
        <v>3</v>
      </c>
    </row>
    <row r="692" spans="1:10">
      <c r="A692" s="1">
        <v>45412.548925949101</v>
      </c>
      <c r="B692">
        <v>202</v>
      </c>
      <c r="C692">
        <v>694.11800000000005</v>
      </c>
      <c r="D692">
        <v>0</v>
      </c>
      <c r="E692">
        <v>162.37442016601599</v>
      </c>
      <c r="F692">
        <v>272.84844970703102</v>
      </c>
      <c r="G692">
        <v>4</v>
      </c>
      <c r="H692">
        <v>273.93844604492199</v>
      </c>
      <c r="I692">
        <v>272.59353637695301</v>
      </c>
      <c r="J692">
        <v>3</v>
      </c>
    </row>
    <row r="693" spans="1:10">
      <c r="A693" s="1">
        <v>45412.548937534702</v>
      </c>
      <c r="B693">
        <v>203</v>
      </c>
      <c r="C693">
        <v>695.11900000000003</v>
      </c>
      <c r="D693">
        <v>0</v>
      </c>
      <c r="E693">
        <v>162.34680175781301</v>
      </c>
      <c r="F693">
        <v>272.80184936523398</v>
      </c>
      <c r="G693">
        <v>4</v>
      </c>
      <c r="H693">
        <v>273.99749755859398</v>
      </c>
      <c r="I693">
        <v>272.65270996093801</v>
      </c>
      <c r="J693">
        <v>3</v>
      </c>
    </row>
    <row r="694" spans="1:10">
      <c r="A694" s="1">
        <v>45412.548949155098</v>
      </c>
      <c r="B694">
        <v>207</v>
      </c>
      <c r="C694">
        <v>696.12300000000005</v>
      </c>
      <c r="D694">
        <v>0</v>
      </c>
      <c r="E694">
        <v>162.423095703125</v>
      </c>
      <c r="F694">
        <v>272.93060302734398</v>
      </c>
      <c r="G694">
        <v>4</v>
      </c>
      <c r="H694">
        <v>273.97293090820301</v>
      </c>
      <c r="I694">
        <v>272.62808227539102</v>
      </c>
      <c r="J694">
        <v>3</v>
      </c>
    </row>
    <row r="695" spans="1:10">
      <c r="A695" s="1">
        <v>45412.548960844899</v>
      </c>
      <c r="B695">
        <v>217</v>
      </c>
      <c r="C695">
        <v>697.13300000000004</v>
      </c>
      <c r="D695">
        <v>0</v>
      </c>
      <c r="E695">
        <v>162.38037109375</v>
      </c>
      <c r="F695">
        <v>272.85848999023398</v>
      </c>
      <c r="G695">
        <v>4</v>
      </c>
      <c r="H695">
        <v>273.95553588867199</v>
      </c>
      <c r="I695">
        <v>272.61065673828102</v>
      </c>
      <c r="J695">
        <v>3</v>
      </c>
    </row>
    <row r="696" spans="1:10">
      <c r="A696" s="1">
        <v>45412.548972476798</v>
      </c>
      <c r="B696">
        <v>222</v>
      </c>
      <c r="C696">
        <v>698.13800000000003</v>
      </c>
      <c r="D696">
        <v>0</v>
      </c>
      <c r="E696">
        <v>162.36495971679699</v>
      </c>
      <c r="F696">
        <v>272.83248901367199</v>
      </c>
      <c r="G696">
        <v>4</v>
      </c>
      <c r="H696">
        <v>274.01687622070301</v>
      </c>
      <c r="I696">
        <v>272.67214965820301</v>
      </c>
      <c r="J696">
        <v>3</v>
      </c>
    </row>
    <row r="697" spans="1:10">
      <c r="A697" s="1">
        <v>45412.5489840972</v>
      </c>
      <c r="B697">
        <v>226</v>
      </c>
      <c r="C697">
        <v>699.14200000000005</v>
      </c>
      <c r="D697">
        <v>0</v>
      </c>
      <c r="E697">
        <v>162.36709594726599</v>
      </c>
      <c r="F697">
        <v>272.83609008789102</v>
      </c>
      <c r="G697">
        <v>4</v>
      </c>
      <c r="H697">
        <v>273.98208618164102</v>
      </c>
      <c r="I697">
        <v>272.63726806640602</v>
      </c>
      <c r="J697">
        <v>3</v>
      </c>
    </row>
    <row r="698" spans="1:10">
      <c r="A698" s="1">
        <v>45412.548995752302</v>
      </c>
      <c r="B698">
        <v>233</v>
      </c>
      <c r="C698">
        <v>700.149</v>
      </c>
      <c r="D698">
        <v>0</v>
      </c>
      <c r="E698">
        <v>162.38586425781301</v>
      </c>
      <c r="F698">
        <v>272.86776733398398</v>
      </c>
      <c r="G698">
        <v>4</v>
      </c>
      <c r="H698">
        <v>273.90625</v>
      </c>
      <c r="I698">
        <v>272.56124877929699</v>
      </c>
      <c r="J698">
        <v>3</v>
      </c>
    </row>
    <row r="699" spans="1:10">
      <c r="A699" s="1">
        <v>45412.549007372698</v>
      </c>
      <c r="B699">
        <v>237</v>
      </c>
      <c r="C699">
        <v>701.15300000000002</v>
      </c>
      <c r="D699">
        <v>0</v>
      </c>
      <c r="E699">
        <v>162.41378784179699</v>
      </c>
      <c r="F699">
        <v>272.91488647460898</v>
      </c>
      <c r="G699">
        <v>4</v>
      </c>
      <c r="H699">
        <v>273.97369384765602</v>
      </c>
      <c r="I699">
        <v>272.62887573242199</v>
      </c>
      <c r="J699">
        <v>3</v>
      </c>
    </row>
    <row r="700" spans="1:10">
      <c r="A700" s="1">
        <v>45412.549019074097</v>
      </c>
      <c r="B700">
        <v>248</v>
      </c>
      <c r="C700">
        <v>702.16399999999999</v>
      </c>
      <c r="D700">
        <v>0</v>
      </c>
      <c r="E700">
        <v>162.40783691406301</v>
      </c>
      <c r="F700">
        <v>272.90484619140602</v>
      </c>
      <c r="G700">
        <v>4</v>
      </c>
      <c r="H700">
        <v>273.93127441406301</v>
      </c>
      <c r="I700">
        <v>272.58633422851602</v>
      </c>
      <c r="J700">
        <v>3</v>
      </c>
    </row>
    <row r="701" spans="1:10">
      <c r="A701" s="1">
        <v>45412.549030659698</v>
      </c>
      <c r="B701">
        <v>249</v>
      </c>
      <c r="C701">
        <v>703.16499999999996</v>
      </c>
      <c r="D701">
        <v>0</v>
      </c>
      <c r="E701">
        <v>162.37899780273401</v>
      </c>
      <c r="F701">
        <v>272.85617065429699</v>
      </c>
      <c r="G701">
        <v>4</v>
      </c>
      <c r="H701">
        <v>273.88458251953102</v>
      </c>
      <c r="I701">
        <v>272.53955078125</v>
      </c>
      <c r="J701">
        <v>3</v>
      </c>
    </row>
    <row r="702" spans="1:10">
      <c r="A702" s="1">
        <v>45412.549042326398</v>
      </c>
      <c r="B702">
        <v>257</v>
      </c>
      <c r="C702">
        <v>704.173</v>
      </c>
      <c r="D702">
        <v>0</v>
      </c>
      <c r="E702">
        <v>162.32070922851599</v>
      </c>
      <c r="F702">
        <v>272.75784301757801</v>
      </c>
      <c r="G702">
        <v>4</v>
      </c>
      <c r="H702">
        <v>273.93997192382801</v>
      </c>
      <c r="I702">
        <v>272.59506225585898</v>
      </c>
      <c r="J702">
        <v>3</v>
      </c>
    </row>
    <row r="703" spans="1:10">
      <c r="A703" s="1">
        <v>45412.5490539815</v>
      </c>
      <c r="B703">
        <v>264</v>
      </c>
      <c r="C703">
        <v>705.18</v>
      </c>
      <c r="D703">
        <v>0</v>
      </c>
      <c r="E703">
        <v>162.41165161132801</v>
      </c>
      <c r="F703">
        <v>272.91128540039102</v>
      </c>
      <c r="G703">
        <v>4</v>
      </c>
      <c r="H703">
        <v>273.94485473632801</v>
      </c>
      <c r="I703">
        <v>272.59994506835898</v>
      </c>
      <c r="J703">
        <v>3</v>
      </c>
    </row>
    <row r="704" spans="1:10">
      <c r="A704" s="1">
        <v>45412.549065624997</v>
      </c>
      <c r="B704">
        <v>270</v>
      </c>
      <c r="C704">
        <v>706.18600000000004</v>
      </c>
      <c r="D704">
        <v>0</v>
      </c>
      <c r="E704">
        <v>162.39074707031301</v>
      </c>
      <c r="F704">
        <v>272.87600708007801</v>
      </c>
      <c r="G704">
        <v>4</v>
      </c>
      <c r="H704">
        <v>273.92440795898398</v>
      </c>
      <c r="I704">
        <v>272.57946777343801</v>
      </c>
      <c r="J704">
        <v>3</v>
      </c>
    </row>
    <row r="705" spans="1:10">
      <c r="A705" s="1">
        <v>45412.549077222197</v>
      </c>
      <c r="B705">
        <v>272</v>
      </c>
      <c r="C705">
        <v>707.18799999999999</v>
      </c>
      <c r="D705">
        <v>0</v>
      </c>
      <c r="E705">
        <v>162.41104125976599</v>
      </c>
      <c r="F705">
        <v>272.91024780273398</v>
      </c>
      <c r="G705">
        <v>4</v>
      </c>
      <c r="H705">
        <v>273.94058227539102</v>
      </c>
      <c r="I705">
        <v>272.59567260742199</v>
      </c>
      <c r="J705">
        <v>3</v>
      </c>
    </row>
    <row r="706" spans="1:10">
      <c r="A706" s="1">
        <v>45412.549088888903</v>
      </c>
      <c r="B706">
        <v>280</v>
      </c>
      <c r="C706">
        <v>708.19600000000003</v>
      </c>
      <c r="D706">
        <v>0</v>
      </c>
      <c r="E706">
        <v>162.34313964843801</v>
      </c>
      <c r="F706">
        <v>272.79568481445301</v>
      </c>
      <c r="G706">
        <v>4</v>
      </c>
      <c r="H706">
        <v>273.88656616210898</v>
      </c>
      <c r="I706">
        <v>272.54153442382801</v>
      </c>
      <c r="J706">
        <v>3</v>
      </c>
    </row>
    <row r="707" spans="1:10">
      <c r="A707" s="1">
        <v>45412.549100520802</v>
      </c>
      <c r="B707">
        <v>285</v>
      </c>
      <c r="C707">
        <v>709.20100000000002</v>
      </c>
      <c r="D707">
        <v>0</v>
      </c>
      <c r="E707">
        <v>162.33352661132801</v>
      </c>
      <c r="F707">
        <v>272.77944946289102</v>
      </c>
      <c r="G707">
        <v>4</v>
      </c>
      <c r="H707">
        <v>273.927001953125</v>
      </c>
      <c r="I707">
        <v>272.58206176757801</v>
      </c>
      <c r="J707">
        <v>3</v>
      </c>
    </row>
    <row r="708" spans="1:10">
      <c r="A708" s="1">
        <v>45412.549112141198</v>
      </c>
      <c r="B708">
        <v>289</v>
      </c>
      <c r="C708">
        <v>710.20500000000004</v>
      </c>
      <c r="D708">
        <v>0</v>
      </c>
      <c r="E708">
        <v>162.39730834960901</v>
      </c>
      <c r="F708">
        <v>272.88708496093801</v>
      </c>
      <c r="G708">
        <v>4</v>
      </c>
      <c r="H708">
        <v>273.95751953125</v>
      </c>
      <c r="I708">
        <v>272.61264038085898</v>
      </c>
      <c r="J708">
        <v>3</v>
      </c>
    </row>
    <row r="709" spans="1:10">
      <c r="A709" s="1">
        <v>45412.549123807898</v>
      </c>
      <c r="B709">
        <v>297</v>
      </c>
      <c r="C709">
        <v>711.21299999999997</v>
      </c>
      <c r="D709">
        <v>0</v>
      </c>
      <c r="E709">
        <v>162.31781005859401</v>
      </c>
      <c r="F709">
        <v>272.75296020507801</v>
      </c>
      <c r="G709">
        <v>4</v>
      </c>
      <c r="H709">
        <v>273.92028808593801</v>
      </c>
      <c r="I709">
        <v>272.57531738281301</v>
      </c>
      <c r="J709">
        <v>3</v>
      </c>
    </row>
    <row r="710" spans="1:10">
      <c r="A710" s="1">
        <v>45412.549135474503</v>
      </c>
      <c r="B710">
        <v>305</v>
      </c>
      <c r="C710">
        <v>712.221</v>
      </c>
      <c r="D710">
        <v>0</v>
      </c>
      <c r="E710">
        <v>162.354736328125</v>
      </c>
      <c r="F710">
        <v>272.81524658203102</v>
      </c>
      <c r="G710">
        <v>4</v>
      </c>
      <c r="H710">
        <v>273.89175415039102</v>
      </c>
      <c r="I710">
        <v>272.54672241210898</v>
      </c>
      <c r="J710">
        <v>3</v>
      </c>
    </row>
    <row r="711" spans="1:10">
      <c r="A711" s="1">
        <v>45412.549147175901</v>
      </c>
      <c r="B711">
        <v>316</v>
      </c>
      <c r="C711">
        <v>713.23199999999997</v>
      </c>
      <c r="D711">
        <v>0</v>
      </c>
      <c r="E711">
        <v>162.34207153320301</v>
      </c>
      <c r="F711">
        <v>272.79388427734398</v>
      </c>
      <c r="G711">
        <v>4</v>
      </c>
      <c r="H711">
        <v>273.93798828125</v>
      </c>
      <c r="I711">
        <v>272.59307861328102</v>
      </c>
      <c r="J711">
        <v>3</v>
      </c>
    </row>
    <row r="712" spans="1:10">
      <c r="A712" s="1">
        <v>45412.549158900503</v>
      </c>
      <c r="B712">
        <v>329</v>
      </c>
      <c r="C712">
        <v>714.245</v>
      </c>
      <c r="D712">
        <v>0</v>
      </c>
      <c r="E712">
        <v>162.40173339843801</v>
      </c>
      <c r="F712">
        <v>272.89453125</v>
      </c>
      <c r="G712">
        <v>4</v>
      </c>
      <c r="H712">
        <v>273.88458251953102</v>
      </c>
      <c r="I712">
        <v>272.53955078125</v>
      </c>
      <c r="J712">
        <v>3</v>
      </c>
    </row>
    <row r="713" spans="1:10">
      <c r="A713" s="1">
        <v>45412.549170555598</v>
      </c>
      <c r="B713">
        <v>336</v>
      </c>
      <c r="C713">
        <v>715.25199999999995</v>
      </c>
      <c r="D713">
        <v>0</v>
      </c>
      <c r="E713">
        <v>162.38052368164099</v>
      </c>
      <c r="F713">
        <v>272.85876464843801</v>
      </c>
      <c r="G713">
        <v>4</v>
      </c>
      <c r="H713">
        <v>273.88748168945301</v>
      </c>
      <c r="I713">
        <v>272.54244995117199</v>
      </c>
      <c r="J713">
        <v>3</v>
      </c>
    </row>
    <row r="714" spans="1:10">
      <c r="A714" s="1">
        <v>45412.549182233801</v>
      </c>
      <c r="B714">
        <v>345</v>
      </c>
      <c r="C714">
        <v>716.26099999999997</v>
      </c>
      <c r="D714">
        <v>0</v>
      </c>
      <c r="E714">
        <v>162.36724853515599</v>
      </c>
      <c r="F714">
        <v>272.83636474609398</v>
      </c>
      <c r="G714">
        <v>4</v>
      </c>
      <c r="H714">
        <v>273.94851684570301</v>
      </c>
      <c r="I714">
        <v>272.60363769531301</v>
      </c>
      <c r="J714">
        <v>3</v>
      </c>
    </row>
    <row r="715" spans="1:10">
      <c r="A715" s="1">
        <v>45412.549193958301</v>
      </c>
      <c r="B715">
        <v>358</v>
      </c>
      <c r="C715">
        <v>717.274</v>
      </c>
      <c r="D715">
        <v>0</v>
      </c>
      <c r="E715">
        <v>162.29385375976599</v>
      </c>
      <c r="F715">
        <v>272.71252441406301</v>
      </c>
      <c r="G715">
        <v>4</v>
      </c>
      <c r="H715">
        <v>273.953857421875</v>
      </c>
      <c r="I715">
        <v>272.60897827148398</v>
      </c>
      <c r="J715">
        <v>3</v>
      </c>
    </row>
    <row r="716" spans="1:10">
      <c r="A716" s="1">
        <v>45412.549205555602</v>
      </c>
      <c r="B716">
        <v>360</v>
      </c>
      <c r="C716">
        <v>718.27599999999995</v>
      </c>
      <c r="D716">
        <v>0</v>
      </c>
      <c r="E716">
        <v>162.38174438476599</v>
      </c>
      <c r="F716">
        <v>272.86080932617199</v>
      </c>
      <c r="G716">
        <v>4</v>
      </c>
      <c r="H716">
        <v>273.87924194335898</v>
      </c>
      <c r="I716">
        <v>272.5341796875</v>
      </c>
      <c r="J716">
        <v>3</v>
      </c>
    </row>
    <row r="717" spans="1:10">
      <c r="A717" s="1">
        <v>45412.5492172917</v>
      </c>
      <c r="B717">
        <v>374</v>
      </c>
      <c r="C717">
        <v>719.29</v>
      </c>
      <c r="D717">
        <v>0</v>
      </c>
      <c r="E717">
        <v>162.30377197265599</v>
      </c>
      <c r="F717">
        <v>272.729248046875</v>
      </c>
      <c r="G717">
        <v>4</v>
      </c>
      <c r="H717">
        <v>273.87466430664102</v>
      </c>
      <c r="I717">
        <v>272.52960205078102</v>
      </c>
      <c r="J717">
        <v>3</v>
      </c>
    </row>
    <row r="718" spans="1:10">
      <c r="A718" s="1">
        <v>45412.549228865697</v>
      </c>
      <c r="B718">
        <v>374</v>
      </c>
      <c r="C718">
        <v>720.29</v>
      </c>
      <c r="D718">
        <v>0</v>
      </c>
      <c r="E718">
        <v>162.37854003906301</v>
      </c>
      <c r="F718">
        <v>272.85540771484398</v>
      </c>
      <c r="G718">
        <v>4</v>
      </c>
      <c r="H718">
        <v>273.83056640625</v>
      </c>
      <c r="I718">
        <v>272.48538208007801</v>
      </c>
      <c r="J718">
        <v>3</v>
      </c>
    </row>
    <row r="719" spans="1:10">
      <c r="A719" s="1">
        <v>45412.549240509303</v>
      </c>
      <c r="B719">
        <v>380</v>
      </c>
      <c r="C719">
        <v>721.29600000000005</v>
      </c>
      <c r="D719">
        <v>0</v>
      </c>
      <c r="E719">
        <v>162.36526489257801</v>
      </c>
      <c r="F719">
        <v>272.8330078125</v>
      </c>
      <c r="G719">
        <v>4</v>
      </c>
      <c r="H719">
        <v>273.94271850585898</v>
      </c>
      <c r="I719">
        <v>272.59780883789102</v>
      </c>
      <c r="J719">
        <v>3</v>
      </c>
    </row>
    <row r="720" spans="1:10">
      <c r="A720" s="1">
        <v>45412.549252199096</v>
      </c>
      <c r="B720">
        <v>390</v>
      </c>
      <c r="C720">
        <v>722.30600000000004</v>
      </c>
      <c r="D720">
        <v>0</v>
      </c>
      <c r="E720">
        <v>162.34970092773401</v>
      </c>
      <c r="F720">
        <v>272.80676269531301</v>
      </c>
      <c r="G720">
        <v>4</v>
      </c>
      <c r="H720">
        <v>273.85086059570301</v>
      </c>
      <c r="I720">
        <v>272.50573730468801</v>
      </c>
      <c r="J720">
        <v>3</v>
      </c>
    </row>
    <row r="721" spans="1:10">
      <c r="A721" s="1">
        <v>45412.549263819397</v>
      </c>
      <c r="B721">
        <v>394</v>
      </c>
      <c r="C721">
        <v>723.31</v>
      </c>
      <c r="D721">
        <v>0</v>
      </c>
      <c r="E721">
        <v>162.34390258789099</v>
      </c>
      <c r="F721">
        <v>272.79696655273398</v>
      </c>
      <c r="G721">
        <v>4</v>
      </c>
      <c r="H721">
        <v>273.91021728515602</v>
      </c>
      <c r="I721">
        <v>272.56524658203102</v>
      </c>
      <c r="J721">
        <v>3</v>
      </c>
    </row>
    <row r="722" spans="1:10">
      <c r="A722" s="1">
        <v>45412.549275381898</v>
      </c>
      <c r="B722">
        <v>393</v>
      </c>
      <c r="C722">
        <v>724.30899999999997</v>
      </c>
      <c r="D722">
        <v>0</v>
      </c>
      <c r="E722">
        <v>162.36267089843801</v>
      </c>
      <c r="F722">
        <v>272.82864379882801</v>
      </c>
      <c r="G722">
        <v>4</v>
      </c>
      <c r="H722">
        <v>273.87756347656301</v>
      </c>
      <c r="I722">
        <v>272.53250122070301</v>
      </c>
      <c r="J722">
        <v>3</v>
      </c>
    </row>
    <row r="723" spans="1:10">
      <c r="A723" s="1">
        <v>45412.549287013899</v>
      </c>
      <c r="B723">
        <v>398</v>
      </c>
      <c r="C723">
        <v>725.31399999999996</v>
      </c>
      <c r="D723">
        <v>0</v>
      </c>
      <c r="E723">
        <v>162.35153198242199</v>
      </c>
      <c r="F723">
        <v>272.80984497070301</v>
      </c>
      <c r="G723">
        <v>4</v>
      </c>
      <c r="H723">
        <v>273.88290405273398</v>
      </c>
      <c r="I723">
        <v>272.537841796875</v>
      </c>
      <c r="J723">
        <v>3</v>
      </c>
    </row>
    <row r="724" spans="1:10">
      <c r="A724" s="1">
        <v>45412.5492987037</v>
      </c>
      <c r="B724">
        <v>408</v>
      </c>
      <c r="C724">
        <v>726.32399999999996</v>
      </c>
      <c r="D724">
        <v>0</v>
      </c>
      <c r="E724">
        <v>162.44644165039099</v>
      </c>
      <c r="F724">
        <v>272.969970703125</v>
      </c>
      <c r="G724">
        <v>4</v>
      </c>
      <c r="H724">
        <v>273.929443359375</v>
      </c>
      <c r="I724">
        <v>272.58450317382801</v>
      </c>
      <c r="J724">
        <v>3</v>
      </c>
    </row>
    <row r="725" spans="1:10">
      <c r="A725" s="1">
        <v>45412.549310289403</v>
      </c>
      <c r="B725">
        <v>409</v>
      </c>
      <c r="C725">
        <v>727.32500000000005</v>
      </c>
      <c r="D725">
        <v>0</v>
      </c>
      <c r="E725">
        <v>162.38021850585901</v>
      </c>
      <c r="F725">
        <v>272.85824584960898</v>
      </c>
      <c r="G725">
        <v>4</v>
      </c>
      <c r="H725">
        <v>273.90609741210898</v>
      </c>
      <c r="I725">
        <v>272.56109619140602</v>
      </c>
      <c r="J725">
        <v>3</v>
      </c>
    </row>
    <row r="726" spans="1:10">
      <c r="A726" s="1">
        <v>45412.549322025501</v>
      </c>
      <c r="B726">
        <v>423</v>
      </c>
      <c r="C726">
        <v>728.33900000000006</v>
      </c>
      <c r="D726">
        <v>0</v>
      </c>
      <c r="E726">
        <v>162.37167358398401</v>
      </c>
      <c r="F726">
        <v>272.84384155273398</v>
      </c>
      <c r="G726">
        <v>4</v>
      </c>
      <c r="H726">
        <v>273.92486572265602</v>
      </c>
      <c r="I726">
        <v>272.57992553710898</v>
      </c>
      <c r="J726">
        <v>3</v>
      </c>
    </row>
    <row r="727" spans="1:10">
      <c r="A727" s="1">
        <v>45412.549333668998</v>
      </c>
      <c r="B727">
        <v>429</v>
      </c>
      <c r="C727">
        <v>729.34500000000003</v>
      </c>
      <c r="D727">
        <v>0</v>
      </c>
      <c r="E727">
        <v>162.33413696289099</v>
      </c>
      <c r="F727">
        <v>272.78048706054699</v>
      </c>
      <c r="G727">
        <v>4</v>
      </c>
      <c r="H727">
        <v>273.84490966796898</v>
      </c>
      <c r="I727">
        <v>272.499755859375</v>
      </c>
      <c r="J727">
        <v>3</v>
      </c>
    </row>
    <row r="728" spans="1:10">
      <c r="A728" s="1">
        <v>45412.549345231499</v>
      </c>
      <c r="B728">
        <v>428</v>
      </c>
      <c r="C728">
        <v>730.34400000000005</v>
      </c>
      <c r="D728">
        <v>0</v>
      </c>
      <c r="E728">
        <v>162.37609863281301</v>
      </c>
      <c r="F728">
        <v>272.85128784179699</v>
      </c>
      <c r="G728">
        <v>4</v>
      </c>
      <c r="H728">
        <v>273.85086059570301</v>
      </c>
      <c r="I728">
        <v>272.50573730468801</v>
      </c>
      <c r="J728">
        <v>3</v>
      </c>
    </row>
    <row r="729" spans="1:10">
      <c r="A729" s="1">
        <v>45412.549356898096</v>
      </c>
      <c r="B729">
        <v>436</v>
      </c>
      <c r="C729">
        <v>731.35199999999998</v>
      </c>
      <c r="D729">
        <v>0</v>
      </c>
      <c r="E729">
        <v>162.35046386718801</v>
      </c>
      <c r="F729">
        <v>272.80804443359398</v>
      </c>
      <c r="G729">
        <v>4</v>
      </c>
      <c r="H729">
        <v>273.89923095703102</v>
      </c>
      <c r="I729">
        <v>272.55422973632801</v>
      </c>
      <c r="J729">
        <v>3</v>
      </c>
    </row>
    <row r="730" spans="1:10">
      <c r="A730" s="1">
        <v>45412.549368587999</v>
      </c>
      <c r="B730">
        <v>446</v>
      </c>
      <c r="C730">
        <v>732.36199999999997</v>
      </c>
      <c r="D730">
        <v>0</v>
      </c>
      <c r="E730">
        <v>162.37457275390599</v>
      </c>
      <c r="F730">
        <v>272.84872436523398</v>
      </c>
      <c r="G730">
        <v>4</v>
      </c>
      <c r="H730">
        <v>273.87954711914102</v>
      </c>
      <c r="I730">
        <v>272.53448486328102</v>
      </c>
      <c r="J730">
        <v>3</v>
      </c>
    </row>
    <row r="731" spans="1:10">
      <c r="A731" s="1">
        <v>45412.549380266202</v>
      </c>
      <c r="B731">
        <v>455</v>
      </c>
      <c r="C731">
        <v>733.37099999999998</v>
      </c>
      <c r="D731">
        <v>0</v>
      </c>
      <c r="E731">
        <v>162.35610961914099</v>
      </c>
      <c r="F731">
        <v>272.81756591796898</v>
      </c>
      <c r="G731">
        <v>4</v>
      </c>
      <c r="H731">
        <v>273.88992309570301</v>
      </c>
      <c r="I731">
        <v>272.54489135742199</v>
      </c>
      <c r="J731">
        <v>3</v>
      </c>
    </row>
    <row r="732" spans="1:10">
      <c r="A732" s="1">
        <v>45412.549391851899</v>
      </c>
      <c r="B732">
        <v>456</v>
      </c>
      <c r="C732">
        <v>734.37199999999996</v>
      </c>
      <c r="D732">
        <v>0</v>
      </c>
      <c r="E732">
        <v>162.39974975585901</v>
      </c>
      <c r="F732">
        <v>272.89120483398398</v>
      </c>
      <c r="G732">
        <v>4</v>
      </c>
      <c r="H732">
        <v>273.87893676757801</v>
      </c>
      <c r="I732">
        <v>272.53387451171898</v>
      </c>
      <c r="J732">
        <v>3</v>
      </c>
    </row>
    <row r="733" spans="1:10">
      <c r="A733" s="1">
        <v>45412.549403587996</v>
      </c>
      <c r="B733">
        <v>470</v>
      </c>
      <c r="C733">
        <v>735.38599999999997</v>
      </c>
      <c r="D733">
        <v>0</v>
      </c>
      <c r="E733">
        <v>162.32620239257801</v>
      </c>
      <c r="F733">
        <v>272.76712036132801</v>
      </c>
      <c r="G733">
        <v>4</v>
      </c>
      <c r="H733">
        <v>273.95401000976602</v>
      </c>
      <c r="I733">
        <v>272.609130859375</v>
      </c>
      <c r="J733">
        <v>3</v>
      </c>
    </row>
    <row r="734" spans="1:10">
      <c r="A734" s="1">
        <v>45412.549415312496</v>
      </c>
      <c r="B734">
        <v>483</v>
      </c>
      <c r="C734">
        <v>736.399</v>
      </c>
      <c r="D734">
        <v>0</v>
      </c>
      <c r="E734">
        <v>162.29873657226599</v>
      </c>
      <c r="F734">
        <v>272.72076416015602</v>
      </c>
      <c r="G734">
        <v>4</v>
      </c>
      <c r="H734">
        <v>273.90563964843801</v>
      </c>
      <c r="I734">
        <v>272.56063842773398</v>
      </c>
      <c r="J734">
        <v>3</v>
      </c>
    </row>
    <row r="735" spans="1:10">
      <c r="A735" s="1">
        <v>45412.549426956</v>
      </c>
      <c r="B735">
        <v>489</v>
      </c>
      <c r="C735">
        <v>737.40499999999997</v>
      </c>
      <c r="D735">
        <v>0</v>
      </c>
      <c r="E735">
        <v>162.34786987304699</v>
      </c>
      <c r="F735">
        <v>272.80364990234398</v>
      </c>
      <c r="G735">
        <v>4</v>
      </c>
      <c r="H735">
        <v>273.87191772460898</v>
      </c>
      <c r="I735">
        <v>272.52685546875</v>
      </c>
      <c r="J735">
        <v>3</v>
      </c>
    </row>
    <row r="736" spans="1:10">
      <c r="A736" s="1">
        <v>45412.549438657399</v>
      </c>
      <c r="B736">
        <v>500</v>
      </c>
      <c r="C736">
        <v>738.41600000000005</v>
      </c>
      <c r="D736">
        <v>0</v>
      </c>
      <c r="E736">
        <v>162.34146118164099</v>
      </c>
      <c r="F736">
        <v>272.79284667968801</v>
      </c>
      <c r="G736">
        <v>4</v>
      </c>
      <c r="H736">
        <v>273.92837524414102</v>
      </c>
      <c r="I736">
        <v>272.58343505859398</v>
      </c>
      <c r="J736">
        <v>3</v>
      </c>
    </row>
    <row r="737" spans="1:10">
      <c r="A737" s="1">
        <v>45412.549450312501</v>
      </c>
      <c r="B737">
        <v>507</v>
      </c>
      <c r="C737">
        <v>739.423</v>
      </c>
      <c r="D737">
        <v>0</v>
      </c>
      <c r="E737">
        <v>162.34786987304699</v>
      </c>
      <c r="F737">
        <v>272.80364990234398</v>
      </c>
      <c r="G737">
        <v>4</v>
      </c>
      <c r="H737">
        <v>273.85116577148398</v>
      </c>
      <c r="I737">
        <v>272.50604248046898</v>
      </c>
      <c r="J737">
        <v>3</v>
      </c>
    </row>
    <row r="738" spans="1:10">
      <c r="A738" s="1">
        <v>45412.549462048599</v>
      </c>
      <c r="B738">
        <v>521</v>
      </c>
      <c r="C738">
        <v>740.43700000000001</v>
      </c>
      <c r="D738">
        <v>0</v>
      </c>
      <c r="E738">
        <v>162.33489990234401</v>
      </c>
      <c r="F738">
        <v>272.78176879882801</v>
      </c>
      <c r="G738">
        <v>4</v>
      </c>
      <c r="H738">
        <v>273.87115478515602</v>
      </c>
      <c r="I738">
        <v>272.52606201171898</v>
      </c>
      <c r="J738">
        <v>3</v>
      </c>
    </row>
    <row r="739" spans="1:10">
      <c r="A739" s="1">
        <v>45412.549473645799</v>
      </c>
      <c r="B739">
        <v>523</v>
      </c>
      <c r="C739">
        <v>741.43899999999996</v>
      </c>
      <c r="D739">
        <v>0</v>
      </c>
      <c r="E739">
        <v>162.36251831054699</v>
      </c>
      <c r="F739">
        <v>272.828369140625</v>
      </c>
      <c r="G739">
        <v>4</v>
      </c>
      <c r="H739">
        <v>273.88290405273398</v>
      </c>
      <c r="I739">
        <v>272.537841796875</v>
      </c>
      <c r="J739">
        <v>3</v>
      </c>
    </row>
    <row r="740" spans="1:10">
      <c r="A740" s="1">
        <v>45412.549485312498</v>
      </c>
      <c r="B740">
        <v>531</v>
      </c>
      <c r="C740">
        <v>742.447</v>
      </c>
      <c r="D740">
        <v>0</v>
      </c>
      <c r="E740">
        <v>162.31948852539099</v>
      </c>
      <c r="F740">
        <v>272.75576782226602</v>
      </c>
      <c r="G740">
        <v>4</v>
      </c>
      <c r="H740">
        <v>273.91708374023398</v>
      </c>
      <c r="I740">
        <v>272.57211303710898</v>
      </c>
      <c r="J740">
        <v>3</v>
      </c>
    </row>
    <row r="741" spans="1:10">
      <c r="A741" s="1">
        <v>45412.549496886597</v>
      </c>
      <c r="B741">
        <v>531</v>
      </c>
      <c r="C741">
        <v>743.447</v>
      </c>
      <c r="D741">
        <v>0</v>
      </c>
      <c r="E741">
        <v>162.31597900390599</v>
      </c>
      <c r="F741">
        <v>272.74984741210898</v>
      </c>
      <c r="G741">
        <v>4</v>
      </c>
      <c r="H741">
        <v>273.917236328125</v>
      </c>
      <c r="I741">
        <v>272.572265625</v>
      </c>
      <c r="J741">
        <v>3</v>
      </c>
    </row>
    <row r="742" spans="1:10">
      <c r="A742" s="1">
        <v>45412.549508460601</v>
      </c>
      <c r="B742">
        <v>531</v>
      </c>
      <c r="C742">
        <v>744.447</v>
      </c>
      <c r="D742">
        <v>0</v>
      </c>
      <c r="E742">
        <v>162.35931396484401</v>
      </c>
      <c r="F742">
        <v>272.82296752929699</v>
      </c>
      <c r="G742">
        <v>4</v>
      </c>
      <c r="H742">
        <v>273.93081665039102</v>
      </c>
      <c r="I742">
        <v>272.58587646484398</v>
      </c>
      <c r="J742">
        <v>3</v>
      </c>
    </row>
    <row r="743" spans="1:10">
      <c r="A743" s="1">
        <v>45412.549520023102</v>
      </c>
      <c r="B743">
        <v>530</v>
      </c>
      <c r="C743">
        <v>745.44600000000003</v>
      </c>
      <c r="D743">
        <v>0</v>
      </c>
      <c r="E743">
        <v>162.31597900390599</v>
      </c>
      <c r="F743">
        <v>272.74984741210898</v>
      </c>
      <c r="G743">
        <v>4</v>
      </c>
      <c r="H743">
        <v>273.88534545898398</v>
      </c>
      <c r="I743">
        <v>272.54031372070301</v>
      </c>
      <c r="J743">
        <v>3</v>
      </c>
    </row>
    <row r="744" spans="1:10">
      <c r="A744" s="1">
        <v>45412.5495316667</v>
      </c>
      <c r="B744">
        <v>536</v>
      </c>
      <c r="C744">
        <v>746.452</v>
      </c>
      <c r="D744">
        <v>0</v>
      </c>
      <c r="E744">
        <v>162.35031127929699</v>
      </c>
      <c r="F744">
        <v>272.80776977539102</v>
      </c>
      <c r="G744">
        <v>4</v>
      </c>
      <c r="H744">
        <v>273.84948730468801</v>
      </c>
      <c r="I744">
        <v>272.50436401367199</v>
      </c>
      <c r="J744">
        <v>3</v>
      </c>
    </row>
    <row r="745" spans="1:10">
      <c r="A745" s="1">
        <v>45412.549543425899</v>
      </c>
      <c r="B745">
        <v>552</v>
      </c>
      <c r="C745">
        <v>747.46799999999996</v>
      </c>
      <c r="D745">
        <v>0</v>
      </c>
      <c r="E745">
        <v>162.42385864257801</v>
      </c>
      <c r="F745">
        <v>272.931884765625</v>
      </c>
      <c r="G745">
        <v>4</v>
      </c>
      <c r="H745">
        <v>273.78982543945301</v>
      </c>
      <c r="I745">
        <v>272.44454956054699</v>
      </c>
      <c r="J745">
        <v>3</v>
      </c>
    </row>
    <row r="746" spans="1:10">
      <c r="A746" s="1">
        <v>45412.549555023201</v>
      </c>
      <c r="B746">
        <v>554</v>
      </c>
      <c r="C746">
        <v>748.47</v>
      </c>
      <c r="D746">
        <v>0</v>
      </c>
      <c r="E746">
        <v>162.31414794921901</v>
      </c>
      <c r="F746">
        <v>272.74676513671898</v>
      </c>
      <c r="G746">
        <v>4</v>
      </c>
      <c r="H746">
        <v>273.85101318359398</v>
      </c>
      <c r="I746">
        <v>272.50588989257801</v>
      </c>
      <c r="J746">
        <v>3</v>
      </c>
    </row>
    <row r="747" spans="1:10">
      <c r="A747" s="1">
        <v>45412.549566736103</v>
      </c>
      <c r="B747">
        <v>566</v>
      </c>
      <c r="C747">
        <v>749.48199999999997</v>
      </c>
      <c r="D747">
        <v>0</v>
      </c>
      <c r="E747">
        <v>162.32925415039099</v>
      </c>
      <c r="F747">
        <v>272.77224731445301</v>
      </c>
      <c r="G747">
        <v>4</v>
      </c>
      <c r="H747">
        <v>273.80203247070301</v>
      </c>
      <c r="I747">
        <v>272.456787109375</v>
      </c>
      <c r="J747">
        <v>3</v>
      </c>
    </row>
    <row r="748" spans="1:10">
      <c r="A748" s="1">
        <v>45412.549578437502</v>
      </c>
      <c r="B748">
        <v>577</v>
      </c>
      <c r="C748">
        <v>750.49300000000005</v>
      </c>
      <c r="D748">
        <v>0</v>
      </c>
      <c r="E748">
        <v>162.36480712890599</v>
      </c>
      <c r="F748">
        <v>272.83224487304699</v>
      </c>
      <c r="G748">
        <v>4</v>
      </c>
      <c r="H748">
        <v>273.78646850585898</v>
      </c>
      <c r="I748">
        <v>272.44119262695301</v>
      </c>
      <c r="J748">
        <v>3</v>
      </c>
    </row>
    <row r="749" spans="1:10">
      <c r="A749" s="1">
        <v>45412.5495900116</v>
      </c>
      <c r="B749">
        <v>577</v>
      </c>
      <c r="C749">
        <v>751.49300000000005</v>
      </c>
      <c r="D749">
        <v>0</v>
      </c>
      <c r="E749">
        <v>162.36129760742199</v>
      </c>
      <c r="F749">
        <v>272.82632446289102</v>
      </c>
      <c r="G749">
        <v>4</v>
      </c>
      <c r="H749">
        <v>273.817138671875</v>
      </c>
      <c r="I749">
        <v>272.471923828125</v>
      </c>
      <c r="J749">
        <v>3</v>
      </c>
    </row>
    <row r="750" spans="1:10">
      <c r="A750" s="1">
        <v>45412.549601597202</v>
      </c>
      <c r="B750">
        <v>578</v>
      </c>
      <c r="C750">
        <v>752.49400000000003</v>
      </c>
      <c r="D750">
        <v>0</v>
      </c>
      <c r="E750">
        <v>162.35748291015599</v>
      </c>
      <c r="F750">
        <v>272.81988525390602</v>
      </c>
      <c r="G750">
        <v>4</v>
      </c>
      <c r="H750">
        <v>273.828125</v>
      </c>
      <c r="I750">
        <v>272.48294067382801</v>
      </c>
      <c r="J750">
        <v>3</v>
      </c>
    </row>
    <row r="751" spans="1:10">
      <c r="A751" s="1">
        <v>45412.549613252297</v>
      </c>
      <c r="B751">
        <v>585</v>
      </c>
      <c r="C751">
        <v>753.50099999999998</v>
      </c>
      <c r="D751">
        <v>0</v>
      </c>
      <c r="E751">
        <v>162.39578247070301</v>
      </c>
      <c r="F751">
        <v>272.88449096679699</v>
      </c>
      <c r="G751">
        <v>4</v>
      </c>
      <c r="H751">
        <v>273.79867553710898</v>
      </c>
      <c r="I751">
        <v>272.45343017578102</v>
      </c>
      <c r="J751">
        <v>3</v>
      </c>
    </row>
    <row r="752" spans="1:10">
      <c r="A752" s="1">
        <v>45412.549624918996</v>
      </c>
      <c r="B752">
        <v>593</v>
      </c>
      <c r="C752">
        <v>754.50900000000001</v>
      </c>
      <c r="D752">
        <v>0</v>
      </c>
      <c r="E752">
        <v>162.36953735351599</v>
      </c>
      <c r="F752">
        <v>272.84020996093801</v>
      </c>
      <c r="G752">
        <v>4</v>
      </c>
      <c r="H752">
        <v>273.82537841796898</v>
      </c>
      <c r="I752">
        <v>272.48019409179699</v>
      </c>
      <c r="J752">
        <v>3</v>
      </c>
    </row>
    <row r="753" spans="1:10">
      <c r="A753" s="1">
        <v>45412.549636493102</v>
      </c>
      <c r="B753">
        <v>593</v>
      </c>
      <c r="C753">
        <v>755.50900000000001</v>
      </c>
      <c r="D753">
        <v>0</v>
      </c>
      <c r="E753">
        <v>162.37701416015599</v>
      </c>
      <c r="F753">
        <v>272.85284423828102</v>
      </c>
      <c r="G753">
        <v>4</v>
      </c>
      <c r="H753">
        <v>273.80722045898398</v>
      </c>
      <c r="I753">
        <v>272.46197509765602</v>
      </c>
      <c r="J753">
        <v>3</v>
      </c>
    </row>
    <row r="754" spans="1:10">
      <c r="A754" s="1">
        <v>45412.549648125001</v>
      </c>
      <c r="B754">
        <v>598</v>
      </c>
      <c r="C754">
        <v>756.51400000000001</v>
      </c>
      <c r="D754">
        <v>0</v>
      </c>
      <c r="E754">
        <v>162.37091064453099</v>
      </c>
      <c r="F754">
        <v>272.842529296875</v>
      </c>
      <c r="G754">
        <v>4</v>
      </c>
      <c r="H754">
        <v>273.88366699218801</v>
      </c>
      <c r="I754">
        <v>272.53860473632801</v>
      </c>
      <c r="J754">
        <v>3</v>
      </c>
    </row>
    <row r="755" spans="1:10">
      <c r="A755" s="1">
        <v>45412.549659837998</v>
      </c>
      <c r="B755">
        <v>610</v>
      </c>
      <c r="C755">
        <v>757.52599999999995</v>
      </c>
      <c r="D755">
        <v>0</v>
      </c>
      <c r="E755">
        <v>162.35504150390599</v>
      </c>
      <c r="F755">
        <v>272.81576538085898</v>
      </c>
      <c r="G755">
        <v>4</v>
      </c>
      <c r="H755">
        <v>273.84170532226602</v>
      </c>
      <c r="I755">
        <v>272.49655151367199</v>
      </c>
      <c r="J755">
        <v>3</v>
      </c>
    </row>
    <row r="756" spans="1:10">
      <c r="A756" s="1">
        <v>45412.549671412002</v>
      </c>
      <c r="B756">
        <v>610</v>
      </c>
      <c r="C756">
        <v>758.52599999999995</v>
      </c>
      <c r="D756">
        <v>0</v>
      </c>
      <c r="E756">
        <v>162.40631103515599</v>
      </c>
      <c r="F756">
        <v>272.90228271484398</v>
      </c>
      <c r="G756">
        <v>4</v>
      </c>
      <c r="H756">
        <v>273.87145996093801</v>
      </c>
      <c r="I756">
        <v>272.52639770507801</v>
      </c>
      <c r="J756">
        <v>3</v>
      </c>
    </row>
    <row r="757" spans="1:10">
      <c r="A757" s="1">
        <v>45412.549683020799</v>
      </c>
      <c r="B757">
        <v>613</v>
      </c>
      <c r="C757">
        <v>759.529</v>
      </c>
      <c r="D757">
        <v>0</v>
      </c>
      <c r="E757">
        <v>162.41851806640599</v>
      </c>
      <c r="F757">
        <v>272.9228515625</v>
      </c>
      <c r="G757">
        <v>4</v>
      </c>
      <c r="H757">
        <v>273.83697509765602</v>
      </c>
      <c r="I757">
        <v>272.49182128906301</v>
      </c>
      <c r="J757">
        <v>3</v>
      </c>
    </row>
    <row r="758" spans="1:10">
      <c r="A758" s="1">
        <v>45412.549694710702</v>
      </c>
      <c r="B758">
        <v>623</v>
      </c>
      <c r="C758">
        <v>760.53899999999999</v>
      </c>
      <c r="D758">
        <v>0</v>
      </c>
      <c r="E758">
        <v>162.44033813476599</v>
      </c>
      <c r="F758">
        <v>272.95968627929699</v>
      </c>
      <c r="G758">
        <v>4</v>
      </c>
      <c r="H758">
        <v>273.82034301757801</v>
      </c>
      <c r="I758">
        <v>272.47512817382801</v>
      </c>
      <c r="J758">
        <v>3</v>
      </c>
    </row>
    <row r="759" spans="1:10">
      <c r="A759" s="1">
        <v>45412.5497063773</v>
      </c>
      <c r="B759">
        <v>631</v>
      </c>
      <c r="C759">
        <v>761.54700000000003</v>
      </c>
      <c r="D759">
        <v>0</v>
      </c>
      <c r="E759">
        <v>162.39181518554699</v>
      </c>
      <c r="F759">
        <v>272.87780761718801</v>
      </c>
      <c r="G759">
        <v>4</v>
      </c>
      <c r="H759">
        <v>273.76373291015602</v>
      </c>
      <c r="I759">
        <v>272.41839599609398</v>
      </c>
      <c r="J759">
        <v>3</v>
      </c>
    </row>
    <row r="760" spans="1:10">
      <c r="A760" s="1">
        <v>45412.549718044</v>
      </c>
      <c r="B760">
        <v>639</v>
      </c>
      <c r="C760">
        <v>762.55499999999995</v>
      </c>
      <c r="D760">
        <v>0</v>
      </c>
      <c r="E760">
        <v>162.40615844726599</v>
      </c>
      <c r="F760">
        <v>272.90200805664102</v>
      </c>
      <c r="G760">
        <v>4</v>
      </c>
      <c r="H760">
        <v>273.81088256835898</v>
      </c>
      <c r="I760">
        <v>272.46566772460898</v>
      </c>
      <c r="J760">
        <v>3</v>
      </c>
    </row>
    <row r="761" spans="1:10">
      <c r="A761" s="1">
        <v>45412.549729722203</v>
      </c>
      <c r="B761">
        <v>648</v>
      </c>
      <c r="C761">
        <v>763.56399999999996</v>
      </c>
      <c r="D761">
        <v>0</v>
      </c>
      <c r="E761">
        <v>162.42126464843801</v>
      </c>
      <c r="F761">
        <v>272.927490234375</v>
      </c>
      <c r="G761">
        <v>4</v>
      </c>
      <c r="H761">
        <v>273.822021484375</v>
      </c>
      <c r="I761">
        <v>272.47683715820301</v>
      </c>
      <c r="J761">
        <v>3</v>
      </c>
    </row>
    <row r="762" spans="1:10">
      <c r="A762" s="1">
        <v>45412.549741296301</v>
      </c>
      <c r="B762">
        <v>648</v>
      </c>
      <c r="C762">
        <v>764.56399999999996</v>
      </c>
      <c r="D762">
        <v>0</v>
      </c>
      <c r="E762">
        <v>162.47772216796901</v>
      </c>
      <c r="F762">
        <v>273.02276611328102</v>
      </c>
      <c r="G762">
        <v>4</v>
      </c>
      <c r="H762">
        <v>273.843994140625</v>
      </c>
      <c r="I762">
        <v>272.49884033203102</v>
      </c>
      <c r="J762">
        <v>3</v>
      </c>
    </row>
    <row r="763" spans="1:10">
      <c r="A763" s="1">
        <v>45412.549752974497</v>
      </c>
      <c r="B763">
        <v>657</v>
      </c>
      <c r="C763">
        <v>765.57299999999998</v>
      </c>
      <c r="D763">
        <v>0</v>
      </c>
      <c r="E763">
        <v>162.40081787109401</v>
      </c>
      <c r="F763">
        <v>272.89300537109398</v>
      </c>
      <c r="G763">
        <v>4</v>
      </c>
      <c r="H763">
        <v>273.846435546875</v>
      </c>
      <c r="I763">
        <v>272.50131225585898</v>
      </c>
      <c r="J763">
        <v>3</v>
      </c>
    </row>
    <row r="764" spans="1:10">
      <c r="A764" s="1">
        <v>45412.549764548603</v>
      </c>
      <c r="B764">
        <v>657</v>
      </c>
      <c r="C764">
        <v>766.57299999999998</v>
      </c>
      <c r="D764">
        <v>0</v>
      </c>
      <c r="E764">
        <v>162.36358642578099</v>
      </c>
      <c r="F764">
        <v>272.83016967773398</v>
      </c>
      <c r="G764">
        <v>4</v>
      </c>
      <c r="H764">
        <v>273.86306762695301</v>
      </c>
      <c r="I764">
        <v>272.51797485351602</v>
      </c>
      <c r="J764">
        <v>3</v>
      </c>
    </row>
    <row r="765" spans="1:10">
      <c r="A765" s="1">
        <v>45412.549776284701</v>
      </c>
      <c r="B765">
        <v>671</v>
      </c>
      <c r="C765">
        <v>767.58699999999999</v>
      </c>
      <c r="D765">
        <v>0</v>
      </c>
      <c r="E765">
        <v>162.38128662109401</v>
      </c>
      <c r="F765">
        <v>272.86004638671898</v>
      </c>
      <c r="G765">
        <v>4</v>
      </c>
      <c r="H765">
        <v>273.87542724609398</v>
      </c>
      <c r="I765">
        <v>272.53036499023398</v>
      </c>
      <c r="J765">
        <v>3</v>
      </c>
    </row>
    <row r="766" spans="1:10">
      <c r="A766" s="1">
        <v>45412.549787916701</v>
      </c>
      <c r="B766">
        <v>676</v>
      </c>
      <c r="C766">
        <v>768.59199999999998</v>
      </c>
      <c r="D766">
        <v>0</v>
      </c>
      <c r="E766">
        <v>162.379150390625</v>
      </c>
      <c r="F766">
        <v>272.8564453125</v>
      </c>
      <c r="G766">
        <v>4</v>
      </c>
      <c r="H766">
        <v>273.90090942382801</v>
      </c>
      <c r="I766">
        <v>272.555908203125</v>
      </c>
      <c r="J766">
        <v>3</v>
      </c>
    </row>
    <row r="767" spans="1:10">
      <c r="A767" s="1">
        <v>45412.549799513901</v>
      </c>
      <c r="B767">
        <v>678</v>
      </c>
      <c r="C767">
        <v>769.59400000000005</v>
      </c>
      <c r="D767">
        <v>0</v>
      </c>
      <c r="E767">
        <v>162.41287231445301</v>
      </c>
      <c r="F767">
        <v>272.913330078125</v>
      </c>
      <c r="G767">
        <v>4</v>
      </c>
      <c r="H767">
        <v>273.785400390625</v>
      </c>
      <c r="I767">
        <v>272.44012451171898</v>
      </c>
      <c r="J767">
        <v>3</v>
      </c>
    </row>
    <row r="768" spans="1:10">
      <c r="A768" s="1">
        <v>45412.549811192097</v>
      </c>
      <c r="B768">
        <v>687</v>
      </c>
      <c r="C768">
        <v>770.60299999999995</v>
      </c>
      <c r="D768">
        <v>0</v>
      </c>
      <c r="E768">
        <v>162.35504150390599</v>
      </c>
      <c r="F768">
        <v>272.81576538085898</v>
      </c>
      <c r="G768">
        <v>4</v>
      </c>
      <c r="H768">
        <v>273.69598388671898</v>
      </c>
      <c r="I768">
        <v>272.35049438476602</v>
      </c>
      <c r="J768">
        <v>3</v>
      </c>
    </row>
    <row r="769" spans="1:10">
      <c r="A769" s="1">
        <v>45412.549822824098</v>
      </c>
      <c r="B769">
        <v>692</v>
      </c>
      <c r="C769">
        <v>771.60799999999995</v>
      </c>
      <c r="D769">
        <v>0</v>
      </c>
      <c r="E769">
        <v>162.33932495117199</v>
      </c>
      <c r="F769">
        <v>272.78924560546898</v>
      </c>
      <c r="G769">
        <v>4</v>
      </c>
      <c r="H769">
        <v>273.787841796875</v>
      </c>
      <c r="I769">
        <v>272.44256591796898</v>
      </c>
      <c r="J769">
        <v>3</v>
      </c>
    </row>
    <row r="770" spans="1:10">
      <c r="A770" s="1">
        <v>45412.549834594902</v>
      </c>
      <c r="B770">
        <v>709</v>
      </c>
      <c r="C770">
        <v>772.625</v>
      </c>
      <c r="D770">
        <v>0</v>
      </c>
      <c r="E770">
        <v>162.36968994140599</v>
      </c>
      <c r="F770">
        <v>272.84048461914102</v>
      </c>
      <c r="G770">
        <v>4</v>
      </c>
      <c r="H770">
        <v>273.82049560546898</v>
      </c>
      <c r="I770">
        <v>272.47528076171898</v>
      </c>
      <c r="J770">
        <v>3</v>
      </c>
    </row>
    <row r="771" spans="1:10">
      <c r="A771" s="1">
        <v>45412.549846284703</v>
      </c>
      <c r="B771">
        <v>719</v>
      </c>
      <c r="C771">
        <v>773.63499999999999</v>
      </c>
      <c r="D771">
        <v>0</v>
      </c>
      <c r="E771">
        <v>162.35641479492199</v>
      </c>
      <c r="F771">
        <v>272.81808471679699</v>
      </c>
      <c r="G771">
        <v>4</v>
      </c>
      <c r="H771">
        <v>273.80920410156301</v>
      </c>
      <c r="I771">
        <v>272.46398925781301</v>
      </c>
      <c r="J771">
        <v>3</v>
      </c>
    </row>
    <row r="772" spans="1:10">
      <c r="A772" s="1">
        <v>45412.549857928199</v>
      </c>
      <c r="B772">
        <v>725</v>
      </c>
      <c r="C772">
        <v>774.64099999999996</v>
      </c>
      <c r="D772">
        <v>0</v>
      </c>
      <c r="E772">
        <v>162.39959716796901</v>
      </c>
      <c r="F772">
        <v>272.89093017578102</v>
      </c>
      <c r="G772">
        <v>4</v>
      </c>
      <c r="H772">
        <v>273.81210327148398</v>
      </c>
      <c r="I772">
        <v>272.46688842773398</v>
      </c>
      <c r="J772">
        <v>3</v>
      </c>
    </row>
    <row r="773" spans="1:10">
      <c r="A773" s="1">
        <v>45412.549869618102</v>
      </c>
      <c r="B773">
        <v>735</v>
      </c>
      <c r="C773">
        <v>775.65099999999995</v>
      </c>
      <c r="D773">
        <v>0</v>
      </c>
      <c r="E773">
        <v>162.36434936523401</v>
      </c>
      <c r="F773">
        <v>272.83148193359398</v>
      </c>
      <c r="G773">
        <v>4</v>
      </c>
      <c r="H773">
        <v>273.76358032226602</v>
      </c>
      <c r="I773">
        <v>272.41824340820301</v>
      </c>
      <c r="J773">
        <v>3</v>
      </c>
    </row>
    <row r="774" spans="1:10">
      <c r="A774" s="1">
        <v>45412.549881226798</v>
      </c>
      <c r="B774">
        <v>738</v>
      </c>
      <c r="C774">
        <v>776.654</v>
      </c>
      <c r="D774">
        <v>0</v>
      </c>
      <c r="E774">
        <v>162.35671997070301</v>
      </c>
      <c r="F774">
        <v>272.818603515625</v>
      </c>
      <c r="G774">
        <v>4</v>
      </c>
      <c r="H774">
        <v>273.79592895507801</v>
      </c>
      <c r="I774">
        <v>272.45068359375</v>
      </c>
      <c r="J774">
        <v>3</v>
      </c>
    </row>
    <row r="775" spans="1:10">
      <c r="A775" s="1">
        <v>45412.5498929514</v>
      </c>
      <c r="B775">
        <v>751</v>
      </c>
      <c r="C775">
        <v>777.66700000000003</v>
      </c>
      <c r="D775">
        <v>0</v>
      </c>
      <c r="E775">
        <v>162.36465454101599</v>
      </c>
      <c r="F775">
        <v>272.83197021484398</v>
      </c>
      <c r="G775">
        <v>4</v>
      </c>
      <c r="H775">
        <v>273.743896484375</v>
      </c>
      <c r="I775">
        <v>272.39849853515602</v>
      </c>
      <c r="J775">
        <v>3</v>
      </c>
    </row>
    <row r="776" spans="1:10">
      <c r="A776" s="1">
        <v>45412.549904594904</v>
      </c>
      <c r="B776">
        <v>757</v>
      </c>
      <c r="C776">
        <v>778.673</v>
      </c>
      <c r="D776">
        <v>0</v>
      </c>
      <c r="E776">
        <v>162.35641479492199</v>
      </c>
      <c r="F776">
        <v>272.81808471679699</v>
      </c>
      <c r="G776">
        <v>4</v>
      </c>
      <c r="H776">
        <v>273.68499755859398</v>
      </c>
      <c r="I776">
        <v>272.33947753906301</v>
      </c>
      <c r="J776">
        <v>3</v>
      </c>
    </row>
    <row r="777" spans="1:10">
      <c r="A777" s="1">
        <v>45412.549916284697</v>
      </c>
      <c r="B777">
        <v>767</v>
      </c>
      <c r="C777">
        <v>779.68299999999999</v>
      </c>
      <c r="D777">
        <v>0</v>
      </c>
      <c r="E777">
        <v>162.40402221679699</v>
      </c>
      <c r="F777">
        <v>272.89840698242199</v>
      </c>
      <c r="G777">
        <v>4</v>
      </c>
      <c r="H777">
        <v>273.73626708984398</v>
      </c>
      <c r="I777">
        <v>272.390869140625</v>
      </c>
      <c r="J777">
        <v>3</v>
      </c>
    </row>
    <row r="778" spans="1:10">
      <c r="A778" s="1">
        <v>45412.549927939799</v>
      </c>
      <c r="B778">
        <v>774</v>
      </c>
      <c r="C778">
        <v>780.69</v>
      </c>
      <c r="D778">
        <v>0</v>
      </c>
      <c r="E778">
        <v>162.318115234375</v>
      </c>
      <c r="F778">
        <v>272.75344848632801</v>
      </c>
      <c r="G778">
        <v>4</v>
      </c>
      <c r="H778">
        <v>273.77670288085898</v>
      </c>
      <c r="I778">
        <v>272.431396484375</v>
      </c>
      <c r="J778">
        <v>3</v>
      </c>
    </row>
    <row r="779" spans="1:10">
      <c r="A779" s="1">
        <v>45412.549939594901</v>
      </c>
      <c r="B779">
        <v>781</v>
      </c>
      <c r="C779">
        <v>781.697</v>
      </c>
      <c r="D779">
        <v>0</v>
      </c>
      <c r="E779">
        <v>162.33459472656301</v>
      </c>
      <c r="F779">
        <v>272.78128051757801</v>
      </c>
      <c r="G779">
        <v>4</v>
      </c>
      <c r="H779">
        <v>273.73992919921898</v>
      </c>
      <c r="I779">
        <v>272.39453125</v>
      </c>
      <c r="J779">
        <v>3</v>
      </c>
    </row>
    <row r="780" spans="1:10">
      <c r="A780" s="1">
        <v>45412.549951215296</v>
      </c>
      <c r="B780">
        <v>785</v>
      </c>
      <c r="C780">
        <v>782.70100000000002</v>
      </c>
      <c r="D780">
        <v>0</v>
      </c>
      <c r="E780">
        <v>162.359619140625</v>
      </c>
      <c r="F780">
        <v>272.823486328125</v>
      </c>
      <c r="G780">
        <v>4</v>
      </c>
      <c r="H780">
        <v>273.68606567382801</v>
      </c>
      <c r="I780">
        <v>272.34054565429699</v>
      </c>
      <c r="J780">
        <v>3</v>
      </c>
    </row>
    <row r="781" spans="1:10">
      <c r="A781" s="1">
        <v>45412.549962962999</v>
      </c>
      <c r="B781">
        <v>800</v>
      </c>
      <c r="C781">
        <v>783.71600000000001</v>
      </c>
      <c r="D781">
        <v>0</v>
      </c>
      <c r="E781">
        <v>162.35107421875</v>
      </c>
      <c r="F781">
        <v>272.80908203125</v>
      </c>
      <c r="G781">
        <v>4</v>
      </c>
      <c r="H781">
        <v>273.69918823242199</v>
      </c>
      <c r="I781">
        <v>272.35369873046898</v>
      </c>
      <c r="J781">
        <v>3</v>
      </c>
    </row>
    <row r="782" spans="1:10">
      <c r="A782" s="1">
        <v>45412.5499745833</v>
      </c>
      <c r="B782">
        <v>804</v>
      </c>
      <c r="C782">
        <v>784.72</v>
      </c>
      <c r="D782">
        <v>0</v>
      </c>
      <c r="E782">
        <v>162.30545043945301</v>
      </c>
      <c r="F782">
        <v>272.73208618164102</v>
      </c>
      <c r="G782">
        <v>4</v>
      </c>
      <c r="H782">
        <v>273.66470336914102</v>
      </c>
      <c r="I782">
        <v>272.31912231445301</v>
      </c>
      <c r="J782">
        <v>3</v>
      </c>
    </row>
    <row r="783" spans="1:10">
      <c r="A783" s="1">
        <v>45412.549987338003</v>
      </c>
      <c r="B783">
        <v>906</v>
      </c>
      <c r="C783">
        <v>785.822</v>
      </c>
      <c r="D783">
        <v>0</v>
      </c>
      <c r="E783">
        <v>162.32971191406301</v>
      </c>
      <c r="F783">
        <v>272.77304077148398</v>
      </c>
      <c r="G783">
        <v>4</v>
      </c>
      <c r="H783">
        <v>273.76419067382801</v>
      </c>
      <c r="I783">
        <v>272.41885375976602</v>
      </c>
      <c r="J783">
        <v>3</v>
      </c>
    </row>
    <row r="784" spans="1:10">
      <c r="A784" s="1">
        <v>45412.549997905102</v>
      </c>
      <c r="B784">
        <v>819</v>
      </c>
      <c r="C784">
        <v>786.73500000000001</v>
      </c>
      <c r="D784">
        <v>0</v>
      </c>
      <c r="E784">
        <v>162.34283447265599</v>
      </c>
      <c r="F784">
        <v>272.795166015625</v>
      </c>
      <c r="G784">
        <v>4</v>
      </c>
      <c r="H784">
        <v>273.78570556640602</v>
      </c>
      <c r="I784">
        <v>272.4404296875</v>
      </c>
      <c r="J784">
        <v>3</v>
      </c>
    </row>
    <row r="785" spans="1:10">
      <c r="A785" s="1">
        <v>45412.550009594903</v>
      </c>
      <c r="B785">
        <v>829</v>
      </c>
      <c r="C785">
        <v>787.745</v>
      </c>
      <c r="D785">
        <v>0</v>
      </c>
      <c r="E785">
        <v>162.28607177734401</v>
      </c>
      <c r="F785">
        <v>272.69940185546898</v>
      </c>
      <c r="G785">
        <v>4</v>
      </c>
      <c r="H785">
        <v>273.66806030273398</v>
      </c>
      <c r="I785">
        <v>272.32247924804699</v>
      </c>
      <c r="J785">
        <v>3</v>
      </c>
    </row>
    <row r="786" spans="1:10">
      <c r="A786" s="1">
        <v>45412.550021331001</v>
      </c>
      <c r="B786">
        <v>843</v>
      </c>
      <c r="C786">
        <v>788.75900000000001</v>
      </c>
      <c r="D786">
        <v>0</v>
      </c>
      <c r="E786">
        <v>162.30682373046901</v>
      </c>
      <c r="F786">
        <v>272.73440551757801</v>
      </c>
      <c r="G786">
        <v>4</v>
      </c>
      <c r="H786">
        <v>273.76312255859398</v>
      </c>
      <c r="I786">
        <v>272.41778564453102</v>
      </c>
      <c r="J786">
        <v>3</v>
      </c>
    </row>
    <row r="787" spans="1:10">
      <c r="A787" s="1">
        <v>45412.550032986102</v>
      </c>
      <c r="B787">
        <v>850</v>
      </c>
      <c r="C787">
        <v>789.76599999999996</v>
      </c>
      <c r="D787">
        <v>0</v>
      </c>
      <c r="E787">
        <v>162.33901977539099</v>
      </c>
      <c r="F787">
        <v>272.78872680664102</v>
      </c>
      <c r="G787">
        <v>4</v>
      </c>
      <c r="H787">
        <v>273.73199462890602</v>
      </c>
      <c r="I787">
        <v>272.38659667968801</v>
      </c>
      <c r="J787">
        <v>3</v>
      </c>
    </row>
    <row r="788" spans="1:10">
      <c r="A788" s="1">
        <v>45412.5500452083</v>
      </c>
      <c r="B788">
        <v>906</v>
      </c>
      <c r="C788">
        <v>790.822</v>
      </c>
      <c r="D788">
        <v>0</v>
      </c>
      <c r="E788">
        <v>162.28698730468801</v>
      </c>
      <c r="F788">
        <v>272.700927734375</v>
      </c>
      <c r="G788">
        <v>4</v>
      </c>
      <c r="H788">
        <v>273.64852905273398</v>
      </c>
      <c r="I788">
        <v>272.30291748046898</v>
      </c>
      <c r="J788">
        <v>3</v>
      </c>
    </row>
    <row r="789" spans="1:10">
      <c r="A789" s="1">
        <v>45412.5500563194</v>
      </c>
      <c r="B789">
        <v>866</v>
      </c>
      <c r="C789">
        <v>791.78200000000004</v>
      </c>
      <c r="D789">
        <v>0</v>
      </c>
      <c r="E789">
        <v>162.31430053710901</v>
      </c>
      <c r="F789">
        <v>272.74703979492199</v>
      </c>
      <c r="G789">
        <v>4</v>
      </c>
      <c r="H789">
        <v>273.77258300781301</v>
      </c>
      <c r="I789">
        <v>272.42727661132801</v>
      </c>
      <c r="J789">
        <v>3</v>
      </c>
    </row>
    <row r="790" spans="1:10">
      <c r="A790" s="1">
        <v>45412.5500679861</v>
      </c>
      <c r="B790">
        <v>874</v>
      </c>
      <c r="C790">
        <v>792.79</v>
      </c>
      <c r="D790">
        <v>0</v>
      </c>
      <c r="E790">
        <v>162.35900878906301</v>
      </c>
      <c r="F790">
        <v>272.82244873046898</v>
      </c>
      <c r="G790">
        <v>4</v>
      </c>
      <c r="H790">
        <v>273.68667602539102</v>
      </c>
      <c r="I790">
        <v>272.34115600585898</v>
      </c>
      <c r="J790">
        <v>3</v>
      </c>
    </row>
    <row r="791" spans="1:10">
      <c r="A791" s="1">
        <v>45412.550079745401</v>
      </c>
      <c r="B791">
        <v>890</v>
      </c>
      <c r="C791">
        <v>793.80600000000004</v>
      </c>
      <c r="D791">
        <v>0</v>
      </c>
      <c r="E791">
        <v>162.32254028320301</v>
      </c>
      <c r="F791">
        <v>272.76092529296898</v>
      </c>
      <c r="G791">
        <v>4</v>
      </c>
      <c r="H791">
        <v>273.61862182617199</v>
      </c>
      <c r="I791">
        <v>272.27294921875</v>
      </c>
      <c r="J791">
        <v>3</v>
      </c>
    </row>
    <row r="792" spans="1:10">
      <c r="A792" s="1">
        <v>45412.550091319397</v>
      </c>
      <c r="B792">
        <v>890</v>
      </c>
      <c r="C792">
        <v>794.80600000000004</v>
      </c>
      <c r="D792">
        <v>0</v>
      </c>
      <c r="E792">
        <v>162.30453491210901</v>
      </c>
      <c r="F792">
        <v>272.73056030273398</v>
      </c>
      <c r="G792">
        <v>4</v>
      </c>
      <c r="H792">
        <v>273.66790771484398</v>
      </c>
      <c r="I792">
        <v>272.32232666015602</v>
      </c>
      <c r="J792">
        <v>3</v>
      </c>
    </row>
    <row r="793" spans="1:10">
      <c r="A793" s="1">
        <v>45412.550103275498</v>
      </c>
      <c r="B793">
        <v>923</v>
      </c>
      <c r="C793">
        <v>795.83900000000006</v>
      </c>
      <c r="D793">
        <v>0</v>
      </c>
      <c r="E793">
        <v>162.30545043945301</v>
      </c>
      <c r="F793">
        <v>272.73208618164102</v>
      </c>
      <c r="G793">
        <v>4</v>
      </c>
      <c r="H793">
        <v>273.67736816406301</v>
      </c>
      <c r="I793">
        <v>272.33181762695301</v>
      </c>
      <c r="J793">
        <v>3</v>
      </c>
    </row>
    <row r="794" spans="1:10">
      <c r="A794" s="1">
        <v>45412.550114525497</v>
      </c>
      <c r="B794">
        <v>895</v>
      </c>
      <c r="C794">
        <v>796.81100000000004</v>
      </c>
      <c r="D794">
        <v>0</v>
      </c>
      <c r="E794">
        <v>162.37411499023401</v>
      </c>
      <c r="F794">
        <v>272.84796142578102</v>
      </c>
      <c r="G794">
        <v>4</v>
      </c>
      <c r="H794">
        <v>273.64837646484398</v>
      </c>
      <c r="I794">
        <v>272.30276489257801</v>
      </c>
      <c r="J794">
        <v>3</v>
      </c>
    </row>
    <row r="795" spans="1:10">
      <c r="A795" s="1">
        <v>45412.5501262037</v>
      </c>
      <c r="B795">
        <v>904</v>
      </c>
      <c r="C795">
        <v>797.82</v>
      </c>
      <c r="D795">
        <v>0</v>
      </c>
      <c r="E795">
        <v>162.36251831054699</v>
      </c>
      <c r="F795">
        <v>272.828369140625</v>
      </c>
      <c r="G795">
        <v>4</v>
      </c>
      <c r="H795">
        <v>273.6669921875</v>
      </c>
      <c r="I795">
        <v>272.32141113281301</v>
      </c>
      <c r="J795">
        <v>3</v>
      </c>
    </row>
    <row r="796" spans="1:10">
      <c r="A796" s="1">
        <v>45412.550137847204</v>
      </c>
      <c r="B796">
        <v>910</v>
      </c>
      <c r="C796">
        <v>798.82600000000002</v>
      </c>
      <c r="D796">
        <v>0</v>
      </c>
      <c r="E796">
        <v>162.33657836914099</v>
      </c>
      <c r="F796">
        <v>272.78460693359398</v>
      </c>
      <c r="G796">
        <v>4</v>
      </c>
      <c r="H796">
        <v>273.62930297851602</v>
      </c>
      <c r="I796">
        <v>272.28363037109398</v>
      </c>
      <c r="J796">
        <v>3</v>
      </c>
    </row>
    <row r="797" spans="1:10">
      <c r="A797" s="1">
        <v>45412.550149456001</v>
      </c>
      <c r="B797">
        <v>913</v>
      </c>
      <c r="C797">
        <v>799.82899999999995</v>
      </c>
      <c r="D797">
        <v>0</v>
      </c>
      <c r="E797">
        <v>162.34237670898401</v>
      </c>
      <c r="F797">
        <v>272.79440307617199</v>
      </c>
      <c r="G797">
        <v>4</v>
      </c>
      <c r="H797">
        <v>273.59466552734398</v>
      </c>
      <c r="I797">
        <v>272.24893188476602</v>
      </c>
      <c r="J797">
        <v>3</v>
      </c>
    </row>
    <row r="798" spans="1:10">
      <c r="A798" s="1">
        <v>45412.550161145802</v>
      </c>
      <c r="B798">
        <v>923</v>
      </c>
      <c r="C798">
        <v>800.83900000000006</v>
      </c>
      <c r="D798">
        <v>0</v>
      </c>
      <c r="E798">
        <v>162.31231689453099</v>
      </c>
      <c r="F798">
        <v>272.74368286132801</v>
      </c>
      <c r="G798">
        <v>4</v>
      </c>
      <c r="H798">
        <v>273.59039306640602</v>
      </c>
      <c r="I798">
        <v>272.24462890625</v>
      </c>
      <c r="J798">
        <v>3</v>
      </c>
    </row>
    <row r="799" spans="1:10">
      <c r="A799" s="1">
        <v>45412.550172719901</v>
      </c>
      <c r="B799">
        <v>923</v>
      </c>
      <c r="C799">
        <v>801.83900000000006</v>
      </c>
      <c r="D799">
        <v>0</v>
      </c>
      <c r="E799">
        <v>162.32284545898401</v>
      </c>
      <c r="F799">
        <v>272.76144409179699</v>
      </c>
      <c r="G799">
        <v>4</v>
      </c>
      <c r="H799">
        <v>273.61755371093801</v>
      </c>
      <c r="I799">
        <v>272.27185058593801</v>
      </c>
      <c r="J799">
        <v>3</v>
      </c>
    </row>
    <row r="800" spans="1:10">
      <c r="A800" s="1">
        <v>45412.550184351901</v>
      </c>
      <c r="B800">
        <v>928</v>
      </c>
      <c r="C800">
        <v>802.84400000000005</v>
      </c>
      <c r="D800">
        <v>0</v>
      </c>
      <c r="E800">
        <v>162.35275268554699</v>
      </c>
      <c r="F800">
        <v>272.81188964843801</v>
      </c>
      <c r="G800">
        <v>4</v>
      </c>
      <c r="H800">
        <v>273.61358642578102</v>
      </c>
      <c r="I800">
        <v>272.26788330078102</v>
      </c>
      <c r="J800">
        <v>3</v>
      </c>
    </row>
    <row r="801" spans="1:10">
      <c r="A801" s="1">
        <v>45412.550196018499</v>
      </c>
      <c r="B801">
        <v>936</v>
      </c>
      <c r="C801">
        <v>803.85199999999998</v>
      </c>
      <c r="D801">
        <v>0</v>
      </c>
      <c r="E801">
        <v>162.33047485351599</v>
      </c>
      <c r="F801">
        <v>272.77432250976602</v>
      </c>
      <c r="G801">
        <v>4</v>
      </c>
      <c r="H801">
        <v>273.65661621093801</v>
      </c>
      <c r="I801">
        <v>272.31103515625</v>
      </c>
      <c r="J801">
        <v>3</v>
      </c>
    </row>
    <row r="802" spans="1:10">
      <c r="A802" s="1">
        <v>45412.550207696797</v>
      </c>
      <c r="B802">
        <v>945</v>
      </c>
      <c r="C802">
        <v>804.86099999999999</v>
      </c>
      <c r="D802">
        <v>0</v>
      </c>
      <c r="E802">
        <v>162.31979370117199</v>
      </c>
      <c r="F802">
        <v>272.75628662109398</v>
      </c>
      <c r="G802">
        <v>4</v>
      </c>
      <c r="H802">
        <v>273.67538452148398</v>
      </c>
      <c r="I802">
        <v>272.329833984375</v>
      </c>
      <c r="J802">
        <v>3</v>
      </c>
    </row>
    <row r="803" spans="1:10">
      <c r="A803" s="1">
        <v>45412.550219375</v>
      </c>
      <c r="B803">
        <v>954</v>
      </c>
      <c r="C803">
        <v>805.87</v>
      </c>
      <c r="D803">
        <v>0</v>
      </c>
      <c r="E803">
        <v>162.33016967773401</v>
      </c>
      <c r="F803">
        <v>272.77380371093801</v>
      </c>
      <c r="G803">
        <v>4</v>
      </c>
      <c r="H803">
        <v>273.70544433593801</v>
      </c>
      <c r="I803">
        <v>272.35995483398398</v>
      </c>
      <c r="J803">
        <v>3</v>
      </c>
    </row>
    <row r="804" spans="1:10">
      <c r="A804" s="1">
        <v>45412.5502309722</v>
      </c>
      <c r="B804">
        <v>956</v>
      </c>
      <c r="C804">
        <v>806.87199999999996</v>
      </c>
      <c r="D804">
        <v>0</v>
      </c>
      <c r="E804">
        <v>162.32513427734401</v>
      </c>
      <c r="F804">
        <v>272.76528930664102</v>
      </c>
      <c r="G804">
        <v>4</v>
      </c>
      <c r="H804">
        <v>273.66668701171898</v>
      </c>
      <c r="I804">
        <v>272.32110595703102</v>
      </c>
      <c r="J804">
        <v>3</v>
      </c>
    </row>
    <row r="805" spans="1:10">
      <c r="A805" s="1">
        <v>45412.5502427315</v>
      </c>
      <c r="B805">
        <v>972</v>
      </c>
      <c r="C805">
        <v>807.88800000000003</v>
      </c>
      <c r="D805">
        <v>0</v>
      </c>
      <c r="E805">
        <v>162.34222412109401</v>
      </c>
      <c r="F805">
        <v>272.79412841796898</v>
      </c>
      <c r="G805">
        <v>4</v>
      </c>
      <c r="H805">
        <v>273.68942260742199</v>
      </c>
      <c r="I805">
        <v>272.34390258789102</v>
      </c>
      <c r="J805">
        <v>3</v>
      </c>
    </row>
    <row r="806" spans="1:10">
      <c r="A806" s="1">
        <v>45412.550254432899</v>
      </c>
      <c r="B806">
        <v>983</v>
      </c>
      <c r="C806">
        <v>808.899</v>
      </c>
      <c r="D806">
        <v>0</v>
      </c>
      <c r="E806">
        <v>162.33184814453099</v>
      </c>
      <c r="F806">
        <v>272.77664184570301</v>
      </c>
      <c r="G806">
        <v>4</v>
      </c>
      <c r="H806">
        <v>273.65249633789102</v>
      </c>
      <c r="I806">
        <v>272.306884765625</v>
      </c>
      <c r="J806">
        <v>3</v>
      </c>
    </row>
    <row r="807" spans="1:10">
      <c r="A807" s="1">
        <v>45412.550266088001</v>
      </c>
      <c r="B807">
        <v>990</v>
      </c>
      <c r="C807">
        <v>809.90599999999995</v>
      </c>
      <c r="D807">
        <v>0</v>
      </c>
      <c r="E807">
        <v>162.28927612304699</v>
      </c>
      <c r="F807">
        <v>272.70480346679699</v>
      </c>
      <c r="G807">
        <v>4</v>
      </c>
      <c r="H807">
        <v>273.670654296875</v>
      </c>
      <c r="I807">
        <v>272.32510375976602</v>
      </c>
      <c r="J807">
        <v>3</v>
      </c>
    </row>
    <row r="808" spans="1:10">
      <c r="A808" s="1">
        <v>45412.550277812501</v>
      </c>
      <c r="B808">
        <v>3</v>
      </c>
      <c r="C808">
        <v>810.91899999999998</v>
      </c>
      <c r="D808">
        <v>0</v>
      </c>
      <c r="E808">
        <v>162.29064941406301</v>
      </c>
      <c r="F808">
        <v>272.70712280273398</v>
      </c>
      <c r="G808">
        <v>4</v>
      </c>
      <c r="H808">
        <v>273.68011474609398</v>
      </c>
      <c r="I808">
        <v>272.33456420898398</v>
      </c>
      <c r="J808">
        <v>3</v>
      </c>
    </row>
    <row r="809" spans="1:10">
      <c r="A809" s="1">
        <v>45412.550289398103</v>
      </c>
      <c r="B809">
        <v>4</v>
      </c>
      <c r="C809">
        <v>811.92</v>
      </c>
      <c r="D809">
        <v>0</v>
      </c>
      <c r="E809">
        <v>162.27859497070301</v>
      </c>
      <c r="F809">
        <v>272.686767578125</v>
      </c>
      <c r="G809">
        <v>4</v>
      </c>
      <c r="H809">
        <v>273.61251831054699</v>
      </c>
      <c r="I809">
        <v>272.26681518554699</v>
      </c>
      <c r="J809">
        <v>3</v>
      </c>
    </row>
    <row r="810" spans="1:10">
      <c r="A810" s="1">
        <v>45412.5503011111</v>
      </c>
      <c r="B810">
        <v>16</v>
      </c>
      <c r="C810">
        <v>812.93200000000002</v>
      </c>
      <c r="D810">
        <v>0</v>
      </c>
      <c r="E810">
        <v>162.37472534179699</v>
      </c>
      <c r="F810">
        <v>272.84896850585898</v>
      </c>
      <c r="G810">
        <v>4</v>
      </c>
      <c r="H810">
        <v>273.58673095703102</v>
      </c>
      <c r="I810">
        <v>272.240966796875</v>
      </c>
      <c r="J810">
        <v>3</v>
      </c>
    </row>
    <row r="811" spans="1:10">
      <c r="A811" s="1">
        <v>45412.5503127431</v>
      </c>
      <c r="B811">
        <v>21</v>
      </c>
      <c r="C811">
        <v>813.93700000000001</v>
      </c>
      <c r="D811">
        <v>0</v>
      </c>
      <c r="E811">
        <v>162.32192993164099</v>
      </c>
      <c r="F811">
        <v>272.75988769531301</v>
      </c>
      <c r="G811">
        <v>4</v>
      </c>
      <c r="H811">
        <v>273.62289428710898</v>
      </c>
      <c r="I811">
        <v>272.27722167968801</v>
      </c>
      <c r="J811">
        <v>3</v>
      </c>
    </row>
    <row r="812" spans="1:10">
      <c r="A812" s="1">
        <v>45412.550324317097</v>
      </c>
      <c r="B812">
        <v>21</v>
      </c>
      <c r="C812">
        <v>814.93700000000001</v>
      </c>
      <c r="D812">
        <v>0</v>
      </c>
      <c r="E812">
        <v>162.30560302734401</v>
      </c>
      <c r="F812">
        <v>272.73236083984398</v>
      </c>
      <c r="G812">
        <v>4</v>
      </c>
      <c r="H812">
        <v>273.54843139648398</v>
      </c>
      <c r="I812">
        <v>272.20257568359398</v>
      </c>
      <c r="J812">
        <v>3</v>
      </c>
    </row>
    <row r="813" spans="1:10">
      <c r="A813" s="1">
        <v>45412.550336006898</v>
      </c>
      <c r="B813">
        <v>31</v>
      </c>
      <c r="C813">
        <v>815.947</v>
      </c>
      <c r="D813">
        <v>0</v>
      </c>
      <c r="E813">
        <v>162.24670410156301</v>
      </c>
      <c r="F813">
        <v>272.63296508789102</v>
      </c>
      <c r="G813">
        <v>4</v>
      </c>
      <c r="H813">
        <v>273.607177734375</v>
      </c>
      <c r="I813">
        <v>272.261474609375</v>
      </c>
      <c r="J813">
        <v>3</v>
      </c>
    </row>
    <row r="814" spans="1:10">
      <c r="A814" s="1">
        <v>45412.550347766199</v>
      </c>
      <c r="B814">
        <v>47</v>
      </c>
      <c r="C814">
        <v>816.96299999999997</v>
      </c>
      <c r="D814">
        <v>0</v>
      </c>
      <c r="E814">
        <v>162.29431152343801</v>
      </c>
      <c r="F814">
        <v>272.71328735351602</v>
      </c>
      <c r="G814">
        <v>4</v>
      </c>
      <c r="H814">
        <v>273.62594604492199</v>
      </c>
      <c r="I814">
        <v>272.2802734375</v>
      </c>
      <c r="J814">
        <v>3</v>
      </c>
    </row>
    <row r="815" spans="1:10">
      <c r="A815" s="1">
        <v>45412.550359502296</v>
      </c>
      <c r="B815">
        <v>61</v>
      </c>
      <c r="C815">
        <v>817.97699999999998</v>
      </c>
      <c r="D815">
        <v>0</v>
      </c>
      <c r="E815">
        <v>162.24227905273401</v>
      </c>
      <c r="F815">
        <v>272.62551879882801</v>
      </c>
      <c r="G815">
        <v>4</v>
      </c>
      <c r="H815">
        <v>273.59527587890602</v>
      </c>
      <c r="I815">
        <v>272.24954223632801</v>
      </c>
      <c r="J815">
        <v>3</v>
      </c>
    </row>
    <row r="816" spans="1:10">
      <c r="A816" s="1">
        <v>45412.550371180601</v>
      </c>
      <c r="B816">
        <v>70</v>
      </c>
      <c r="C816">
        <v>818.98599999999999</v>
      </c>
      <c r="D816">
        <v>0</v>
      </c>
      <c r="E816">
        <v>162.30087280273401</v>
      </c>
      <c r="F816">
        <v>272.724365234375</v>
      </c>
      <c r="G816">
        <v>4</v>
      </c>
      <c r="H816">
        <v>273.59146118164102</v>
      </c>
      <c r="I816">
        <v>272.24569702148398</v>
      </c>
      <c r="J816">
        <v>3</v>
      </c>
    </row>
    <row r="817" spans="1:10">
      <c r="A817" s="1">
        <v>45412.550382754598</v>
      </c>
      <c r="B817">
        <v>70</v>
      </c>
      <c r="C817">
        <v>819.98599999999999</v>
      </c>
      <c r="D817">
        <v>0</v>
      </c>
      <c r="E817">
        <v>162.24807739257801</v>
      </c>
      <c r="F817">
        <v>272.63528442382801</v>
      </c>
      <c r="G817">
        <v>4</v>
      </c>
      <c r="H817">
        <v>273.58413696289102</v>
      </c>
      <c r="I817">
        <v>272.23837280273398</v>
      </c>
      <c r="J817">
        <v>3</v>
      </c>
    </row>
    <row r="818" spans="1:10">
      <c r="A818" s="1">
        <v>45412.550394398102</v>
      </c>
      <c r="B818">
        <v>76</v>
      </c>
      <c r="C818">
        <v>820.99199999999996</v>
      </c>
      <c r="D818">
        <v>0</v>
      </c>
      <c r="E818">
        <v>162.26455688476599</v>
      </c>
      <c r="F818">
        <v>272.6630859375</v>
      </c>
      <c r="G818">
        <v>4</v>
      </c>
      <c r="H818">
        <v>273.58795166015602</v>
      </c>
      <c r="I818">
        <v>272.2421875</v>
      </c>
      <c r="J818">
        <v>3</v>
      </c>
    </row>
    <row r="819" spans="1:10">
      <c r="A819" s="1">
        <v>45412.550406041701</v>
      </c>
      <c r="B819">
        <v>82</v>
      </c>
      <c r="C819">
        <v>821.99800000000005</v>
      </c>
      <c r="D819">
        <v>0</v>
      </c>
      <c r="E819">
        <v>162.28424072265599</v>
      </c>
      <c r="F819">
        <v>272.69631958007801</v>
      </c>
      <c r="G819">
        <v>4</v>
      </c>
      <c r="H819">
        <v>273.54904174804699</v>
      </c>
      <c r="I819">
        <v>272.20318603515602</v>
      </c>
      <c r="J819">
        <v>3</v>
      </c>
    </row>
    <row r="820" spans="1:10">
      <c r="A820" s="1">
        <v>45412.550417766201</v>
      </c>
      <c r="B820">
        <v>95</v>
      </c>
      <c r="C820">
        <v>823.01099999999997</v>
      </c>
      <c r="D820">
        <v>0</v>
      </c>
      <c r="E820">
        <v>162.32482910156301</v>
      </c>
      <c r="F820">
        <v>272.76480102539102</v>
      </c>
      <c r="G820">
        <v>4</v>
      </c>
      <c r="H820">
        <v>273.48159790039102</v>
      </c>
      <c r="I820">
        <v>272.13558959960898</v>
      </c>
      <c r="J820">
        <v>3</v>
      </c>
    </row>
    <row r="821" spans="1:10">
      <c r="A821" s="1">
        <v>45412.550429421302</v>
      </c>
      <c r="B821">
        <v>102</v>
      </c>
      <c r="C821">
        <v>824.01800000000003</v>
      </c>
      <c r="D821">
        <v>0</v>
      </c>
      <c r="E821">
        <v>162.2900390625</v>
      </c>
      <c r="F821">
        <v>272.70608520507801</v>
      </c>
      <c r="G821">
        <v>4</v>
      </c>
      <c r="H821">
        <v>273.52325439453102</v>
      </c>
      <c r="I821">
        <v>272.17733764648398</v>
      </c>
      <c r="J821">
        <v>3</v>
      </c>
    </row>
    <row r="822" spans="1:10">
      <c r="A822" s="1">
        <v>45412.550441064799</v>
      </c>
      <c r="B822">
        <v>108</v>
      </c>
      <c r="C822">
        <v>825.024</v>
      </c>
      <c r="D822">
        <v>0</v>
      </c>
      <c r="E822">
        <v>162.29598999023401</v>
      </c>
      <c r="F822">
        <v>272.71612548828102</v>
      </c>
      <c r="G822">
        <v>4</v>
      </c>
      <c r="H822">
        <v>273.51455688476602</v>
      </c>
      <c r="I822">
        <v>272.16860961914102</v>
      </c>
      <c r="J822">
        <v>3</v>
      </c>
    </row>
    <row r="823" spans="1:10">
      <c r="A823" s="1">
        <v>45412.550452650503</v>
      </c>
      <c r="B823">
        <v>109</v>
      </c>
      <c r="C823">
        <v>826.02499999999998</v>
      </c>
      <c r="D823">
        <v>0</v>
      </c>
      <c r="E823">
        <v>162.44827270507801</v>
      </c>
      <c r="F823">
        <v>272.97308349609398</v>
      </c>
      <c r="G823">
        <v>4</v>
      </c>
      <c r="H823">
        <v>273.46298217773398</v>
      </c>
      <c r="I823">
        <v>272.11691284179699</v>
      </c>
      <c r="J823">
        <v>3</v>
      </c>
    </row>
    <row r="824" spans="1:10">
      <c r="A824" s="1">
        <v>45412.5504642245</v>
      </c>
      <c r="B824">
        <v>109</v>
      </c>
      <c r="C824">
        <v>827.02499999999998</v>
      </c>
      <c r="D824">
        <v>0</v>
      </c>
      <c r="E824">
        <v>162.49832153320301</v>
      </c>
      <c r="F824">
        <v>273.05752563476602</v>
      </c>
      <c r="G824">
        <v>4</v>
      </c>
      <c r="H824">
        <v>273.52645874023398</v>
      </c>
      <c r="I824">
        <v>272.18054199218801</v>
      </c>
      <c r="J824">
        <v>3</v>
      </c>
    </row>
    <row r="825" spans="1:10">
      <c r="A825" s="1">
        <v>45412.550475810203</v>
      </c>
      <c r="B825">
        <v>110</v>
      </c>
      <c r="C825">
        <v>828.02599999999995</v>
      </c>
      <c r="D825">
        <v>0</v>
      </c>
      <c r="E825">
        <v>162.412109375</v>
      </c>
      <c r="F825">
        <v>272.91204833984398</v>
      </c>
      <c r="G825">
        <v>4</v>
      </c>
      <c r="H825">
        <v>273.56353759765602</v>
      </c>
      <c r="I825">
        <v>272.21771240234398</v>
      </c>
      <c r="J825">
        <v>3</v>
      </c>
    </row>
    <row r="826" spans="1:10">
      <c r="A826" s="1">
        <v>45412.550487430599</v>
      </c>
      <c r="B826">
        <v>114</v>
      </c>
      <c r="C826">
        <v>829.03</v>
      </c>
      <c r="D826">
        <v>0</v>
      </c>
      <c r="E826">
        <v>162.408447265625</v>
      </c>
      <c r="F826">
        <v>272.90588378906301</v>
      </c>
      <c r="G826">
        <v>4</v>
      </c>
      <c r="H826">
        <v>273.564453125</v>
      </c>
      <c r="I826">
        <v>272.21862792968801</v>
      </c>
      <c r="J826">
        <v>3</v>
      </c>
    </row>
    <row r="827" spans="1:10">
      <c r="A827" s="1">
        <v>45412.5504991204</v>
      </c>
      <c r="B827">
        <v>124</v>
      </c>
      <c r="C827">
        <v>830.04</v>
      </c>
      <c r="D827">
        <v>0</v>
      </c>
      <c r="E827">
        <v>162.38616943359401</v>
      </c>
      <c r="F827">
        <v>272.86828613281301</v>
      </c>
      <c r="G827">
        <v>4</v>
      </c>
      <c r="H827">
        <v>273.50418090820301</v>
      </c>
      <c r="I827">
        <v>272.15823364257801</v>
      </c>
      <c r="J827">
        <v>3</v>
      </c>
    </row>
    <row r="828" spans="1:10">
      <c r="A828" s="1">
        <v>45412.550510798603</v>
      </c>
      <c r="B828">
        <v>133</v>
      </c>
      <c r="C828">
        <v>831.04899999999998</v>
      </c>
      <c r="D828">
        <v>0</v>
      </c>
      <c r="E828">
        <v>162.39654541015599</v>
      </c>
      <c r="F828">
        <v>272.88580322265602</v>
      </c>
      <c r="G828">
        <v>4</v>
      </c>
      <c r="H828">
        <v>273.48403930664102</v>
      </c>
      <c r="I828">
        <v>272.13803100585898</v>
      </c>
      <c r="J828">
        <v>3</v>
      </c>
    </row>
    <row r="829" spans="1:10">
      <c r="A829" s="1">
        <v>45412.550522476799</v>
      </c>
      <c r="B829">
        <v>142</v>
      </c>
      <c r="C829">
        <v>832.05799999999999</v>
      </c>
      <c r="D829">
        <v>0</v>
      </c>
      <c r="E829">
        <v>162.35443115234401</v>
      </c>
      <c r="F829">
        <v>272.81472778320301</v>
      </c>
      <c r="G829">
        <v>4</v>
      </c>
      <c r="H829">
        <v>273.57711791992199</v>
      </c>
      <c r="I829">
        <v>272.23132324218801</v>
      </c>
      <c r="J829">
        <v>3</v>
      </c>
    </row>
    <row r="830" spans="1:10">
      <c r="A830" s="1">
        <v>45412.550534108799</v>
      </c>
      <c r="B830">
        <v>147</v>
      </c>
      <c r="C830">
        <v>833.06299999999999</v>
      </c>
      <c r="D830">
        <v>0</v>
      </c>
      <c r="E830">
        <v>162.36160278320301</v>
      </c>
      <c r="F830">
        <v>272.82684326171898</v>
      </c>
      <c r="G830">
        <v>4</v>
      </c>
      <c r="H830">
        <v>273.51730346679699</v>
      </c>
      <c r="I830">
        <v>272.17138671875</v>
      </c>
      <c r="J830">
        <v>3</v>
      </c>
    </row>
    <row r="831" spans="1:10">
      <c r="A831" s="1">
        <v>45412.5505457986</v>
      </c>
      <c r="B831">
        <v>157</v>
      </c>
      <c r="C831">
        <v>834.07299999999998</v>
      </c>
      <c r="D831">
        <v>0</v>
      </c>
      <c r="E831">
        <v>162.40264892578099</v>
      </c>
      <c r="F831">
        <v>272.89608764648398</v>
      </c>
      <c r="G831">
        <v>4</v>
      </c>
      <c r="H831">
        <v>273.61328125</v>
      </c>
      <c r="I831">
        <v>272.267578125</v>
      </c>
      <c r="J831">
        <v>3</v>
      </c>
    </row>
    <row r="832" spans="1:10">
      <c r="A832" s="1">
        <v>45412.550557442097</v>
      </c>
      <c r="B832">
        <v>163</v>
      </c>
      <c r="C832">
        <v>835.07899999999995</v>
      </c>
      <c r="D832">
        <v>0</v>
      </c>
      <c r="E832">
        <v>162.40707397460901</v>
      </c>
      <c r="F832">
        <v>272.903564453125</v>
      </c>
      <c r="G832">
        <v>4</v>
      </c>
      <c r="H832">
        <v>273.59878540039102</v>
      </c>
      <c r="I832">
        <v>272.25305175781301</v>
      </c>
      <c r="J832">
        <v>3</v>
      </c>
    </row>
    <row r="833" spans="1:10">
      <c r="A833" s="1">
        <v>45412.550569097199</v>
      </c>
      <c r="B833">
        <v>170</v>
      </c>
      <c r="C833">
        <v>836.08600000000001</v>
      </c>
      <c r="D833">
        <v>0</v>
      </c>
      <c r="E833">
        <v>162.39303588867199</v>
      </c>
      <c r="F833">
        <v>272.8798828125</v>
      </c>
      <c r="G833">
        <v>4</v>
      </c>
      <c r="H833">
        <v>273.52066040039102</v>
      </c>
      <c r="I833">
        <v>272.17474365234398</v>
      </c>
      <c r="J833">
        <v>3</v>
      </c>
    </row>
    <row r="834" spans="1:10">
      <c r="A834" s="1">
        <v>45412.550580671297</v>
      </c>
      <c r="B834">
        <v>170</v>
      </c>
      <c r="C834">
        <v>837.08600000000001</v>
      </c>
      <c r="D834">
        <v>0</v>
      </c>
      <c r="E834">
        <v>162.39120483398401</v>
      </c>
      <c r="F834">
        <v>272.87677001953102</v>
      </c>
      <c r="G834">
        <v>4</v>
      </c>
      <c r="H834">
        <v>273.438720703125</v>
      </c>
      <c r="I834">
        <v>272.09259033203102</v>
      </c>
      <c r="J834">
        <v>3</v>
      </c>
    </row>
    <row r="835" spans="1:10">
      <c r="A835" s="1">
        <v>45412.550592361098</v>
      </c>
      <c r="B835">
        <v>180</v>
      </c>
      <c r="C835">
        <v>838.096</v>
      </c>
      <c r="D835">
        <v>0</v>
      </c>
      <c r="E835">
        <v>162.45437622070301</v>
      </c>
      <c r="F835">
        <v>272.98336791992199</v>
      </c>
      <c r="G835">
        <v>4</v>
      </c>
      <c r="H835">
        <v>273.49227905273398</v>
      </c>
      <c r="I835">
        <v>272.14630126953102</v>
      </c>
      <c r="J835">
        <v>3</v>
      </c>
    </row>
    <row r="836" spans="1:10">
      <c r="A836" s="1">
        <v>45412.5506040162</v>
      </c>
      <c r="B836">
        <v>187</v>
      </c>
      <c r="C836">
        <v>839.10299999999995</v>
      </c>
      <c r="D836">
        <v>0</v>
      </c>
      <c r="E836">
        <v>162.37930297851599</v>
      </c>
      <c r="F836">
        <v>272.856689453125</v>
      </c>
      <c r="G836">
        <v>4</v>
      </c>
      <c r="H836">
        <v>273.45932006835898</v>
      </c>
      <c r="I836">
        <v>272.11325073242199</v>
      </c>
      <c r="J836">
        <v>3</v>
      </c>
    </row>
    <row r="837" spans="1:10">
      <c r="A837" s="1">
        <v>45412.550615636603</v>
      </c>
      <c r="B837">
        <v>191</v>
      </c>
      <c r="C837">
        <v>840.10699999999997</v>
      </c>
      <c r="D837">
        <v>0</v>
      </c>
      <c r="E837">
        <v>162.44247436523401</v>
      </c>
      <c r="F837">
        <v>272.96328735351602</v>
      </c>
      <c r="G837">
        <v>4</v>
      </c>
      <c r="H837">
        <v>273.51608276367199</v>
      </c>
      <c r="I837">
        <v>272.17013549804699</v>
      </c>
      <c r="J837">
        <v>3</v>
      </c>
    </row>
    <row r="838" spans="1:10">
      <c r="A838" s="1">
        <v>45412.550627349498</v>
      </c>
      <c r="B838">
        <v>203</v>
      </c>
      <c r="C838">
        <v>841.11900000000003</v>
      </c>
      <c r="D838">
        <v>0</v>
      </c>
      <c r="E838">
        <v>162.41149902343801</v>
      </c>
      <c r="F838">
        <v>272.91101074218801</v>
      </c>
      <c r="G838">
        <v>4</v>
      </c>
      <c r="H838">
        <v>273.487548828125</v>
      </c>
      <c r="I838">
        <v>272.14154052734398</v>
      </c>
      <c r="J838">
        <v>3</v>
      </c>
    </row>
    <row r="839" spans="1:10">
      <c r="A839" s="1">
        <v>45412.550638993103</v>
      </c>
      <c r="B839">
        <v>209</v>
      </c>
      <c r="C839">
        <v>842.125</v>
      </c>
      <c r="D839">
        <v>0</v>
      </c>
      <c r="E839">
        <v>162.38632202148401</v>
      </c>
      <c r="F839">
        <v>272.86853027343801</v>
      </c>
      <c r="G839">
        <v>4</v>
      </c>
      <c r="H839">
        <v>273.47793579101602</v>
      </c>
      <c r="I839">
        <v>272.13189697265602</v>
      </c>
      <c r="J839">
        <v>3</v>
      </c>
    </row>
    <row r="840" spans="1:10">
      <c r="A840" s="1">
        <v>45412.550650671299</v>
      </c>
      <c r="B840">
        <v>218</v>
      </c>
      <c r="C840">
        <v>843.13400000000001</v>
      </c>
      <c r="D840">
        <v>0</v>
      </c>
      <c r="E840">
        <v>162.37365722656301</v>
      </c>
      <c r="F840">
        <v>272.84716796875</v>
      </c>
      <c r="G840">
        <v>4</v>
      </c>
      <c r="H840">
        <v>273.48602294921898</v>
      </c>
      <c r="I840">
        <v>272.14001464843801</v>
      </c>
      <c r="J840">
        <v>3</v>
      </c>
    </row>
    <row r="841" spans="1:10">
      <c r="A841" s="1">
        <v>45412.550662245398</v>
      </c>
      <c r="B841">
        <v>218</v>
      </c>
      <c r="C841">
        <v>844.13400000000001</v>
      </c>
      <c r="D841">
        <v>0</v>
      </c>
      <c r="E841">
        <v>162.38510131835901</v>
      </c>
      <c r="F841">
        <v>272.86648559570301</v>
      </c>
      <c r="G841">
        <v>4</v>
      </c>
      <c r="H841">
        <v>273.46755981445301</v>
      </c>
      <c r="I841">
        <v>272.12152099609398</v>
      </c>
      <c r="J841">
        <v>3</v>
      </c>
    </row>
    <row r="842" spans="1:10">
      <c r="A842" s="1">
        <v>45412.550673877297</v>
      </c>
      <c r="B842">
        <v>223</v>
      </c>
      <c r="C842">
        <v>845.13900000000001</v>
      </c>
      <c r="D842">
        <v>0</v>
      </c>
      <c r="E842">
        <v>162.3681640625</v>
      </c>
      <c r="F842">
        <v>272.83792114257801</v>
      </c>
      <c r="G842">
        <v>4</v>
      </c>
      <c r="H842">
        <v>273.54919433593801</v>
      </c>
      <c r="I842">
        <v>272.20333862304699</v>
      </c>
      <c r="J842">
        <v>3</v>
      </c>
    </row>
    <row r="843" spans="1:10">
      <c r="A843" s="1">
        <v>45412.550685578703</v>
      </c>
      <c r="B843">
        <v>234</v>
      </c>
      <c r="C843">
        <v>846.15</v>
      </c>
      <c r="D843">
        <v>0</v>
      </c>
      <c r="E843">
        <v>162.31170654296901</v>
      </c>
      <c r="F843">
        <v>272.74264526367199</v>
      </c>
      <c r="G843">
        <v>4</v>
      </c>
      <c r="H843">
        <v>273.44284057617199</v>
      </c>
      <c r="I843">
        <v>272.09674072265602</v>
      </c>
      <c r="J843">
        <v>3</v>
      </c>
    </row>
    <row r="844" spans="1:10">
      <c r="A844" s="1">
        <v>45412.550697222199</v>
      </c>
      <c r="B844">
        <v>240</v>
      </c>
      <c r="C844">
        <v>847.15599999999995</v>
      </c>
      <c r="D844">
        <v>0</v>
      </c>
      <c r="E844">
        <v>162.40158081054699</v>
      </c>
      <c r="F844">
        <v>272.894287109375</v>
      </c>
      <c r="G844">
        <v>4</v>
      </c>
      <c r="H844">
        <v>273.42758178710898</v>
      </c>
      <c r="I844">
        <v>272.08145141601602</v>
      </c>
      <c r="J844">
        <v>3</v>
      </c>
    </row>
    <row r="845" spans="1:10">
      <c r="A845" s="1">
        <v>45412.550708912</v>
      </c>
      <c r="B845">
        <v>250</v>
      </c>
      <c r="C845">
        <v>848.16600000000005</v>
      </c>
      <c r="D845">
        <v>0</v>
      </c>
      <c r="E845">
        <v>162.40005493164099</v>
      </c>
      <c r="F845">
        <v>272.89172363281301</v>
      </c>
      <c r="G845">
        <v>4</v>
      </c>
      <c r="H845">
        <v>273.40744018554699</v>
      </c>
      <c r="I845">
        <v>272.06124877929699</v>
      </c>
      <c r="J845">
        <v>3</v>
      </c>
    </row>
    <row r="846" spans="1:10">
      <c r="A846" s="1">
        <v>45412.550720648098</v>
      </c>
      <c r="B846">
        <v>264</v>
      </c>
      <c r="C846">
        <v>849.18</v>
      </c>
      <c r="D846">
        <v>0</v>
      </c>
      <c r="E846">
        <v>162.41897583007801</v>
      </c>
      <c r="F846">
        <v>272.92364501953102</v>
      </c>
      <c r="G846">
        <v>4</v>
      </c>
      <c r="H846">
        <v>273.54568481445301</v>
      </c>
      <c r="I846">
        <v>272.19982910156301</v>
      </c>
      <c r="J846">
        <v>3</v>
      </c>
    </row>
    <row r="847" spans="1:10">
      <c r="A847" s="1">
        <v>45412.550732291696</v>
      </c>
      <c r="B847">
        <v>270</v>
      </c>
      <c r="C847">
        <v>850.18600000000004</v>
      </c>
      <c r="D847">
        <v>0</v>
      </c>
      <c r="E847">
        <v>162.39059448242199</v>
      </c>
      <c r="F847">
        <v>272.87576293945301</v>
      </c>
      <c r="G847">
        <v>4</v>
      </c>
      <c r="H847">
        <v>273.447265625</v>
      </c>
      <c r="I847">
        <v>272.10116577148398</v>
      </c>
      <c r="J847">
        <v>3</v>
      </c>
    </row>
    <row r="848" spans="1:10">
      <c r="A848" s="1">
        <v>45412.550743911997</v>
      </c>
      <c r="B848">
        <v>274</v>
      </c>
      <c r="C848">
        <v>851.19</v>
      </c>
      <c r="D848">
        <v>0</v>
      </c>
      <c r="E848">
        <v>162.40692138671901</v>
      </c>
      <c r="F848">
        <v>272.90328979492199</v>
      </c>
      <c r="G848">
        <v>4</v>
      </c>
      <c r="H848">
        <v>273.44039916992199</v>
      </c>
      <c r="I848">
        <v>272.09429931640602</v>
      </c>
      <c r="J848">
        <v>3</v>
      </c>
    </row>
    <row r="849" spans="1:10">
      <c r="A849" s="1">
        <v>45412.550755578697</v>
      </c>
      <c r="B849">
        <v>282</v>
      </c>
      <c r="C849">
        <v>852.19799999999998</v>
      </c>
      <c r="D849">
        <v>0</v>
      </c>
      <c r="E849">
        <v>162.35687255859401</v>
      </c>
      <c r="F849">
        <v>272.81884765625</v>
      </c>
      <c r="G849">
        <v>4</v>
      </c>
      <c r="H849">
        <v>273.37585449218801</v>
      </c>
      <c r="I849">
        <v>272.02957153320301</v>
      </c>
      <c r="J849">
        <v>3</v>
      </c>
    </row>
    <row r="850" spans="1:10">
      <c r="A850" s="1">
        <v>45412.550767222201</v>
      </c>
      <c r="B850">
        <v>288</v>
      </c>
      <c r="C850">
        <v>853.20399999999995</v>
      </c>
      <c r="D850">
        <v>0</v>
      </c>
      <c r="E850">
        <v>162.34298706054699</v>
      </c>
      <c r="F850">
        <v>272.79544067382801</v>
      </c>
      <c r="G850">
        <v>4</v>
      </c>
      <c r="H850">
        <v>273.40133666992199</v>
      </c>
      <c r="I850">
        <v>272.05511474609398</v>
      </c>
      <c r="J850">
        <v>3</v>
      </c>
    </row>
    <row r="851" spans="1:10">
      <c r="A851" s="1">
        <v>45412.550778912002</v>
      </c>
      <c r="B851">
        <v>298</v>
      </c>
      <c r="C851">
        <v>854.21400000000006</v>
      </c>
      <c r="D851">
        <v>0</v>
      </c>
      <c r="E851">
        <v>162.28317260742199</v>
      </c>
      <c r="F851">
        <v>272.69451904296898</v>
      </c>
      <c r="G851">
        <v>4</v>
      </c>
      <c r="H851">
        <v>273.38226318359398</v>
      </c>
      <c r="I851">
        <v>272.03601074218801</v>
      </c>
      <c r="J851">
        <v>3</v>
      </c>
    </row>
    <row r="852" spans="1:10">
      <c r="A852" s="1">
        <v>45412.550790648202</v>
      </c>
      <c r="B852">
        <v>312</v>
      </c>
      <c r="C852">
        <v>855.22799999999995</v>
      </c>
      <c r="D852">
        <v>0</v>
      </c>
      <c r="E852">
        <v>162.32498168945301</v>
      </c>
      <c r="F852">
        <v>272.76504516601602</v>
      </c>
      <c r="G852">
        <v>4</v>
      </c>
      <c r="H852">
        <v>273.30047607421898</v>
      </c>
      <c r="I852">
        <v>271.95401000976602</v>
      </c>
      <c r="J852">
        <v>3</v>
      </c>
    </row>
    <row r="853" spans="1:10">
      <c r="A853" s="1">
        <v>45412.5508023148</v>
      </c>
      <c r="B853">
        <v>320</v>
      </c>
      <c r="C853">
        <v>856.23599999999999</v>
      </c>
      <c r="D853">
        <v>0</v>
      </c>
      <c r="E853">
        <v>162.32452392578099</v>
      </c>
      <c r="F853">
        <v>272.76428222656301</v>
      </c>
      <c r="G853">
        <v>4</v>
      </c>
      <c r="H853">
        <v>273.35098266601602</v>
      </c>
      <c r="I853">
        <v>272.004638671875</v>
      </c>
      <c r="J853">
        <v>3</v>
      </c>
    </row>
    <row r="854" spans="1:10">
      <c r="A854" s="1">
        <v>45412.550813969901</v>
      </c>
      <c r="B854">
        <v>327</v>
      </c>
      <c r="C854">
        <v>857.24300000000005</v>
      </c>
      <c r="D854">
        <v>0</v>
      </c>
      <c r="E854">
        <v>162.30514526367199</v>
      </c>
      <c r="F854">
        <v>272.73156738281301</v>
      </c>
      <c r="G854">
        <v>4</v>
      </c>
      <c r="H854">
        <v>273.38897705078102</v>
      </c>
      <c r="I854">
        <v>272.042724609375</v>
      </c>
      <c r="J854">
        <v>3</v>
      </c>
    </row>
    <row r="855" spans="1:10">
      <c r="A855" s="1">
        <v>45412.550825636601</v>
      </c>
      <c r="B855">
        <v>335</v>
      </c>
      <c r="C855">
        <v>858.25099999999998</v>
      </c>
      <c r="D855">
        <v>0</v>
      </c>
      <c r="E855">
        <v>162.32177734375</v>
      </c>
      <c r="F855">
        <v>272.75964355468801</v>
      </c>
      <c r="G855">
        <v>4</v>
      </c>
      <c r="H855">
        <v>273.42224121093801</v>
      </c>
      <c r="I855">
        <v>272.07608032226602</v>
      </c>
      <c r="J855">
        <v>3</v>
      </c>
    </row>
    <row r="856" spans="1:10">
      <c r="A856" s="1">
        <v>45412.550837291703</v>
      </c>
      <c r="B856">
        <v>342</v>
      </c>
      <c r="C856">
        <v>859.25800000000004</v>
      </c>
      <c r="D856">
        <v>0</v>
      </c>
      <c r="E856">
        <v>162.31430053710901</v>
      </c>
      <c r="F856">
        <v>272.74703979492199</v>
      </c>
      <c r="G856">
        <v>4</v>
      </c>
      <c r="H856">
        <v>273.38348388671898</v>
      </c>
      <c r="I856">
        <v>272.03723144531301</v>
      </c>
      <c r="J856">
        <v>3</v>
      </c>
    </row>
    <row r="857" spans="1:10">
      <c r="A857" s="1">
        <v>45412.550848877298</v>
      </c>
      <c r="B857">
        <v>343</v>
      </c>
      <c r="C857">
        <v>860.25900000000001</v>
      </c>
      <c r="D857">
        <v>0</v>
      </c>
      <c r="E857">
        <v>162.30987548828099</v>
      </c>
      <c r="F857">
        <v>272.73956298828102</v>
      </c>
      <c r="G857">
        <v>4</v>
      </c>
      <c r="H857">
        <v>273.37127685546898</v>
      </c>
      <c r="I857">
        <v>272.02499389648398</v>
      </c>
      <c r="J857">
        <v>3</v>
      </c>
    </row>
    <row r="858" spans="1:10">
      <c r="A858" s="1">
        <v>45412.550860532399</v>
      </c>
      <c r="B858">
        <v>350</v>
      </c>
      <c r="C858">
        <v>861.26599999999996</v>
      </c>
      <c r="D858">
        <v>0</v>
      </c>
      <c r="E858">
        <v>162.31643676757801</v>
      </c>
      <c r="F858">
        <v>272.75064086914102</v>
      </c>
      <c r="G858">
        <v>4</v>
      </c>
      <c r="H858">
        <v>273.29925537109398</v>
      </c>
      <c r="I858">
        <v>271.95278930664102</v>
      </c>
      <c r="J858">
        <v>3</v>
      </c>
    </row>
    <row r="859" spans="1:10">
      <c r="A859" s="1">
        <v>45412.550872129599</v>
      </c>
      <c r="B859">
        <v>352</v>
      </c>
      <c r="C859">
        <v>862.26800000000003</v>
      </c>
      <c r="D859">
        <v>0</v>
      </c>
      <c r="E859">
        <v>162.34069824218801</v>
      </c>
      <c r="F859">
        <v>272.79156494140602</v>
      </c>
      <c r="G859">
        <v>4</v>
      </c>
      <c r="H859">
        <v>273.43093872070301</v>
      </c>
      <c r="I859">
        <v>272.08480834960898</v>
      </c>
      <c r="J859">
        <v>3</v>
      </c>
    </row>
    <row r="860" spans="1:10">
      <c r="A860" s="1">
        <v>45412.550883796299</v>
      </c>
      <c r="B860">
        <v>360</v>
      </c>
      <c r="C860">
        <v>863.27599999999995</v>
      </c>
      <c r="D860">
        <v>0</v>
      </c>
      <c r="E860">
        <v>162.45040893554699</v>
      </c>
      <c r="F860">
        <v>272.97668457031301</v>
      </c>
      <c r="G860">
        <v>4</v>
      </c>
      <c r="H860">
        <v>273.40240478515602</v>
      </c>
      <c r="I860">
        <v>272.05621337890602</v>
      </c>
      <c r="J860">
        <v>3</v>
      </c>
    </row>
    <row r="861" spans="1:10">
      <c r="A861" s="1">
        <v>45412.550895381901</v>
      </c>
      <c r="B861">
        <v>361</v>
      </c>
      <c r="C861">
        <v>864.27700000000004</v>
      </c>
      <c r="D861">
        <v>0</v>
      </c>
      <c r="E861">
        <v>162.32391357421901</v>
      </c>
      <c r="F861">
        <v>272.76324462890602</v>
      </c>
      <c r="G861">
        <v>4</v>
      </c>
      <c r="H861">
        <v>273.34991455078102</v>
      </c>
      <c r="I861">
        <v>272.00357055664102</v>
      </c>
      <c r="J861">
        <v>3</v>
      </c>
    </row>
    <row r="862" spans="1:10">
      <c r="A862" s="1">
        <v>45412.550907106503</v>
      </c>
      <c r="B862">
        <v>374</v>
      </c>
      <c r="C862">
        <v>865.29</v>
      </c>
      <c r="D862">
        <v>0</v>
      </c>
      <c r="E862">
        <v>162.35519409179699</v>
      </c>
      <c r="F862">
        <v>272.81600952148398</v>
      </c>
      <c r="G862">
        <v>4</v>
      </c>
      <c r="H862">
        <v>273.32199096679699</v>
      </c>
      <c r="I862">
        <v>271.9755859375</v>
      </c>
      <c r="J862">
        <v>3</v>
      </c>
    </row>
    <row r="863" spans="1:10">
      <c r="A863" s="1">
        <v>45412.550918680601</v>
      </c>
      <c r="B863">
        <v>374</v>
      </c>
      <c r="C863">
        <v>866.29</v>
      </c>
      <c r="D863">
        <v>0</v>
      </c>
      <c r="E863">
        <v>162.36083984375</v>
      </c>
      <c r="F863">
        <v>272.82556152343801</v>
      </c>
      <c r="G863">
        <v>4</v>
      </c>
      <c r="H863">
        <v>273.37097167968801</v>
      </c>
      <c r="I863">
        <v>272.02468872070301</v>
      </c>
      <c r="J863">
        <v>3</v>
      </c>
    </row>
    <row r="864" spans="1:10">
      <c r="A864" s="1">
        <v>45412.550930254598</v>
      </c>
      <c r="B864">
        <v>374</v>
      </c>
      <c r="C864">
        <v>867.29</v>
      </c>
      <c r="D864">
        <v>0</v>
      </c>
      <c r="E864">
        <v>162.28195190429699</v>
      </c>
      <c r="F864">
        <v>272.69244384765602</v>
      </c>
      <c r="G864">
        <v>4</v>
      </c>
      <c r="H864">
        <v>273.34075927734398</v>
      </c>
      <c r="I864">
        <v>271.99441528320301</v>
      </c>
      <c r="J864">
        <v>3</v>
      </c>
    </row>
    <row r="865" spans="1:10">
      <c r="A865" s="1">
        <v>45412.550941921298</v>
      </c>
      <c r="B865">
        <v>382</v>
      </c>
      <c r="C865">
        <v>868.298</v>
      </c>
      <c r="D865">
        <v>0</v>
      </c>
      <c r="E865">
        <v>162.3095703125</v>
      </c>
      <c r="F865">
        <v>272.73904418945301</v>
      </c>
      <c r="G865">
        <v>4</v>
      </c>
      <c r="H865">
        <v>273.36166381835898</v>
      </c>
      <c r="I865">
        <v>272.01535034179699</v>
      </c>
      <c r="J865">
        <v>3</v>
      </c>
    </row>
    <row r="866" spans="1:10">
      <c r="A866" s="1">
        <v>45412.550953622696</v>
      </c>
      <c r="B866">
        <v>393</v>
      </c>
      <c r="C866">
        <v>869.30899999999997</v>
      </c>
      <c r="D866">
        <v>0</v>
      </c>
      <c r="E866">
        <v>162.30575561523401</v>
      </c>
      <c r="F866">
        <v>272.73260498046898</v>
      </c>
      <c r="G866">
        <v>4</v>
      </c>
      <c r="H866">
        <v>273.314208984375</v>
      </c>
      <c r="I866">
        <v>271.96780395507801</v>
      </c>
      <c r="J866">
        <v>3</v>
      </c>
    </row>
    <row r="867" spans="1:10">
      <c r="A867" s="1">
        <v>45412.550965219903</v>
      </c>
      <c r="B867">
        <v>395</v>
      </c>
      <c r="C867">
        <v>870.31100000000004</v>
      </c>
      <c r="D867">
        <v>0</v>
      </c>
      <c r="E867">
        <v>162.33734130859401</v>
      </c>
      <c r="F867">
        <v>272.785888671875</v>
      </c>
      <c r="G867">
        <v>4</v>
      </c>
      <c r="H867">
        <v>273.34320068359398</v>
      </c>
      <c r="I867">
        <v>271.99685668945301</v>
      </c>
      <c r="J867">
        <v>3</v>
      </c>
    </row>
    <row r="868" spans="1:10">
      <c r="A868" s="1">
        <v>45412.5509769329</v>
      </c>
      <c r="B868">
        <v>407</v>
      </c>
      <c r="C868">
        <v>871.32299999999998</v>
      </c>
      <c r="D868">
        <v>0</v>
      </c>
      <c r="E868">
        <v>162.32742309570301</v>
      </c>
      <c r="F868">
        <v>272.76916503906301</v>
      </c>
      <c r="G868">
        <v>4</v>
      </c>
      <c r="H868">
        <v>273.35403442382801</v>
      </c>
      <c r="I868">
        <v>272.00772094726602</v>
      </c>
      <c r="J868">
        <v>3</v>
      </c>
    </row>
    <row r="869" spans="1:10">
      <c r="A869" s="1">
        <v>45412.550988564799</v>
      </c>
      <c r="B869">
        <v>412</v>
      </c>
      <c r="C869">
        <v>872.32799999999997</v>
      </c>
      <c r="D869">
        <v>0</v>
      </c>
      <c r="E869">
        <v>162.29660034179699</v>
      </c>
      <c r="F869">
        <v>272.71716308593801</v>
      </c>
      <c r="G869">
        <v>4</v>
      </c>
      <c r="H869">
        <v>273.37234497070301</v>
      </c>
      <c r="I869">
        <v>272.02606201171898</v>
      </c>
      <c r="J869">
        <v>3</v>
      </c>
    </row>
    <row r="870" spans="1:10">
      <c r="A870" s="1">
        <v>45412.551000243096</v>
      </c>
      <c r="B870">
        <v>421</v>
      </c>
      <c r="C870">
        <v>873.33699999999999</v>
      </c>
      <c r="D870">
        <v>0</v>
      </c>
      <c r="E870">
        <v>162.35549926757801</v>
      </c>
      <c r="F870">
        <v>272.81652832031301</v>
      </c>
      <c r="G870">
        <v>4</v>
      </c>
      <c r="H870">
        <v>273.36929321289102</v>
      </c>
      <c r="I870">
        <v>272.02301025390602</v>
      </c>
      <c r="J870">
        <v>3</v>
      </c>
    </row>
    <row r="871" spans="1:10">
      <c r="A871" s="1">
        <v>45412.551011817101</v>
      </c>
      <c r="B871">
        <v>421</v>
      </c>
      <c r="C871">
        <v>874.33699999999999</v>
      </c>
      <c r="D871">
        <v>0</v>
      </c>
      <c r="E871">
        <v>162.32650756835901</v>
      </c>
      <c r="F871">
        <v>272.76760864257801</v>
      </c>
      <c r="G871">
        <v>4</v>
      </c>
      <c r="H871">
        <v>273.291015625</v>
      </c>
      <c r="I871">
        <v>271.94454956054699</v>
      </c>
      <c r="J871">
        <v>3</v>
      </c>
    </row>
    <row r="872" spans="1:10">
      <c r="A872" s="1">
        <v>45412.551023437503</v>
      </c>
      <c r="B872">
        <v>425</v>
      </c>
      <c r="C872">
        <v>875.34100000000001</v>
      </c>
      <c r="D872">
        <v>0</v>
      </c>
      <c r="E872">
        <v>162.32009887695301</v>
      </c>
      <c r="F872">
        <v>272.75680541992199</v>
      </c>
      <c r="G872">
        <v>4</v>
      </c>
      <c r="H872">
        <v>273.245849609375</v>
      </c>
      <c r="I872">
        <v>271.89926147460898</v>
      </c>
      <c r="J872">
        <v>3</v>
      </c>
    </row>
    <row r="873" spans="1:10">
      <c r="A873" s="1">
        <v>45412.551035023098</v>
      </c>
      <c r="B873">
        <v>426</v>
      </c>
      <c r="C873">
        <v>876.34199999999998</v>
      </c>
      <c r="D873">
        <v>0</v>
      </c>
      <c r="E873">
        <v>162.29049682617199</v>
      </c>
      <c r="F873">
        <v>272.70684814453102</v>
      </c>
      <c r="G873">
        <v>4</v>
      </c>
      <c r="H873">
        <v>273.32275390625</v>
      </c>
      <c r="I873">
        <v>271.97634887695301</v>
      </c>
      <c r="J873">
        <v>3</v>
      </c>
    </row>
    <row r="874" spans="1:10">
      <c r="A874" s="1">
        <v>45412.551046597197</v>
      </c>
      <c r="B874">
        <v>426</v>
      </c>
      <c r="C874">
        <v>877.34199999999998</v>
      </c>
      <c r="D874">
        <v>0</v>
      </c>
      <c r="E874">
        <v>162.33123779296901</v>
      </c>
      <c r="F874">
        <v>272.77560424804699</v>
      </c>
      <c r="G874">
        <v>4</v>
      </c>
      <c r="H874">
        <v>273.30841064453102</v>
      </c>
      <c r="I874">
        <v>271.96197509765602</v>
      </c>
      <c r="J874">
        <v>3</v>
      </c>
    </row>
    <row r="875" spans="1:10">
      <c r="A875" s="1">
        <v>45412.551058286997</v>
      </c>
      <c r="B875">
        <v>436</v>
      </c>
      <c r="C875">
        <v>878.35199999999998</v>
      </c>
      <c r="D875">
        <v>0</v>
      </c>
      <c r="E875">
        <v>162.340087890625</v>
      </c>
      <c r="F875">
        <v>272.79052734375</v>
      </c>
      <c r="G875">
        <v>4</v>
      </c>
      <c r="H875">
        <v>273.26797485351602</v>
      </c>
      <c r="I875">
        <v>271.92144775390602</v>
      </c>
      <c r="J875">
        <v>3</v>
      </c>
    </row>
    <row r="876" spans="1:10">
      <c r="A876" s="1">
        <v>45412.551069884299</v>
      </c>
      <c r="B876">
        <v>438</v>
      </c>
      <c r="C876">
        <v>879.35400000000004</v>
      </c>
      <c r="D876">
        <v>0</v>
      </c>
      <c r="E876">
        <v>162.27798461914099</v>
      </c>
      <c r="F876">
        <v>272.68576049804699</v>
      </c>
      <c r="G876">
        <v>4</v>
      </c>
      <c r="H876">
        <v>273.29193115234398</v>
      </c>
      <c r="I876">
        <v>271.94546508789102</v>
      </c>
      <c r="J876">
        <v>3</v>
      </c>
    </row>
    <row r="877" spans="1:10">
      <c r="A877" s="1">
        <v>45412.551081516198</v>
      </c>
      <c r="B877">
        <v>443</v>
      </c>
      <c r="C877">
        <v>880.35900000000004</v>
      </c>
      <c r="D877">
        <v>0</v>
      </c>
      <c r="E877">
        <v>162.32528686523401</v>
      </c>
      <c r="F877">
        <v>272.76556396484398</v>
      </c>
      <c r="G877">
        <v>4</v>
      </c>
      <c r="H877">
        <v>273.23913574218801</v>
      </c>
      <c r="I877">
        <v>271.89254760742199</v>
      </c>
      <c r="J877">
        <v>3</v>
      </c>
    </row>
    <row r="878" spans="1:10">
      <c r="A878" s="1">
        <v>45412.551093205999</v>
      </c>
      <c r="B878">
        <v>453</v>
      </c>
      <c r="C878">
        <v>881.36900000000003</v>
      </c>
      <c r="D878">
        <v>0</v>
      </c>
      <c r="E878">
        <v>162.32635498046901</v>
      </c>
      <c r="F878">
        <v>272.76736450195301</v>
      </c>
      <c r="G878">
        <v>4</v>
      </c>
      <c r="H878">
        <v>273.20953369140602</v>
      </c>
      <c r="I878">
        <v>271.86285400390602</v>
      </c>
      <c r="J878">
        <v>3</v>
      </c>
    </row>
    <row r="879" spans="1:10">
      <c r="A879" s="1">
        <v>45412.551104872698</v>
      </c>
      <c r="B879">
        <v>461</v>
      </c>
      <c r="C879">
        <v>882.37699999999995</v>
      </c>
      <c r="D879">
        <v>0</v>
      </c>
      <c r="E879">
        <v>162.29965209960901</v>
      </c>
      <c r="F879">
        <v>272.72232055664102</v>
      </c>
      <c r="G879">
        <v>4</v>
      </c>
      <c r="H879">
        <v>273.28201293945301</v>
      </c>
      <c r="I879">
        <v>271.93551635742199</v>
      </c>
      <c r="J879">
        <v>3</v>
      </c>
    </row>
    <row r="880" spans="1:10">
      <c r="A880" s="1">
        <v>45412.551116539398</v>
      </c>
      <c r="B880">
        <v>469</v>
      </c>
      <c r="C880">
        <v>883.38499999999999</v>
      </c>
      <c r="D880">
        <v>0</v>
      </c>
      <c r="E880">
        <v>162.31109619140599</v>
      </c>
      <c r="F880">
        <v>272.74160766601602</v>
      </c>
      <c r="G880">
        <v>4</v>
      </c>
      <c r="H880">
        <v>273.26278686523398</v>
      </c>
      <c r="I880">
        <v>271.916259765625</v>
      </c>
      <c r="J880">
        <v>3</v>
      </c>
    </row>
    <row r="881" spans="1:10">
      <c r="A881" s="1">
        <v>45412.551128113402</v>
      </c>
      <c r="B881">
        <v>469</v>
      </c>
      <c r="C881">
        <v>884.38499999999999</v>
      </c>
      <c r="D881">
        <v>0</v>
      </c>
      <c r="E881">
        <v>162.25891113281301</v>
      </c>
      <c r="F881">
        <v>272.653564453125</v>
      </c>
      <c r="G881">
        <v>4</v>
      </c>
      <c r="H881">
        <v>273.23486328125</v>
      </c>
      <c r="I881">
        <v>271.88824462890602</v>
      </c>
      <c r="J881">
        <v>3</v>
      </c>
    </row>
    <row r="882" spans="1:10">
      <c r="A882" s="1">
        <v>45412.551139699099</v>
      </c>
      <c r="B882">
        <v>470</v>
      </c>
      <c r="C882">
        <v>885.38599999999997</v>
      </c>
      <c r="D882">
        <v>0</v>
      </c>
      <c r="E882">
        <v>162.31185913085901</v>
      </c>
      <c r="F882">
        <v>272.742919921875</v>
      </c>
      <c r="G882">
        <v>4</v>
      </c>
      <c r="H882">
        <v>273.25729370117199</v>
      </c>
      <c r="I882">
        <v>271.91073608398398</v>
      </c>
      <c r="J882">
        <v>3</v>
      </c>
    </row>
    <row r="883" spans="1:10">
      <c r="A883" s="1">
        <v>45412.551151354201</v>
      </c>
      <c r="B883">
        <v>477</v>
      </c>
      <c r="C883">
        <v>886.39300000000003</v>
      </c>
      <c r="D883">
        <v>0</v>
      </c>
      <c r="E883">
        <v>162.34695434570301</v>
      </c>
      <c r="F883">
        <v>272.80212402343801</v>
      </c>
      <c r="G883">
        <v>4</v>
      </c>
      <c r="H883">
        <v>273.24996948242199</v>
      </c>
      <c r="I883">
        <v>271.90341186523398</v>
      </c>
      <c r="J883">
        <v>3</v>
      </c>
    </row>
    <row r="884" spans="1:10">
      <c r="A884" s="1">
        <v>45412.551163020798</v>
      </c>
      <c r="B884">
        <v>485</v>
      </c>
      <c r="C884">
        <v>887.40099999999995</v>
      </c>
      <c r="D884">
        <v>0</v>
      </c>
      <c r="E884">
        <v>162.28546142578099</v>
      </c>
      <c r="F884">
        <v>272.69836425781301</v>
      </c>
      <c r="G884">
        <v>4</v>
      </c>
      <c r="H884">
        <v>273.27667236328102</v>
      </c>
      <c r="I884">
        <v>271.93017578125</v>
      </c>
      <c r="J884">
        <v>3</v>
      </c>
    </row>
    <row r="885" spans="1:10">
      <c r="A885" s="1">
        <v>45412.551174652799</v>
      </c>
      <c r="B885">
        <v>490</v>
      </c>
      <c r="C885">
        <v>888.40599999999995</v>
      </c>
      <c r="D885">
        <v>0</v>
      </c>
      <c r="E885">
        <v>162.33596801757801</v>
      </c>
      <c r="F885">
        <v>272.78356933593801</v>
      </c>
      <c r="G885">
        <v>4</v>
      </c>
      <c r="H885">
        <v>273.24356079101602</v>
      </c>
      <c r="I885">
        <v>271.89697265625</v>
      </c>
      <c r="J885">
        <v>3</v>
      </c>
    </row>
    <row r="886" spans="1:10">
      <c r="A886" s="1">
        <v>45412.5511863426</v>
      </c>
      <c r="B886">
        <v>500</v>
      </c>
      <c r="C886">
        <v>889.41600000000005</v>
      </c>
      <c r="D886">
        <v>0</v>
      </c>
      <c r="E886">
        <v>162.38800048828099</v>
      </c>
      <c r="F886">
        <v>272.87136840820301</v>
      </c>
      <c r="G886">
        <v>4</v>
      </c>
      <c r="H886">
        <v>273.23425292968801</v>
      </c>
      <c r="I886">
        <v>271.88763427734398</v>
      </c>
      <c r="J886">
        <v>3</v>
      </c>
    </row>
    <row r="887" spans="1:10">
      <c r="A887" s="1">
        <v>45412.551197916699</v>
      </c>
      <c r="B887">
        <v>500</v>
      </c>
      <c r="C887">
        <v>890.41600000000005</v>
      </c>
      <c r="D887">
        <v>0</v>
      </c>
      <c r="E887">
        <v>162.40249633789099</v>
      </c>
      <c r="F887">
        <v>272.89584350585898</v>
      </c>
      <c r="G887">
        <v>4</v>
      </c>
      <c r="H887">
        <v>273.24569702148398</v>
      </c>
      <c r="I887">
        <v>271.89910888671898</v>
      </c>
      <c r="J887">
        <v>3</v>
      </c>
    </row>
    <row r="888" spans="1:10">
      <c r="A888" s="1">
        <v>45412.5512095023</v>
      </c>
      <c r="B888">
        <v>501</v>
      </c>
      <c r="C888">
        <v>891.41700000000003</v>
      </c>
      <c r="D888">
        <v>0</v>
      </c>
      <c r="E888">
        <v>162.35504150390599</v>
      </c>
      <c r="F888">
        <v>272.81576538085898</v>
      </c>
      <c r="G888">
        <v>4</v>
      </c>
      <c r="H888">
        <v>273.21578979492199</v>
      </c>
      <c r="I888">
        <v>271.869140625</v>
      </c>
      <c r="J888">
        <v>3</v>
      </c>
    </row>
    <row r="889" spans="1:10">
      <c r="A889" s="1">
        <v>45412.5512210995</v>
      </c>
      <c r="B889">
        <v>503</v>
      </c>
      <c r="C889">
        <v>892.41899999999998</v>
      </c>
      <c r="D889">
        <v>0</v>
      </c>
      <c r="E889">
        <v>162.33322143554699</v>
      </c>
      <c r="F889">
        <v>272.77896118164102</v>
      </c>
      <c r="G889">
        <v>4</v>
      </c>
      <c r="H889">
        <v>273.19091796875</v>
      </c>
      <c r="I889">
        <v>271.84420776367199</v>
      </c>
      <c r="J889">
        <v>3</v>
      </c>
    </row>
    <row r="890" spans="1:10">
      <c r="A890" s="1">
        <v>45412.551232719903</v>
      </c>
      <c r="B890">
        <v>507</v>
      </c>
      <c r="C890">
        <v>893.423</v>
      </c>
      <c r="D890">
        <v>0</v>
      </c>
      <c r="E890">
        <v>162.33261108398401</v>
      </c>
      <c r="F890">
        <v>272.77792358398398</v>
      </c>
      <c r="G890">
        <v>4</v>
      </c>
      <c r="H890">
        <v>273.26568603515602</v>
      </c>
      <c r="I890">
        <v>271.91915893554699</v>
      </c>
      <c r="J890">
        <v>3</v>
      </c>
    </row>
    <row r="891" spans="1:10">
      <c r="A891" s="1">
        <v>45412.551244374998</v>
      </c>
      <c r="B891">
        <v>514</v>
      </c>
      <c r="C891">
        <v>894.43</v>
      </c>
      <c r="D891">
        <v>0</v>
      </c>
      <c r="E891">
        <v>162.34039306640599</v>
      </c>
      <c r="F891">
        <v>272.79104614257801</v>
      </c>
      <c r="G891">
        <v>4</v>
      </c>
      <c r="H891">
        <v>273.2373046875</v>
      </c>
      <c r="I891">
        <v>271.89071655273398</v>
      </c>
      <c r="J891">
        <v>3</v>
      </c>
    </row>
    <row r="892" spans="1:10">
      <c r="A892" s="1">
        <v>45412.551256030099</v>
      </c>
      <c r="B892">
        <v>521</v>
      </c>
      <c r="C892">
        <v>895.43700000000001</v>
      </c>
      <c r="D892">
        <v>0</v>
      </c>
      <c r="E892">
        <v>162.34100341796901</v>
      </c>
      <c r="F892">
        <v>272.79208374023398</v>
      </c>
      <c r="G892">
        <v>4</v>
      </c>
      <c r="H892">
        <v>273.24111938476602</v>
      </c>
      <c r="I892">
        <v>271.89453125</v>
      </c>
      <c r="J892">
        <v>3</v>
      </c>
    </row>
    <row r="893" spans="1:10">
      <c r="A893" s="1">
        <v>45412.5512677199</v>
      </c>
      <c r="B893">
        <v>531</v>
      </c>
      <c r="C893">
        <v>896.447</v>
      </c>
      <c r="D893">
        <v>0</v>
      </c>
      <c r="E893">
        <v>162.31399536132801</v>
      </c>
      <c r="F893">
        <v>272.74652099609398</v>
      </c>
      <c r="G893">
        <v>4</v>
      </c>
      <c r="H893">
        <v>273.26858520507801</v>
      </c>
      <c r="I893">
        <v>271.92205810546898</v>
      </c>
      <c r="J893">
        <v>3</v>
      </c>
    </row>
    <row r="894" spans="1:10">
      <c r="A894" s="1">
        <v>45412.551279351901</v>
      </c>
      <c r="B894">
        <v>536</v>
      </c>
      <c r="C894">
        <v>897.452</v>
      </c>
      <c r="D894">
        <v>0</v>
      </c>
      <c r="E894">
        <v>162.33612060546901</v>
      </c>
      <c r="F894">
        <v>272.78384399414102</v>
      </c>
      <c r="G894">
        <v>4</v>
      </c>
      <c r="H894">
        <v>273.22128295898398</v>
      </c>
      <c r="I894">
        <v>271.87463378906301</v>
      </c>
      <c r="J894">
        <v>3</v>
      </c>
    </row>
    <row r="895" spans="1:10">
      <c r="A895" s="1">
        <v>45412.551290937503</v>
      </c>
      <c r="B895">
        <v>537</v>
      </c>
      <c r="C895">
        <v>898.45299999999997</v>
      </c>
      <c r="D895">
        <v>0</v>
      </c>
      <c r="E895">
        <v>162.30712890625</v>
      </c>
      <c r="F895">
        <v>272.73492431640602</v>
      </c>
      <c r="G895">
        <v>4</v>
      </c>
      <c r="H895">
        <v>273.20739746093801</v>
      </c>
      <c r="I895">
        <v>271.86071777343801</v>
      </c>
      <c r="J895">
        <v>3</v>
      </c>
    </row>
    <row r="896" spans="1:10">
      <c r="A896" s="1">
        <v>45412.551302615699</v>
      </c>
      <c r="B896">
        <v>546</v>
      </c>
      <c r="C896">
        <v>899.46199999999999</v>
      </c>
      <c r="D896">
        <v>0</v>
      </c>
      <c r="E896">
        <v>162.396240234375</v>
      </c>
      <c r="F896">
        <v>272.88528442382801</v>
      </c>
      <c r="G896">
        <v>4</v>
      </c>
      <c r="H896">
        <v>273.25485229492199</v>
      </c>
      <c r="I896">
        <v>271.90829467773398</v>
      </c>
      <c r="J896">
        <v>3</v>
      </c>
    </row>
    <row r="897" spans="1:10">
      <c r="A897" s="1">
        <v>45412.551314247699</v>
      </c>
      <c r="B897">
        <v>551</v>
      </c>
      <c r="C897">
        <v>900.46699999999998</v>
      </c>
      <c r="D897">
        <v>0</v>
      </c>
      <c r="E897">
        <v>162.37838745117199</v>
      </c>
      <c r="F897">
        <v>272.85516357421898</v>
      </c>
      <c r="G897">
        <v>4</v>
      </c>
      <c r="H897">
        <v>273.21304321289102</v>
      </c>
      <c r="I897">
        <v>271.86639404296898</v>
      </c>
      <c r="J897">
        <v>3</v>
      </c>
    </row>
    <row r="898" spans="1:10">
      <c r="A898" s="1">
        <v>45412.551325821798</v>
      </c>
      <c r="B898">
        <v>551</v>
      </c>
      <c r="C898">
        <v>901.46699999999998</v>
      </c>
      <c r="D898">
        <v>0</v>
      </c>
      <c r="E898">
        <v>162.38784790039099</v>
      </c>
      <c r="F898">
        <v>272.87112426757801</v>
      </c>
      <c r="G898">
        <v>4</v>
      </c>
      <c r="H898">
        <v>273.19885253906301</v>
      </c>
      <c r="I898">
        <v>271.85214233398398</v>
      </c>
      <c r="J898">
        <v>3</v>
      </c>
    </row>
    <row r="899" spans="1:10">
      <c r="A899" s="1">
        <v>45412.551337523102</v>
      </c>
      <c r="B899">
        <v>562</v>
      </c>
      <c r="C899">
        <v>902.47799999999995</v>
      </c>
      <c r="D899">
        <v>0</v>
      </c>
      <c r="E899">
        <v>162.39654541015599</v>
      </c>
      <c r="F899">
        <v>272.88580322265602</v>
      </c>
      <c r="G899">
        <v>4</v>
      </c>
      <c r="H899">
        <v>273.28292846679699</v>
      </c>
      <c r="I899">
        <v>271.93643188476602</v>
      </c>
      <c r="J899">
        <v>3</v>
      </c>
    </row>
    <row r="900" spans="1:10">
      <c r="A900" s="1">
        <v>45412.551349155103</v>
      </c>
      <c r="B900">
        <v>567</v>
      </c>
      <c r="C900">
        <v>903.48299999999995</v>
      </c>
      <c r="D900">
        <v>0</v>
      </c>
      <c r="E900">
        <v>162.35610961914099</v>
      </c>
      <c r="F900">
        <v>272.81756591796898</v>
      </c>
      <c r="G900">
        <v>4</v>
      </c>
      <c r="H900">
        <v>273.2421875</v>
      </c>
      <c r="I900">
        <v>271.89559936523398</v>
      </c>
      <c r="J900">
        <v>3</v>
      </c>
    </row>
    <row r="901" spans="1:10">
      <c r="A901" s="1">
        <v>45412.551360879603</v>
      </c>
      <c r="B901">
        <v>580</v>
      </c>
      <c r="C901">
        <v>904.49599999999998</v>
      </c>
      <c r="D901">
        <v>0</v>
      </c>
      <c r="E901">
        <v>162.37396240234401</v>
      </c>
      <c r="F901">
        <v>272.84768676757801</v>
      </c>
      <c r="G901">
        <v>4</v>
      </c>
      <c r="H901">
        <v>273.32015991210898</v>
      </c>
      <c r="I901">
        <v>271.97375488281301</v>
      </c>
      <c r="J901">
        <v>3</v>
      </c>
    </row>
    <row r="902" spans="1:10">
      <c r="A902" s="1">
        <v>45412.551372499998</v>
      </c>
      <c r="B902">
        <v>584</v>
      </c>
      <c r="C902">
        <v>905.5</v>
      </c>
      <c r="D902">
        <v>0</v>
      </c>
      <c r="E902">
        <v>162.41561889648401</v>
      </c>
      <c r="F902">
        <v>272.91796875</v>
      </c>
      <c r="G902">
        <v>4</v>
      </c>
      <c r="H902">
        <v>273.18588256835898</v>
      </c>
      <c r="I902">
        <v>271.83914184570301</v>
      </c>
      <c r="J902">
        <v>3</v>
      </c>
    </row>
    <row r="903" spans="1:10">
      <c r="A903" s="1">
        <v>45412.551384213002</v>
      </c>
      <c r="B903">
        <v>596</v>
      </c>
      <c r="C903">
        <v>906.51199999999994</v>
      </c>
      <c r="D903">
        <v>0</v>
      </c>
      <c r="E903">
        <v>162.37289428710901</v>
      </c>
      <c r="F903">
        <v>272.84588623046898</v>
      </c>
      <c r="G903">
        <v>4</v>
      </c>
      <c r="H903">
        <v>273.20831298828102</v>
      </c>
      <c r="I903">
        <v>271.86163330078102</v>
      </c>
      <c r="J903">
        <v>3</v>
      </c>
    </row>
    <row r="904" spans="1:10">
      <c r="A904" s="1">
        <v>45412.551395810202</v>
      </c>
      <c r="B904">
        <v>598</v>
      </c>
      <c r="C904">
        <v>907.51400000000001</v>
      </c>
      <c r="D904">
        <v>0</v>
      </c>
      <c r="E904">
        <v>162.36511230468801</v>
      </c>
      <c r="F904">
        <v>272.832763671875</v>
      </c>
      <c r="G904">
        <v>4</v>
      </c>
      <c r="H904">
        <v>273.19900512695301</v>
      </c>
      <c r="I904">
        <v>271.852294921875</v>
      </c>
      <c r="J904">
        <v>3</v>
      </c>
    </row>
    <row r="905" spans="1:10">
      <c r="A905" s="1">
        <v>45412.551407523097</v>
      </c>
      <c r="B905">
        <v>610</v>
      </c>
      <c r="C905">
        <v>908.52599999999995</v>
      </c>
      <c r="D905">
        <v>0</v>
      </c>
      <c r="E905">
        <v>162.37640380859401</v>
      </c>
      <c r="F905">
        <v>272.851806640625</v>
      </c>
      <c r="G905">
        <v>4</v>
      </c>
      <c r="H905">
        <v>273.17398071289102</v>
      </c>
      <c r="I905">
        <v>271.82723999023398</v>
      </c>
      <c r="J905">
        <v>3</v>
      </c>
    </row>
    <row r="906" spans="1:10">
      <c r="A906" s="1">
        <v>45412.551419085597</v>
      </c>
      <c r="B906">
        <v>609</v>
      </c>
      <c r="C906">
        <v>909.52499999999998</v>
      </c>
      <c r="D906">
        <v>0</v>
      </c>
      <c r="E906">
        <v>162.335205078125</v>
      </c>
      <c r="F906">
        <v>272.78228759765602</v>
      </c>
      <c r="G906">
        <v>4</v>
      </c>
      <c r="H906">
        <v>273.19076538085898</v>
      </c>
      <c r="I906">
        <v>271.84405517578102</v>
      </c>
      <c r="J906">
        <v>3</v>
      </c>
    </row>
    <row r="907" spans="1:10">
      <c r="A907" s="1">
        <v>45412.551430659703</v>
      </c>
      <c r="B907">
        <v>609</v>
      </c>
      <c r="C907">
        <v>910.52499999999998</v>
      </c>
      <c r="D907">
        <v>0</v>
      </c>
      <c r="E907">
        <v>162.25311279296901</v>
      </c>
      <c r="F907">
        <v>272.643798828125</v>
      </c>
      <c r="G907">
        <v>4</v>
      </c>
      <c r="H907">
        <v>273.24645996093801</v>
      </c>
      <c r="I907">
        <v>271.89987182617199</v>
      </c>
      <c r="J907">
        <v>3</v>
      </c>
    </row>
    <row r="908" spans="1:10">
      <c r="A908" s="1">
        <v>45412.551442291697</v>
      </c>
      <c r="B908">
        <v>614</v>
      </c>
      <c r="C908">
        <v>911.53</v>
      </c>
      <c r="D908">
        <v>0</v>
      </c>
      <c r="E908">
        <v>162.34924316406301</v>
      </c>
      <c r="F908">
        <v>272.80596923828102</v>
      </c>
      <c r="G908">
        <v>4</v>
      </c>
      <c r="H908">
        <v>273.22052001953102</v>
      </c>
      <c r="I908">
        <v>271.87387084960898</v>
      </c>
      <c r="J908">
        <v>3</v>
      </c>
    </row>
    <row r="909" spans="1:10">
      <c r="A909" s="1">
        <v>45412.551453900502</v>
      </c>
      <c r="B909">
        <v>617</v>
      </c>
      <c r="C909">
        <v>912.53300000000002</v>
      </c>
      <c r="D909">
        <v>0</v>
      </c>
      <c r="E909">
        <v>162.36129760742199</v>
      </c>
      <c r="F909">
        <v>272.82632446289102</v>
      </c>
      <c r="G909">
        <v>4</v>
      </c>
      <c r="H909">
        <v>273.19976806640602</v>
      </c>
      <c r="I909">
        <v>271.85308837890602</v>
      </c>
      <c r="J909">
        <v>3</v>
      </c>
    </row>
    <row r="910" spans="1:10">
      <c r="A910" s="1">
        <v>45412.5514655671</v>
      </c>
      <c r="B910">
        <v>625</v>
      </c>
      <c r="C910">
        <v>913.54100000000005</v>
      </c>
      <c r="D910">
        <v>0</v>
      </c>
      <c r="E910">
        <v>162.38388061523401</v>
      </c>
      <c r="F910">
        <v>272.86441040039102</v>
      </c>
      <c r="G910">
        <v>4</v>
      </c>
      <c r="H910">
        <v>273.23760986328102</v>
      </c>
      <c r="I910">
        <v>271.89102172851602</v>
      </c>
      <c r="J910">
        <v>3</v>
      </c>
    </row>
    <row r="911" spans="1:10">
      <c r="A911" s="1">
        <v>45412.551477141198</v>
      </c>
      <c r="B911">
        <v>625</v>
      </c>
      <c r="C911">
        <v>914.54100000000005</v>
      </c>
      <c r="D911">
        <v>0</v>
      </c>
      <c r="E911">
        <v>162.37442016601599</v>
      </c>
      <c r="F911">
        <v>272.84844970703102</v>
      </c>
      <c r="G911">
        <v>4</v>
      </c>
      <c r="H911">
        <v>273.23348999023398</v>
      </c>
      <c r="I911">
        <v>271.88687133789102</v>
      </c>
      <c r="J911">
        <v>3</v>
      </c>
    </row>
    <row r="912" spans="1:10">
      <c r="A912" s="1">
        <v>45412.551488738398</v>
      </c>
      <c r="B912">
        <v>627</v>
      </c>
      <c r="C912">
        <v>915.54300000000001</v>
      </c>
      <c r="D912">
        <v>0</v>
      </c>
      <c r="E912">
        <v>162.42218017578099</v>
      </c>
      <c r="F912">
        <v>272.92904663085898</v>
      </c>
      <c r="G912">
        <v>4</v>
      </c>
      <c r="H912">
        <v>273.23715209960898</v>
      </c>
      <c r="I912">
        <v>271.89056396484398</v>
      </c>
      <c r="J912">
        <v>3</v>
      </c>
    </row>
    <row r="913" spans="1:10">
      <c r="A913" s="1">
        <v>45412.551500451402</v>
      </c>
      <c r="B913">
        <v>639</v>
      </c>
      <c r="C913">
        <v>916.55499999999995</v>
      </c>
      <c r="D913">
        <v>0</v>
      </c>
      <c r="E913">
        <v>162.40142822265599</v>
      </c>
      <c r="F913">
        <v>272.89404296875</v>
      </c>
      <c r="G913">
        <v>4</v>
      </c>
      <c r="H913">
        <v>273.172607421875</v>
      </c>
      <c r="I913">
        <v>271.82583618164102</v>
      </c>
      <c r="J913">
        <v>3</v>
      </c>
    </row>
    <row r="914" spans="1:10">
      <c r="A914" s="1">
        <v>45412.551512094898</v>
      </c>
      <c r="B914">
        <v>645</v>
      </c>
      <c r="C914">
        <v>917.56100000000004</v>
      </c>
      <c r="D914">
        <v>0</v>
      </c>
      <c r="E914">
        <v>162.43072509765599</v>
      </c>
      <c r="F914">
        <v>272.94345092773398</v>
      </c>
      <c r="G914">
        <v>4</v>
      </c>
      <c r="H914">
        <v>273.28125</v>
      </c>
      <c r="I914">
        <v>271.93475341796898</v>
      </c>
      <c r="J914">
        <v>3</v>
      </c>
    </row>
    <row r="915" spans="1:10">
      <c r="A915" s="1">
        <v>45412.551523668997</v>
      </c>
      <c r="B915">
        <v>645</v>
      </c>
      <c r="C915">
        <v>918.56100000000004</v>
      </c>
      <c r="D915">
        <v>0</v>
      </c>
      <c r="E915">
        <v>162.37564086914099</v>
      </c>
      <c r="F915">
        <v>272.85052490234398</v>
      </c>
      <c r="G915">
        <v>4</v>
      </c>
      <c r="H915">
        <v>273.22860717773398</v>
      </c>
      <c r="I915">
        <v>271.88198852539102</v>
      </c>
      <c r="J915">
        <v>3</v>
      </c>
    </row>
    <row r="916" spans="1:10">
      <c r="A916" s="1">
        <v>45412.551535358798</v>
      </c>
      <c r="B916">
        <v>655</v>
      </c>
      <c r="C916">
        <v>919.57100000000003</v>
      </c>
      <c r="D916">
        <v>0</v>
      </c>
      <c r="E916">
        <v>162.34344482421901</v>
      </c>
      <c r="F916">
        <v>272.79620361328102</v>
      </c>
      <c r="G916">
        <v>4</v>
      </c>
      <c r="H916">
        <v>273.23638916015602</v>
      </c>
      <c r="I916">
        <v>271.88977050781301</v>
      </c>
      <c r="J916">
        <v>3</v>
      </c>
    </row>
    <row r="917" spans="1:10">
      <c r="A917" s="1">
        <v>45412.551546932897</v>
      </c>
      <c r="B917">
        <v>655</v>
      </c>
      <c r="C917">
        <v>920.57100000000003</v>
      </c>
      <c r="D917">
        <v>0</v>
      </c>
      <c r="E917">
        <v>162.41561889648401</v>
      </c>
      <c r="F917">
        <v>272.91796875</v>
      </c>
      <c r="G917">
        <v>4</v>
      </c>
      <c r="H917">
        <v>273.22738647460898</v>
      </c>
      <c r="I917">
        <v>271.88076782226602</v>
      </c>
      <c r="J917">
        <v>3</v>
      </c>
    </row>
    <row r="918" spans="1:10">
      <c r="A918" s="1">
        <v>45412.551558564803</v>
      </c>
      <c r="B918">
        <v>660</v>
      </c>
      <c r="C918">
        <v>921.57600000000002</v>
      </c>
      <c r="D918">
        <v>0</v>
      </c>
      <c r="E918">
        <v>162.33612060546901</v>
      </c>
      <c r="F918">
        <v>272.78384399414102</v>
      </c>
      <c r="G918">
        <v>4</v>
      </c>
      <c r="H918">
        <v>273.23562622070301</v>
      </c>
      <c r="I918">
        <v>271.88900756835898</v>
      </c>
      <c r="J918">
        <v>3</v>
      </c>
    </row>
    <row r="919" spans="1:10">
      <c r="A919" s="1">
        <v>45412.5515703009</v>
      </c>
      <c r="B919">
        <v>674</v>
      </c>
      <c r="C919">
        <v>922.59</v>
      </c>
      <c r="D919">
        <v>0</v>
      </c>
      <c r="E919">
        <v>162.32879638671901</v>
      </c>
      <c r="F919">
        <v>272.771484375</v>
      </c>
      <c r="G919">
        <v>4</v>
      </c>
      <c r="H919">
        <v>273.15750122070301</v>
      </c>
      <c r="I919">
        <v>271.81069946289102</v>
      </c>
      <c r="J919">
        <v>3</v>
      </c>
    </row>
    <row r="920" spans="1:10">
      <c r="A920" s="1">
        <v>45412.551582013897</v>
      </c>
      <c r="B920">
        <v>686</v>
      </c>
      <c r="C920">
        <v>923.60199999999998</v>
      </c>
      <c r="D920">
        <v>0</v>
      </c>
      <c r="E920">
        <v>162.35107421875</v>
      </c>
      <c r="F920">
        <v>272.80908203125</v>
      </c>
      <c r="G920">
        <v>4</v>
      </c>
      <c r="H920">
        <v>273.22830200195301</v>
      </c>
      <c r="I920">
        <v>271.88168334960898</v>
      </c>
      <c r="J920">
        <v>3</v>
      </c>
    </row>
    <row r="921" spans="1:10">
      <c r="A921" s="1">
        <v>45412.551593599499</v>
      </c>
      <c r="B921">
        <v>687</v>
      </c>
      <c r="C921">
        <v>924.60299999999995</v>
      </c>
      <c r="D921">
        <v>0</v>
      </c>
      <c r="E921">
        <v>162.32147216796901</v>
      </c>
      <c r="F921">
        <v>272.75912475585898</v>
      </c>
      <c r="G921">
        <v>4</v>
      </c>
      <c r="H921">
        <v>273.18466186523398</v>
      </c>
      <c r="I921">
        <v>271.83792114257801</v>
      </c>
      <c r="J921">
        <v>3</v>
      </c>
    </row>
    <row r="922" spans="1:10">
      <c r="A922" s="1">
        <v>45412.551605347202</v>
      </c>
      <c r="B922">
        <v>702</v>
      </c>
      <c r="C922">
        <v>925.61800000000005</v>
      </c>
      <c r="D922">
        <v>0</v>
      </c>
      <c r="E922">
        <v>162.36709594726599</v>
      </c>
      <c r="F922">
        <v>272.83609008789102</v>
      </c>
      <c r="G922">
        <v>4</v>
      </c>
      <c r="H922">
        <v>273.24813842773398</v>
      </c>
      <c r="I922">
        <v>271.90155029296898</v>
      </c>
      <c r="J922">
        <v>3</v>
      </c>
    </row>
    <row r="923" spans="1:10">
      <c r="A923" s="1">
        <v>45412.551616979203</v>
      </c>
      <c r="B923">
        <v>707</v>
      </c>
      <c r="C923">
        <v>926.62300000000005</v>
      </c>
      <c r="D923">
        <v>0</v>
      </c>
      <c r="E923">
        <v>162.35061645507801</v>
      </c>
      <c r="F923">
        <v>272.80828857421898</v>
      </c>
      <c r="G923">
        <v>4</v>
      </c>
      <c r="H923">
        <v>273.28140258789102</v>
      </c>
      <c r="I923">
        <v>271.93490600585898</v>
      </c>
      <c r="J923">
        <v>3</v>
      </c>
    </row>
    <row r="924" spans="1:10">
      <c r="A924" s="1">
        <v>45412.551628599504</v>
      </c>
      <c r="B924">
        <v>711</v>
      </c>
      <c r="C924">
        <v>927.62699999999995</v>
      </c>
      <c r="D924">
        <v>0</v>
      </c>
      <c r="E924">
        <v>162.35870361328099</v>
      </c>
      <c r="F924">
        <v>272.82192993164102</v>
      </c>
      <c r="G924">
        <v>4</v>
      </c>
      <c r="H924">
        <v>273.18267822265602</v>
      </c>
      <c r="I924">
        <v>271.8359375</v>
      </c>
      <c r="J924">
        <v>3</v>
      </c>
    </row>
    <row r="925" spans="1:10">
      <c r="A925" s="1">
        <v>45412.551640173602</v>
      </c>
      <c r="B925">
        <v>711</v>
      </c>
      <c r="C925">
        <v>928.62699999999995</v>
      </c>
      <c r="D925">
        <v>0</v>
      </c>
      <c r="E925">
        <v>162.33428955078099</v>
      </c>
      <c r="F925">
        <v>272.78076171875</v>
      </c>
      <c r="G925">
        <v>4</v>
      </c>
      <c r="H925">
        <v>273.25866699218801</v>
      </c>
      <c r="I925">
        <v>271.912109375</v>
      </c>
      <c r="J925">
        <v>3</v>
      </c>
    </row>
    <row r="926" spans="1:10">
      <c r="A926" s="1">
        <v>45412.551651828697</v>
      </c>
      <c r="B926">
        <v>718</v>
      </c>
      <c r="C926">
        <v>929.63400000000001</v>
      </c>
      <c r="D926">
        <v>0</v>
      </c>
      <c r="E926">
        <v>162.33734130859401</v>
      </c>
      <c r="F926">
        <v>272.785888671875</v>
      </c>
      <c r="G926">
        <v>4</v>
      </c>
      <c r="H926">
        <v>273.26873779296898</v>
      </c>
      <c r="I926">
        <v>271.92221069335898</v>
      </c>
      <c r="J926">
        <v>3</v>
      </c>
    </row>
    <row r="927" spans="1:10">
      <c r="A927" s="1">
        <v>45412.551663483799</v>
      </c>
      <c r="B927">
        <v>725</v>
      </c>
      <c r="C927">
        <v>930.64099999999996</v>
      </c>
      <c r="D927">
        <v>0</v>
      </c>
      <c r="E927">
        <v>162.30987548828099</v>
      </c>
      <c r="F927">
        <v>272.73956298828102</v>
      </c>
      <c r="G927">
        <v>4</v>
      </c>
      <c r="H927">
        <v>273.2666015625</v>
      </c>
      <c r="I927">
        <v>271.92007446289102</v>
      </c>
      <c r="J927">
        <v>3</v>
      </c>
    </row>
    <row r="928" spans="1:10">
      <c r="A928" s="1">
        <v>45412.551675162002</v>
      </c>
      <c r="B928">
        <v>734</v>
      </c>
      <c r="C928">
        <v>931.65</v>
      </c>
      <c r="D928">
        <v>0</v>
      </c>
      <c r="E928">
        <v>162.38983154296901</v>
      </c>
      <c r="F928">
        <v>272.87445068359398</v>
      </c>
      <c r="G928">
        <v>4</v>
      </c>
      <c r="H928">
        <v>273.16650390625</v>
      </c>
      <c r="I928">
        <v>271.81973266601602</v>
      </c>
      <c r="J928">
        <v>3</v>
      </c>
    </row>
    <row r="929" spans="1:10">
      <c r="A929" s="1">
        <v>45412.5516867361</v>
      </c>
      <c r="B929">
        <v>734</v>
      </c>
      <c r="C929">
        <v>932.65</v>
      </c>
      <c r="D929">
        <v>0</v>
      </c>
      <c r="E929">
        <v>162.34451293945301</v>
      </c>
      <c r="F929">
        <v>272.79800415039102</v>
      </c>
      <c r="G929">
        <v>4</v>
      </c>
      <c r="H929">
        <v>273.14315795898398</v>
      </c>
      <c r="I929">
        <v>271.79632568359398</v>
      </c>
      <c r="J929">
        <v>3</v>
      </c>
    </row>
    <row r="930" spans="1:10">
      <c r="A930" s="1">
        <v>45412.551698368101</v>
      </c>
      <c r="B930">
        <v>739</v>
      </c>
      <c r="C930">
        <v>933.65499999999997</v>
      </c>
      <c r="D930">
        <v>0</v>
      </c>
      <c r="E930">
        <v>162.33245849609401</v>
      </c>
      <c r="F930">
        <v>272.77764892578102</v>
      </c>
      <c r="G930">
        <v>4</v>
      </c>
      <c r="H930">
        <v>273.22570800781301</v>
      </c>
      <c r="I930">
        <v>271.87908935546898</v>
      </c>
      <c r="J930">
        <v>3</v>
      </c>
    </row>
    <row r="931" spans="1:10">
      <c r="A931" s="1">
        <v>45412.551710057902</v>
      </c>
      <c r="B931">
        <v>749</v>
      </c>
      <c r="C931">
        <v>934.66499999999996</v>
      </c>
      <c r="D931">
        <v>0</v>
      </c>
      <c r="E931">
        <v>162.32757568359401</v>
      </c>
      <c r="F931">
        <v>272.76940917968801</v>
      </c>
      <c r="G931">
        <v>4</v>
      </c>
      <c r="H931">
        <v>273.20266723632801</v>
      </c>
      <c r="I931">
        <v>271.85598754882801</v>
      </c>
      <c r="J931">
        <v>3</v>
      </c>
    </row>
    <row r="932" spans="1:10">
      <c r="A932" s="1">
        <v>45412.551721689801</v>
      </c>
      <c r="B932">
        <v>754</v>
      </c>
      <c r="C932">
        <v>935.67</v>
      </c>
      <c r="D932">
        <v>0</v>
      </c>
      <c r="E932">
        <v>162.36160278320301</v>
      </c>
      <c r="F932">
        <v>272.82684326171898</v>
      </c>
      <c r="G932">
        <v>4</v>
      </c>
      <c r="H932">
        <v>273.17810058593801</v>
      </c>
      <c r="I932">
        <v>271.83135986328102</v>
      </c>
      <c r="J932">
        <v>3</v>
      </c>
    </row>
    <row r="933" spans="1:10">
      <c r="A933" s="1">
        <v>45412.551733263899</v>
      </c>
      <c r="B933">
        <v>754</v>
      </c>
      <c r="C933">
        <v>936.67</v>
      </c>
      <c r="D933">
        <v>0</v>
      </c>
      <c r="E933">
        <v>162.337646484375</v>
      </c>
      <c r="F933">
        <v>272.78640747070301</v>
      </c>
      <c r="G933">
        <v>4</v>
      </c>
      <c r="H933">
        <v>273.211669921875</v>
      </c>
      <c r="I933">
        <v>271.864990234375</v>
      </c>
      <c r="J933">
        <v>3</v>
      </c>
    </row>
    <row r="934" spans="1:10">
      <c r="A934" s="1">
        <v>45412.5517449537</v>
      </c>
      <c r="B934">
        <v>764</v>
      </c>
      <c r="C934">
        <v>937.68</v>
      </c>
      <c r="D934">
        <v>0</v>
      </c>
      <c r="E934">
        <v>162.32589721679699</v>
      </c>
      <c r="F934">
        <v>272.7666015625</v>
      </c>
      <c r="G934">
        <v>4</v>
      </c>
      <c r="H934">
        <v>273.24722290039102</v>
      </c>
      <c r="I934">
        <v>271.900634765625</v>
      </c>
      <c r="J934">
        <v>3</v>
      </c>
    </row>
    <row r="935" spans="1:10">
      <c r="A935" s="1">
        <v>45412.551756527799</v>
      </c>
      <c r="B935">
        <v>764</v>
      </c>
      <c r="C935">
        <v>938.68</v>
      </c>
      <c r="D935">
        <v>0</v>
      </c>
      <c r="E935">
        <v>162.41775512695301</v>
      </c>
      <c r="F935">
        <v>272.92156982421898</v>
      </c>
      <c r="G935">
        <v>4</v>
      </c>
      <c r="H935">
        <v>273.20602416992199</v>
      </c>
      <c r="I935">
        <v>271.85934448242199</v>
      </c>
      <c r="J935">
        <v>3</v>
      </c>
    </row>
    <row r="936" spans="1:10">
      <c r="A936" s="1">
        <v>45412.551768171303</v>
      </c>
      <c r="B936">
        <v>770</v>
      </c>
      <c r="C936">
        <v>939.68600000000004</v>
      </c>
      <c r="D936">
        <v>0</v>
      </c>
      <c r="E936">
        <v>162.34527587890599</v>
      </c>
      <c r="F936">
        <v>272.79928588867199</v>
      </c>
      <c r="G936">
        <v>4</v>
      </c>
      <c r="H936">
        <v>273.12347412109398</v>
      </c>
      <c r="I936">
        <v>271.776611328125</v>
      </c>
      <c r="J936">
        <v>3</v>
      </c>
    </row>
    <row r="937" spans="1:10">
      <c r="A937" s="1">
        <v>45412.551779861104</v>
      </c>
      <c r="B937">
        <v>780</v>
      </c>
      <c r="C937">
        <v>940.69600000000003</v>
      </c>
      <c r="D937">
        <v>0</v>
      </c>
      <c r="E937">
        <v>162.36373901367199</v>
      </c>
      <c r="F937">
        <v>272.83044433593801</v>
      </c>
      <c r="G937">
        <v>4</v>
      </c>
      <c r="H937">
        <v>273.18252563476602</v>
      </c>
      <c r="I937">
        <v>271.83578491210898</v>
      </c>
      <c r="J937">
        <v>3</v>
      </c>
    </row>
    <row r="938" spans="1:10">
      <c r="A938" s="1">
        <v>45412.551791527803</v>
      </c>
      <c r="B938">
        <v>788</v>
      </c>
      <c r="C938">
        <v>941.70399999999995</v>
      </c>
      <c r="D938">
        <v>0</v>
      </c>
      <c r="E938">
        <v>162.366943359375</v>
      </c>
      <c r="F938">
        <v>272.83584594726602</v>
      </c>
      <c r="G938">
        <v>4</v>
      </c>
      <c r="H938">
        <v>273.22097778320301</v>
      </c>
      <c r="I938">
        <v>271.87432861328102</v>
      </c>
      <c r="J938">
        <v>3</v>
      </c>
    </row>
    <row r="939" spans="1:10">
      <c r="A939" s="1">
        <v>45412.551803194401</v>
      </c>
      <c r="B939">
        <v>796</v>
      </c>
      <c r="C939">
        <v>942.71199999999999</v>
      </c>
      <c r="D939">
        <v>0</v>
      </c>
      <c r="E939">
        <v>162.43408203125</v>
      </c>
      <c r="F939">
        <v>272.94912719726602</v>
      </c>
      <c r="G939">
        <v>4</v>
      </c>
      <c r="H939">
        <v>273.17672729492199</v>
      </c>
      <c r="I939">
        <v>271.82998657226602</v>
      </c>
      <c r="J939">
        <v>3</v>
      </c>
    </row>
    <row r="940" spans="1:10">
      <c r="A940" s="1">
        <v>45412.551814780098</v>
      </c>
      <c r="B940">
        <v>797</v>
      </c>
      <c r="C940">
        <v>943.71299999999997</v>
      </c>
      <c r="D940">
        <v>0</v>
      </c>
      <c r="E940">
        <v>162.38739013671901</v>
      </c>
      <c r="F940">
        <v>272.87033081054699</v>
      </c>
      <c r="G940">
        <v>4</v>
      </c>
      <c r="H940">
        <v>273.18908691406301</v>
      </c>
      <c r="I940">
        <v>271.84237670898398</v>
      </c>
      <c r="J940">
        <v>3</v>
      </c>
    </row>
    <row r="941" spans="1:10">
      <c r="A941" s="1">
        <v>45412.551826354204</v>
      </c>
      <c r="B941">
        <v>797</v>
      </c>
      <c r="C941">
        <v>944.71299999999997</v>
      </c>
      <c r="D941">
        <v>0</v>
      </c>
      <c r="E941">
        <v>162.39715576171901</v>
      </c>
      <c r="F941">
        <v>272.88681030273398</v>
      </c>
      <c r="G941">
        <v>4</v>
      </c>
      <c r="H941">
        <v>273.21670532226602</v>
      </c>
      <c r="I941">
        <v>271.87005615234398</v>
      </c>
      <c r="J941">
        <v>3</v>
      </c>
    </row>
    <row r="942" spans="1:10">
      <c r="A942" s="1">
        <v>45412.551838009298</v>
      </c>
      <c r="B942">
        <v>804</v>
      </c>
      <c r="C942">
        <v>945.72</v>
      </c>
      <c r="D942">
        <v>0</v>
      </c>
      <c r="E942">
        <v>162.335205078125</v>
      </c>
      <c r="F942">
        <v>272.78228759765602</v>
      </c>
      <c r="G942">
        <v>4</v>
      </c>
      <c r="H942">
        <v>273.15292358398398</v>
      </c>
      <c r="I942">
        <v>271.80612182617199</v>
      </c>
      <c r="J942">
        <v>3</v>
      </c>
    </row>
    <row r="943" spans="1:10">
      <c r="A943" s="1">
        <v>45412.551849687501</v>
      </c>
      <c r="B943">
        <v>813</v>
      </c>
      <c r="C943">
        <v>946.72900000000004</v>
      </c>
      <c r="D943">
        <v>0</v>
      </c>
      <c r="E943">
        <v>162.33901977539099</v>
      </c>
      <c r="F943">
        <v>272.78872680664102</v>
      </c>
      <c r="G943">
        <v>4</v>
      </c>
      <c r="H943">
        <v>273.16574096679699</v>
      </c>
      <c r="I943">
        <v>271.81896972656301</v>
      </c>
      <c r="J943">
        <v>3</v>
      </c>
    </row>
    <row r="944" spans="1:10">
      <c r="A944" s="1">
        <v>45412.551861273103</v>
      </c>
      <c r="B944">
        <v>814</v>
      </c>
      <c r="C944">
        <v>947.73</v>
      </c>
      <c r="D944">
        <v>0</v>
      </c>
      <c r="E944">
        <v>162.3046875</v>
      </c>
      <c r="F944">
        <v>272.73080444335898</v>
      </c>
      <c r="G944">
        <v>4</v>
      </c>
      <c r="H944">
        <v>273.21746826171898</v>
      </c>
      <c r="I944">
        <v>271.87081909179699</v>
      </c>
      <c r="J944">
        <v>3</v>
      </c>
    </row>
    <row r="945" spans="1:10">
      <c r="A945" s="1">
        <v>45412.551872893499</v>
      </c>
      <c r="B945">
        <v>818</v>
      </c>
      <c r="C945">
        <v>948.73400000000004</v>
      </c>
      <c r="D945">
        <v>0</v>
      </c>
      <c r="E945">
        <v>162.33963012695301</v>
      </c>
      <c r="F945">
        <v>272.78976440429699</v>
      </c>
      <c r="G945">
        <v>4</v>
      </c>
      <c r="H945">
        <v>273.16009521484398</v>
      </c>
      <c r="I945">
        <v>271.81329345703102</v>
      </c>
      <c r="J945">
        <v>3</v>
      </c>
    </row>
    <row r="946" spans="1:10">
      <c r="A946" s="1">
        <v>45412.551884560198</v>
      </c>
      <c r="B946">
        <v>826</v>
      </c>
      <c r="C946">
        <v>949.74199999999996</v>
      </c>
      <c r="D946">
        <v>0</v>
      </c>
      <c r="E946">
        <v>162.36343383789099</v>
      </c>
      <c r="F946">
        <v>272.82992553710898</v>
      </c>
      <c r="G946">
        <v>4</v>
      </c>
      <c r="H946">
        <v>273.23684692382801</v>
      </c>
      <c r="I946">
        <v>271.89022827148398</v>
      </c>
      <c r="J946">
        <v>3</v>
      </c>
    </row>
    <row r="947" spans="1:10">
      <c r="A947" s="1">
        <v>45412.551896226898</v>
      </c>
      <c r="B947">
        <v>834</v>
      </c>
      <c r="C947">
        <v>950.75</v>
      </c>
      <c r="D947">
        <v>0</v>
      </c>
      <c r="E947">
        <v>162.31124877929699</v>
      </c>
      <c r="F947">
        <v>272.74188232421898</v>
      </c>
      <c r="G947">
        <v>4</v>
      </c>
      <c r="H947">
        <v>273.07785034179699</v>
      </c>
      <c r="I947">
        <v>271.73086547851602</v>
      </c>
      <c r="J947">
        <v>3</v>
      </c>
    </row>
    <row r="948" spans="1:10">
      <c r="A948" s="1">
        <v>45412.5519078125</v>
      </c>
      <c r="B948">
        <v>835</v>
      </c>
      <c r="C948">
        <v>951.75099999999998</v>
      </c>
      <c r="D948">
        <v>0</v>
      </c>
      <c r="E948">
        <v>162.30560302734401</v>
      </c>
      <c r="F948">
        <v>272.73236083984398</v>
      </c>
      <c r="G948">
        <v>4</v>
      </c>
      <c r="H948">
        <v>273.15704345703102</v>
      </c>
      <c r="I948">
        <v>271.81024169921898</v>
      </c>
      <c r="J948">
        <v>3</v>
      </c>
    </row>
    <row r="949" spans="1:10">
      <c r="A949" s="1">
        <v>45412.551919502301</v>
      </c>
      <c r="B949">
        <v>845</v>
      </c>
      <c r="C949">
        <v>952.76099999999997</v>
      </c>
      <c r="D949">
        <v>0</v>
      </c>
      <c r="E949">
        <v>162.31155395507801</v>
      </c>
      <c r="F949">
        <v>272.74240112304699</v>
      </c>
      <c r="G949">
        <v>4</v>
      </c>
      <c r="H949">
        <v>273.17443847656301</v>
      </c>
      <c r="I949">
        <v>271.82769775390602</v>
      </c>
      <c r="J949">
        <v>3</v>
      </c>
    </row>
    <row r="950" spans="1:10">
      <c r="A950" s="1">
        <v>45412.551931111098</v>
      </c>
      <c r="B950">
        <v>848</v>
      </c>
      <c r="C950">
        <v>953.76400000000001</v>
      </c>
      <c r="D950">
        <v>0</v>
      </c>
      <c r="E950">
        <v>162.37945556640599</v>
      </c>
      <c r="F950">
        <v>272.85696411132801</v>
      </c>
      <c r="G950">
        <v>4</v>
      </c>
      <c r="H950">
        <v>273.14132690429699</v>
      </c>
      <c r="I950">
        <v>271.79449462890602</v>
      </c>
      <c r="J950">
        <v>3</v>
      </c>
    </row>
    <row r="951" spans="1:10">
      <c r="A951" s="1">
        <v>45412.551942800899</v>
      </c>
      <c r="B951">
        <v>858</v>
      </c>
      <c r="C951">
        <v>954.774</v>
      </c>
      <c r="D951">
        <v>0</v>
      </c>
      <c r="E951">
        <v>162.31063842773401</v>
      </c>
      <c r="F951">
        <v>272.74084472656301</v>
      </c>
      <c r="G951">
        <v>4</v>
      </c>
      <c r="H951">
        <v>273.16589355468801</v>
      </c>
      <c r="I951">
        <v>271.81912231445301</v>
      </c>
      <c r="J951">
        <v>3</v>
      </c>
    </row>
    <row r="952" spans="1:10">
      <c r="A952" s="1">
        <v>45412.551954374998</v>
      </c>
      <c r="B952">
        <v>858</v>
      </c>
      <c r="C952">
        <v>955.774</v>
      </c>
      <c r="D952">
        <v>0</v>
      </c>
      <c r="E952">
        <v>162.32437133789099</v>
      </c>
      <c r="F952">
        <v>272.76400756835898</v>
      </c>
      <c r="G952">
        <v>4</v>
      </c>
      <c r="H952">
        <v>273.14285278320301</v>
      </c>
      <c r="I952">
        <v>271.79602050781301</v>
      </c>
      <c r="J952">
        <v>3</v>
      </c>
    </row>
    <row r="953" spans="1:10">
      <c r="A953" s="1">
        <v>45412.551965949096</v>
      </c>
      <c r="B953">
        <v>858</v>
      </c>
      <c r="C953">
        <v>956.774</v>
      </c>
      <c r="D953">
        <v>0</v>
      </c>
      <c r="E953">
        <v>162.33795166015599</v>
      </c>
      <c r="F953">
        <v>272.78692626953102</v>
      </c>
      <c r="G953">
        <v>4</v>
      </c>
      <c r="H953">
        <v>273.11080932617199</v>
      </c>
      <c r="I953">
        <v>271.763916015625</v>
      </c>
      <c r="J953">
        <v>3</v>
      </c>
    </row>
    <row r="954" spans="1:10">
      <c r="A954" s="1">
        <v>45412.5519775926</v>
      </c>
      <c r="B954">
        <v>864</v>
      </c>
      <c r="C954">
        <v>957.78</v>
      </c>
      <c r="D954">
        <v>0</v>
      </c>
      <c r="E954">
        <v>162.37075805664099</v>
      </c>
      <c r="F954">
        <v>272.84228515625</v>
      </c>
      <c r="G954">
        <v>4</v>
      </c>
      <c r="H954">
        <v>273.17108154296898</v>
      </c>
      <c r="I954">
        <v>271.82431030273398</v>
      </c>
      <c r="J954">
        <v>3</v>
      </c>
    </row>
    <row r="955" spans="1:10">
      <c r="A955" s="1">
        <v>45412.5519893171</v>
      </c>
      <c r="B955">
        <v>877</v>
      </c>
      <c r="C955">
        <v>958.79300000000001</v>
      </c>
      <c r="D955">
        <v>0</v>
      </c>
      <c r="E955">
        <v>162.37319946289099</v>
      </c>
      <c r="F955">
        <v>272.84640502929699</v>
      </c>
      <c r="G955">
        <v>4</v>
      </c>
      <c r="H955">
        <v>273.09387207031301</v>
      </c>
      <c r="I955">
        <v>271.74691772460898</v>
      </c>
      <c r="J955">
        <v>3</v>
      </c>
    </row>
    <row r="956" spans="1:10">
      <c r="A956" s="1">
        <v>45412.552000949101</v>
      </c>
      <c r="B956">
        <v>882</v>
      </c>
      <c r="C956">
        <v>959.798</v>
      </c>
      <c r="D956">
        <v>0</v>
      </c>
      <c r="E956">
        <v>162.30041503906301</v>
      </c>
      <c r="F956">
        <v>272.72360229492199</v>
      </c>
      <c r="G956">
        <v>4</v>
      </c>
      <c r="H956">
        <v>273.03985595703102</v>
      </c>
      <c r="I956">
        <v>271.69277954101602</v>
      </c>
      <c r="J956">
        <v>3</v>
      </c>
    </row>
    <row r="957" spans="1:10">
      <c r="A957" s="1">
        <v>45412.552012523098</v>
      </c>
      <c r="B957">
        <v>882</v>
      </c>
      <c r="C957">
        <v>960.798</v>
      </c>
      <c r="D957">
        <v>0</v>
      </c>
      <c r="E957">
        <v>162.38052368164099</v>
      </c>
      <c r="F957">
        <v>272.85876464843801</v>
      </c>
      <c r="G957">
        <v>4</v>
      </c>
      <c r="H957">
        <v>273.12103271484398</v>
      </c>
      <c r="I957">
        <v>271.77413940429699</v>
      </c>
      <c r="J957">
        <v>3</v>
      </c>
    </row>
    <row r="958" spans="1:10">
      <c r="A958" s="1">
        <v>45412.5520241782</v>
      </c>
      <c r="B958">
        <v>889</v>
      </c>
      <c r="C958">
        <v>961.80499999999995</v>
      </c>
      <c r="D958">
        <v>0</v>
      </c>
      <c r="E958">
        <v>162.37640380859401</v>
      </c>
      <c r="F958">
        <v>272.851806640625</v>
      </c>
      <c r="G958">
        <v>4</v>
      </c>
      <c r="H958">
        <v>273.14010620117199</v>
      </c>
      <c r="I958">
        <v>271.79327392578102</v>
      </c>
      <c r="J958">
        <v>3</v>
      </c>
    </row>
    <row r="959" spans="1:10">
      <c r="A959" s="1">
        <v>45412.552035833301</v>
      </c>
      <c r="B959">
        <v>896</v>
      </c>
      <c r="C959">
        <v>962.81200000000001</v>
      </c>
      <c r="D959">
        <v>0</v>
      </c>
      <c r="E959">
        <v>162.36038208007801</v>
      </c>
      <c r="F959">
        <v>272.82476806640602</v>
      </c>
      <c r="G959">
        <v>4</v>
      </c>
      <c r="H959">
        <v>273.15078735351602</v>
      </c>
      <c r="I959">
        <v>271.80398559570301</v>
      </c>
      <c r="J959">
        <v>3</v>
      </c>
    </row>
    <row r="960" spans="1:10">
      <c r="A960" s="1">
        <v>45412.552047546298</v>
      </c>
      <c r="B960">
        <v>908</v>
      </c>
      <c r="C960">
        <v>963.82399999999996</v>
      </c>
      <c r="D960">
        <v>0</v>
      </c>
      <c r="E960">
        <v>162.30087280273401</v>
      </c>
      <c r="F960">
        <v>272.724365234375</v>
      </c>
      <c r="G960">
        <v>4</v>
      </c>
      <c r="H960">
        <v>273.08395385742199</v>
      </c>
      <c r="I960">
        <v>271.73696899414102</v>
      </c>
      <c r="J960">
        <v>3</v>
      </c>
    </row>
    <row r="961" spans="1:10">
      <c r="A961" s="1">
        <v>45412.5520591319</v>
      </c>
      <c r="B961">
        <v>909</v>
      </c>
      <c r="C961">
        <v>964.82500000000005</v>
      </c>
      <c r="D961">
        <v>0</v>
      </c>
      <c r="E961">
        <v>162.31628417968801</v>
      </c>
      <c r="F961">
        <v>272.75036621093801</v>
      </c>
      <c r="G961">
        <v>4</v>
      </c>
      <c r="H961">
        <v>273.08425903320301</v>
      </c>
      <c r="I961">
        <v>271.73727416992199</v>
      </c>
      <c r="J961">
        <v>3</v>
      </c>
    </row>
    <row r="962" spans="1:10">
      <c r="A962" s="1">
        <v>45412.552070856502</v>
      </c>
      <c r="B962">
        <v>922</v>
      </c>
      <c r="C962">
        <v>965.83799999999997</v>
      </c>
      <c r="D962">
        <v>0</v>
      </c>
      <c r="E962">
        <v>162.31521606445301</v>
      </c>
      <c r="F962">
        <v>272.74856567382801</v>
      </c>
      <c r="G962">
        <v>4</v>
      </c>
      <c r="H962">
        <v>273.05603027343801</v>
      </c>
      <c r="I962">
        <v>271.708984375</v>
      </c>
      <c r="J962">
        <v>3</v>
      </c>
    </row>
    <row r="963" spans="1:10">
      <c r="A963" s="1">
        <v>45412.552082604197</v>
      </c>
      <c r="B963">
        <v>937</v>
      </c>
      <c r="C963">
        <v>966.85299999999995</v>
      </c>
      <c r="D963">
        <v>0</v>
      </c>
      <c r="E963">
        <v>162.33245849609401</v>
      </c>
      <c r="F963">
        <v>272.77764892578102</v>
      </c>
      <c r="G963">
        <v>4</v>
      </c>
      <c r="H963">
        <v>273.14239501953102</v>
      </c>
      <c r="I963">
        <v>271.79556274414102</v>
      </c>
      <c r="J963">
        <v>3</v>
      </c>
    </row>
    <row r="964" spans="1:10">
      <c r="A964" s="1">
        <v>45412.552094178202</v>
      </c>
      <c r="B964">
        <v>937</v>
      </c>
      <c r="C964">
        <v>967.85299999999995</v>
      </c>
      <c r="D964">
        <v>0</v>
      </c>
      <c r="E964">
        <v>162.33749389648401</v>
      </c>
      <c r="F964">
        <v>272.78616333007801</v>
      </c>
      <c r="G964">
        <v>4</v>
      </c>
      <c r="H964">
        <v>273.08319091796898</v>
      </c>
      <c r="I964">
        <v>271.73620605468801</v>
      </c>
      <c r="J964">
        <v>3</v>
      </c>
    </row>
    <row r="965" spans="1:10">
      <c r="A965" s="1">
        <v>45412.552105925897</v>
      </c>
      <c r="B965">
        <v>952</v>
      </c>
      <c r="C965">
        <v>968.86800000000005</v>
      </c>
      <c r="D965">
        <v>0</v>
      </c>
      <c r="E965">
        <v>162.34039306640599</v>
      </c>
      <c r="F965">
        <v>272.79104614257801</v>
      </c>
      <c r="G965">
        <v>4</v>
      </c>
      <c r="H965">
        <v>273.06533813476602</v>
      </c>
      <c r="I965">
        <v>271.71832275390602</v>
      </c>
      <c r="J965">
        <v>3</v>
      </c>
    </row>
    <row r="966" spans="1:10">
      <c r="A966" s="1">
        <v>45412.552117592597</v>
      </c>
      <c r="B966">
        <v>960</v>
      </c>
      <c r="C966">
        <v>969.87599999999998</v>
      </c>
      <c r="D966">
        <v>0</v>
      </c>
      <c r="E966">
        <v>162.34130859375</v>
      </c>
      <c r="F966">
        <v>272.79260253906301</v>
      </c>
      <c r="G966">
        <v>4</v>
      </c>
      <c r="H966">
        <v>273.10684204101602</v>
      </c>
      <c r="I966">
        <v>271.75991821289102</v>
      </c>
      <c r="J966">
        <v>3</v>
      </c>
    </row>
    <row r="967" spans="1:10">
      <c r="A967" s="1">
        <v>45412.5521292708</v>
      </c>
      <c r="B967">
        <v>969</v>
      </c>
      <c r="C967">
        <v>970.88499999999999</v>
      </c>
      <c r="D967">
        <v>0</v>
      </c>
      <c r="E967">
        <v>162.30224609375</v>
      </c>
      <c r="F967">
        <v>272.72668457031301</v>
      </c>
      <c r="G967">
        <v>4</v>
      </c>
      <c r="H967">
        <v>273.11294555664102</v>
      </c>
      <c r="I967">
        <v>271.76605224609398</v>
      </c>
      <c r="J967">
        <v>3</v>
      </c>
    </row>
    <row r="968" spans="1:10">
      <c r="A968" s="1">
        <v>45412.552140914398</v>
      </c>
      <c r="B968">
        <v>975</v>
      </c>
      <c r="C968">
        <v>971.89099999999996</v>
      </c>
      <c r="D968">
        <v>0</v>
      </c>
      <c r="E968">
        <v>162.36236572265599</v>
      </c>
      <c r="F968">
        <v>272.828125</v>
      </c>
      <c r="G968">
        <v>4</v>
      </c>
      <c r="H968">
        <v>273.09585571289102</v>
      </c>
      <c r="I968">
        <v>271.74890136718801</v>
      </c>
      <c r="J968">
        <v>3</v>
      </c>
    </row>
    <row r="969" spans="1:10">
      <c r="A969" s="1">
        <v>45412.552152604199</v>
      </c>
      <c r="B969">
        <v>985</v>
      </c>
      <c r="C969">
        <v>972.90099999999995</v>
      </c>
      <c r="D969">
        <v>0</v>
      </c>
      <c r="E969">
        <v>162.34085083007801</v>
      </c>
      <c r="F969">
        <v>272.79180908203102</v>
      </c>
      <c r="G969">
        <v>4</v>
      </c>
      <c r="H969">
        <v>273.17062377929699</v>
      </c>
      <c r="I969">
        <v>271.82385253906301</v>
      </c>
      <c r="J969">
        <v>3</v>
      </c>
    </row>
    <row r="970" spans="1:10">
      <c r="A970" s="1">
        <v>45412.552164178203</v>
      </c>
      <c r="B970">
        <v>985</v>
      </c>
      <c r="C970">
        <v>973.90099999999995</v>
      </c>
      <c r="D970">
        <v>0</v>
      </c>
      <c r="E970">
        <v>162.33627319335901</v>
      </c>
      <c r="F970">
        <v>272.78408813476602</v>
      </c>
      <c r="G970">
        <v>4</v>
      </c>
      <c r="H970">
        <v>273.15933227539102</v>
      </c>
      <c r="I970">
        <v>271.81253051757801</v>
      </c>
      <c r="J970">
        <v>3</v>
      </c>
    </row>
    <row r="971" spans="1:10">
      <c r="A971" s="1">
        <v>45412.552175787001</v>
      </c>
      <c r="B971">
        <v>988</v>
      </c>
      <c r="C971">
        <v>974.904</v>
      </c>
      <c r="D971">
        <v>0</v>
      </c>
      <c r="E971">
        <v>162.31857299804699</v>
      </c>
      <c r="F971">
        <v>272.75424194335898</v>
      </c>
      <c r="G971">
        <v>4</v>
      </c>
      <c r="H971">
        <v>273.10592651367199</v>
      </c>
      <c r="I971">
        <v>271.75900268554699</v>
      </c>
      <c r="J971">
        <v>3</v>
      </c>
    </row>
    <row r="972" spans="1:10">
      <c r="A972" s="1">
        <v>45412.552188738402</v>
      </c>
      <c r="B972">
        <v>107</v>
      </c>
      <c r="C972">
        <v>976.02300000000002</v>
      </c>
      <c r="D972">
        <v>0</v>
      </c>
      <c r="E972">
        <v>162.32376098632801</v>
      </c>
      <c r="F972">
        <v>272.76300048828102</v>
      </c>
      <c r="G972">
        <v>4</v>
      </c>
      <c r="H972">
        <v>273.08441162109398</v>
      </c>
      <c r="I972">
        <v>271.73742675781301</v>
      </c>
      <c r="J972">
        <v>3</v>
      </c>
    </row>
    <row r="973" spans="1:10">
      <c r="A973" s="1">
        <v>45412.552199062498</v>
      </c>
      <c r="B973">
        <v>999</v>
      </c>
      <c r="C973">
        <v>976.91499999999996</v>
      </c>
      <c r="D973">
        <v>0</v>
      </c>
      <c r="E973">
        <v>162.30133056640599</v>
      </c>
      <c r="F973">
        <v>272.72512817382801</v>
      </c>
      <c r="G973">
        <v>4</v>
      </c>
      <c r="H973">
        <v>273.06579589843801</v>
      </c>
      <c r="I973">
        <v>271.71878051757801</v>
      </c>
      <c r="J973">
        <v>3</v>
      </c>
    </row>
    <row r="974" spans="1:10">
      <c r="A974" s="1">
        <v>45412.552210694397</v>
      </c>
      <c r="B974">
        <v>4</v>
      </c>
      <c r="C974">
        <v>977.92</v>
      </c>
      <c r="D974">
        <v>0</v>
      </c>
      <c r="E974">
        <v>162.34329223632801</v>
      </c>
      <c r="F974">
        <v>272.79592895507801</v>
      </c>
      <c r="G974">
        <v>4</v>
      </c>
      <c r="H974">
        <v>273.02658081054699</v>
      </c>
      <c r="I974">
        <v>271.67947387695301</v>
      </c>
      <c r="J974">
        <v>3</v>
      </c>
    </row>
    <row r="975" spans="1:10">
      <c r="A975" s="1">
        <v>45412.5522223843</v>
      </c>
      <c r="B975">
        <v>14</v>
      </c>
      <c r="C975">
        <v>978.93</v>
      </c>
      <c r="D975">
        <v>0</v>
      </c>
      <c r="E975">
        <v>162.30331420898401</v>
      </c>
      <c r="F975">
        <v>272.72848510742199</v>
      </c>
      <c r="G975">
        <v>4</v>
      </c>
      <c r="H975">
        <v>273.04763793945301</v>
      </c>
      <c r="I975">
        <v>271.70059204101602</v>
      </c>
      <c r="J975">
        <v>3</v>
      </c>
    </row>
    <row r="976" spans="1:10">
      <c r="A976" s="1">
        <v>45412.552234155097</v>
      </c>
      <c r="B976">
        <v>31</v>
      </c>
      <c r="C976">
        <v>979.947</v>
      </c>
      <c r="D976">
        <v>0</v>
      </c>
      <c r="E976">
        <v>162.32162475585901</v>
      </c>
      <c r="F976">
        <v>272.75936889648398</v>
      </c>
      <c r="G976">
        <v>4</v>
      </c>
      <c r="H976">
        <v>272.92297363281301</v>
      </c>
      <c r="I976">
        <v>271.57562255859398</v>
      </c>
      <c r="J976">
        <v>3</v>
      </c>
    </row>
    <row r="977" spans="1:10">
      <c r="A977" s="1">
        <v>45412.552246712999</v>
      </c>
      <c r="B977">
        <v>116</v>
      </c>
      <c r="C977">
        <v>981.03200000000004</v>
      </c>
      <c r="D977">
        <v>0</v>
      </c>
      <c r="E977">
        <v>162.29461669921901</v>
      </c>
      <c r="F977">
        <v>272.71380615234398</v>
      </c>
      <c r="G977">
        <v>4</v>
      </c>
      <c r="H977">
        <v>272.94784545898398</v>
      </c>
      <c r="I977">
        <v>271.60055541992199</v>
      </c>
      <c r="J977">
        <v>3</v>
      </c>
    </row>
    <row r="978" spans="1:10">
      <c r="A978" s="1">
        <v>45412.552257476898</v>
      </c>
      <c r="B978">
        <v>46</v>
      </c>
      <c r="C978">
        <v>981.96199999999999</v>
      </c>
      <c r="D978">
        <v>0</v>
      </c>
      <c r="E978">
        <v>162.31506347656301</v>
      </c>
      <c r="F978">
        <v>272.74832153320301</v>
      </c>
      <c r="G978">
        <v>4</v>
      </c>
      <c r="H978">
        <v>272.99697875976602</v>
      </c>
      <c r="I978">
        <v>271.64981079101602</v>
      </c>
      <c r="J978">
        <v>3</v>
      </c>
    </row>
    <row r="979" spans="1:10">
      <c r="A979" s="1">
        <v>45412.552269050902</v>
      </c>
      <c r="B979">
        <v>46</v>
      </c>
      <c r="C979">
        <v>982.96199999999999</v>
      </c>
      <c r="D979">
        <v>0</v>
      </c>
      <c r="E979">
        <v>162.29904174804699</v>
      </c>
      <c r="F979">
        <v>272.72128295898398</v>
      </c>
      <c r="G979">
        <v>4</v>
      </c>
      <c r="H979">
        <v>272.99163818359398</v>
      </c>
      <c r="I979">
        <v>271.64443969726602</v>
      </c>
      <c r="J979">
        <v>3</v>
      </c>
    </row>
    <row r="980" spans="1:10">
      <c r="A980" s="1">
        <v>45412.552280671298</v>
      </c>
      <c r="B980">
        <v>50</v>
      </c>
      <c r="C980">
        <v>983.96600000000001</v>
      </c>
      <c r="D980">
        <v>0</v>
      </c>
      <c r="E980">
        <v>162.296142578125</v>
      </c>
      <c r="F980">
        <v>272.71640014648398</v>
      </c>
      <c r="G980">
        <v>4</v>
      </c>
      <c r="H980">
        <v>272.99362182617199</v>
      </c>
      <c r="I980">
        <v>271.64642333984398</v>
      </c>
      <c r="J980">
        <v>3</v>
      </c>
    </row>
    <row r="981" spans="1:10">
      <c r="A981" s="1">
        <v>45412.552292245397</v>
      </c>
      <c r="B981">
        <v>50</v>
      </c>
      <c r="C981">
        <v>984.96600000000001</v>
      </c>
      <c r="D981">
        <v>0</v>
      </c>
      <c r="E981">
        <v>162.35565185546901</v>
      </c>
      <c r="F981">
        <v>272.81680297851602</v>
      </c>
      <c r="G981">
        <v>4</v>
      </c>
      <c r="H981">
        <v>272.90191650390602</v>
      </c>
      <c r="I981">
        <v>271.55450439453102</v>
      </c>
      <c r="J981">
        <v>3</v>
      </c>
    </row>
    <row r="982" spans="1:10">
      <c r="A982" s="1">
        <v>45412.552304675897</v>
      </c>
      <c r="B982">
        <v>124</v>
      </c>
      <c r="C982">
        <v>986.04</v>
      </c>
      <c r="D982">
        <v>0</v>
      </c>
      <c r="E982">
        <v>162.353515625</v>
      </c>
      <c r="F982">
        <v>272.81320190429699</v>
      </c>
      <c r="G982">
        <v>4</v>
      </c>
      <c r="H982">
        <v>272.97515869140602</v>
      </c>
      <c r="I982">
        <v>271.6279296875</v>
      </c>
      <c r="J982">
        <v>3</v>
      </c>
    </row>
    <row r="983" spans="1:10">
      <c r="A983" s="1">
        <v>45412.5523156134</v>
      </c>
      <c r="B983">
        <v>69</v>
      </c>
      <c r="C983">
        <v>986.98500000000001</v>
      </c>
      <c r="D983">
        <v>0</v>
      </c>
      <c r="E983">
        <v>162.30377197265599</v>
      </c>
      <c r="F983">
        <v>272.729248046875</v>
      </c>
      <c r="G983">
        <v>4</v>
      </c>
      <c r="H983">
        <v>272.939453125</v>
      </c>
      <c r="I983">
        <v>271.59213256835898</v>
      </c>
      <c r="J983">
        <v>3</v>
      </c>
    </row>
    <row r="984" spans="1:10">
      <c r="A984" s="1">
        <v>45412.552327303201</v>
      </c>
      <c r="B984">
        <v>79</v>
      </c>
      <c r="C984">
        <v>987.995</v>
      </c>
      <c r="D984">
        <v>0</v>
      </c>
      <c r="E984">
        <v>162.27890014648401</v>
      </c>
      <c r="F984">
        <v>272.68728637695301</v>
      </c>
      <c r="G984">
        <v>4</v>
      </c>
      <c r="H984">
        <v>273.00079345703102</v>
      </c>
      <c r="I984">
        <v>271.65362548828102</v>
      </c>
      <c r="J984">
        <v>3</v>
      </c>
    </row>
    <row r="985" spans="1:10">
      <c r="A985" s="1">
        <v>45412.552339027803</v>
      </c>
      <c r="B985">
        <v>92</v>
      </c>
      <c r="C985">
        <v>989.00800000000004</v>
      </c>
      <c r="D985">
        <v>0</v>
      </c>
      <c r="E985">
        <v>162.314453125</v>
      </c>
      <c r="F985">
        <v>272.74728393554699</v>
      </c>
      <c r="G985">
        <v>4</v>
      </c>
      <c r="H985">
        <v>272.965087890625</v>
      </c>
      <c r="I985">
        <v>271.61782836914102</v>
      </c>
      <c r="J985">
        <v>3</v>
      </c>
    </row>
    <row r="986" spans="1:10">
      <c r="A986" s="1">
        <v>45412.552350601902</v>
      </c>
      <c r="B986">
        <v>92</v>
      </c>
      <c r="C986">
        <v>990.00800000000004</v>
      </c>
      <c r="D986">
        <v>0</v>
      </c>
      <c r="E986">
        <v>162.36846923828099</v>
      </c>
      <c r="F986">
        <v>272.83840942382801</v>
      </c>
      <c r="G986">
        <v>4</v>
      </c>
      <c r="H986">
        <v>272.91595458984398</v>
      </c>
      <c r="I986">
        <v>271.56857299804699</v>
      </c>
      <c r="J986">
        <v>3</v>
      </c>
    </row>
    <row r="987" spans="1:10">
      <c r="A987" s="1">
        <v>45412.552362661998</v>
      </c>
      <c r="B987">
        <v>134</v>
      </c>
      <c r="C987">
        <v>991.05</v>
      </c>
      <c r="D987">
        <v>0</v>
      </c>
      <c r="E987">
        <v>162.34939575195301</v>
      </c>
      <c r="F987">
        <v>272.80624389648398</v>
      </c>
      <c r="G987">
        <v>4</v>
      </c>
      <c r="H987">
        <v>273.00445556640602</v>
      </c>
      <c r="I987">
        <v>271.65728759765602</v>
      </c>
      <c r="J987">
        <v>3</v>
      </c>
    </row>
    <row r="988" spans="1:10">
      <c r="A988" s="1">
        <v>45412.552373981503</v>
      </c>
      <c r="B988">
        <v>112</v>
      </c>
      <c r="C988">
        <v>992.02800000000002</v>
      </c>
      <c r="D988">
        <v>0</v>
      </c>
      <c r="E988">
        <v>162.29324340820301</v>
      </c>
      <c r="F988">
        <v>272.71148681640602</v>
      </c>
      <c r="G988">
        <v>4</v>
      </c>
      <c r="H988">
        <v>272.98477172851602</v>
      </c>
      <c r="I988">
        <v>271.63757324218801</v>
      </c>
      <c r="J988">
        <v>3</v>
      </c>
    </row>
    <row r="989" spans="1:10">
      <c r="A989" s="1">
        <v>45412.552385590301</v>
      </c>
      <c r="B989">
        <v>115</v>
      </c>
      <c r="C989">
        <v>993.03099999999995</v>
      </c>
      <c r="D989">
        <v>0</v>
      </c>
      <c r="E989">
        <v>162.32894897460901</v>
      </c>
      <c r="F989">
        <v>272.771728515625</v>
      </c>
      <c r="G989">
        <v>4</v>
      </c>
      <c r="H989">
        <v>272.95791625976602</v>
      </c>
      <c r="I989">
        <v>271.61062622070301</v>
      </c>
      <c r="J989">
        <v>3</v>
      </c>
    </row>
    <row r="990" spans="1:10">
      <c r="A990" s="1">
        <v>45412.552397326399</v>
      </c>
      <c r="B990">
        <v>129</v>
      </c>
      <c r="C990">
        <v>994.04499999999996</v>
      </c>
      <c r="D990">
        <v>0</v>
      </c>
      <c r="E990">
        <v>162.31948852539099</v>
      </c>
      <c r="F990">
        <v>272.75576782226602</v>
      </c>
      <c r="G990">
        <v>4</v>
      </c>
      <c r="H990">
        <v>272.92755126953102</v>
      </c>
      <c r="I990">
        <v>271.58020019531301</v>
      </c>
      <c r="J990">
        <v>3</v>
      </c>
    </row>
    <row r="991" spans="1:10">
      <c r="A991" s="1">
        <v>45412.552408923599</v>
      </c>
      <c r="B991">
        <v>131</v>
      </c>
      <c r="C991">
        <v>995.04700000000003</v>
      </c>
      <c r="D991">
        <v>0</v>
      </c>
      <c r="E991">
        <v>162.31048583984401</v>
      </c>
      <c r="F991">
        <v>272.74060058593801</v>
      </c>
      <c r="G991">
        <v>4</v>
      </c>
      <c r="H991">
        <v>273.04183959960898</v>
      </c>
      <c r="I991">
        <v>271.69476318359398</v>
      </c>
      <c r="J991">
        <v>3</v>
      </c>
    </row>
    <row r="992" spans="1:10">
      <c r="A992" s="1">
        <v>45412.552421076398</v>
      </c>
      <c r="B992">
        <v>181</v>
      </c>
      <c r="C992">
        <v>996.09699999999998</v>
      </c>
      <c r="D992">
        <v>0</v>
      </c>
      <c r="E992">
        <v>162.44491577148401</v>
      </c>
      <c r="F992">
        <v>272.96740722656301</v>
      </c>
      <c r="G992">
        <v>4</v>
      </c>
      <c r="H992">
        <v>273.00918579101602</v>
      </c>
      <c r="I992">
        <v>271.66204833984398</v>
      </c>
      <c r="J992">
        <v>3</v>
      </c>
    </row>
    <row r="993" spans="1:10">
      <c r="A993" s="1">
        <v>45412.552432210701</v>
      </c>
      <c r="B993">
        <v>143</v>
      </c>
      <c r="C993">
        <v>997.05899999999997</v>
      </c>
      <c r="D993">
        <v>0</v>
      </c>
      <c r="E993">
        <v>162.42996215820301</v>
      </c>
      <c r="F993">
        <v>272.94216918945301</v>
      </c>
      <c r="G993">
        <v>4</v>
      </c>
      <c r="H993">
        <v>272.89932250976602</v>
      </c>
      <c r="I993">
        <v>271.55191040039102</v>
      </c>
      <c r="J993">
        <v>3</v>
      </c>
    </row>
    <row r="994" spans="1:10">
      <c r="A994" s="1">
        <v>45412.5524438426</v>
      </c>
      <c r="B994">
        <v>148</v>
      </c>
      <c r="C994">
        <v>998.06399999999996</v>
      </c>
      <c r="D994">
        <v>0</v>
      </c>
      <c r="E994">
        <v>162.39532470703099</v>
      </c>
      <c r="F994">
        <v>272.88372802734398</v>
      </c>
      <c r="G994">
        <v>4</v>
      </c>
      <c r="H994">
        <v>272.958984375</v>
      </c>
      <c r="I994">
        <v>271.61172485351602</v>
      </c>
      <c r="J994">
        <v>3</v>
      </c>
    </row>
    <row r="995" spans="1:10">
      <c r="A995" s="1">
        <v>45412.5524555093</v>
      </c>
      <c r="B995">
        <v>156</v>
      </c>
      <c r="C995">
        <v>999.072</v>
      </c>
      <c r="D995">
        <v>0</v>
      </c>
      <c r="E995">
        <v>162.36236572265599</v>
      </c>
      <c r="F995">
        <v>272.828125</v>
      </c>
      <c r="G995">
        <v>4</v>
      </c>
      <c r="H995">
        <v>272.94692993164102</v>
      </c>
      <c r="I995">
        <v>271.59963989257801</v>
      </c>
      <c r="J995">
        <v>3</v>
      </c>
    </row>
    <row r="996" spans="1:10">
      <c r="A996" s="1">
        <v>45412.552467164402</v>
      </c>
      <c r="B996">
        <v>163</v>
      </c>
      <c r="C996">
        <v>1000.079</v>
      </c>
      <c r="D996">
        <v>0</v>
      </c>
      <c r="E996">
        <v>162.33749389648401</v>
      </c>
      <c r="F996">
        <v>272.78616333007801</v>
      </c>
      <c r="G996">
        <v>4</v>
      </c>
      <c r="H996">
        <v>272.90573120117199</v>
      </c>
      <c r="I996">
        <v>271.55831909179699</v>
      </c>
      <c r="J996">
        <v>3</v>
      </c>
    </row>
    <row r="997" spans="1:10">
      <c r="A997" s="1">
        <v>45412.552478854202</v>
      </c>
      <c r="B997">
        <v>173</v>
      </c>
      <c r="C997">
        <v>1001.0890000000001</v>
      </c>
      <c r="D997">
        <v>0</v>
      </c>
      <c r="E997">
        <v>162.32223510742199</v>
      </c>
      <c r="F997">
        <v>272.76040649414102</v>
      </c>
      <c r="G997">
        <v>4</v>
      </c>
      <c r="H997">
        <v>272.97698974609398</v>
      </c>
      <c r="I997">
        <v>271.62976074218801</v>
      </c>
      <c r="J997">
        <v>3</v>
      </c>
    </row>
    <row r="998" spans="1:10">
      <c r="A998" s="1">
        <v>45412.552490428199</v>
      </c>
      <c r="B998">
        <v>173</v>
      </c>
      <c r="C998">
        <v>1002.0890000000001</v>
      </c>
      <c r="D998">
        <v>0</v>
      </c>
      <c r="E998">
        <v>162.33596801757801</v>
      </c>
      <c r="F998">
        <v>272.78356933593801</v>
      </c>
      <c r="G998">
        <v>4</v>
      </c>
      <c r="H998">
        <v>272.89688110351602</v>
      </c>
      <c r="I998">
        <v>271.54946899414102</v>
      </c>
      <c r="J998">
        <v>3</v>
      </c>
    </row>
    <row r="999" spans="1:10">
      <c r="A999" s="1">
        <v>45412.5525020602</v>
      </c>
      <c r="B999">
        <v>178</v>
      </c>
      <c r="C999">
        <v>1003.0940000000001</v>
      </c>
      <c r="D999">
        <v>0</v>
      </c>
      <c r="E999">
        <v>162.28897094726599</v>
      </c>
      <c r="F999">
        <v>272.70428466796898</v>
      </c>
      <c r="G999">
        <v>4</v>
      </c>
      <c r="H999">
        <v>272.91183471679699</v>
      </c>
      <c r="I999">
        <v>271.564453125</v>
      </c>
      <c r="J999">
        <v>3</v>
      </c>
    </row>
    <row r="1000" spans="1:10">
      <c r="A1000" s="1">
        <v>45412.552513773102</v>
      </c>
      <c r="B1000">
        <v>190</v>
      </c>
      <c r="C1000">
        <v>1004.106</v>
      </c>
      <c r="D1000">
        <v>0</v>
      </c>
      <c r="E1000">
        <v>162.33505249023401</v>
      </c>
      <c r="F1000">
        <v>272.78204345703102</v>
      </c>
      <c r="G1000">
        <v>4</v>
      </c>
      <c r="H1000">
        <v>272.86682128906301</v>
      </c>
      <c r="I1000">
        <v>271.51931762695301</v>
      </c>
      <c r="J1000">
        <v>3</v>
      </c>
    </row>
    <row r="1001" spans="1:10">
      <c r="A1001" s="1">
        <v>45412.552525486099</v>
      </c>
      <c r="B1001">
        <v>202</v>
      </c>
      <c r="C1001">
        <v>1005.1180000000001</v>
      </c>
      <c r="D1001">
        <v>0</v>
      </c>
      <c r="E1001">
        <v>162.3291015625</v>
      </c>
      <c r="F1001">
        <v>272.77200317382801</v>
      </c>
      <c r="G1001">
        <v>4</v>
      </c>
      <c r="H1001">
        <v>272.93563842773398</v>
      </c>
      <c r="I1001">
        <v>271.58831787109398</v>
      </c>
      <c r="J1001">
        <v>3</v>
      </c>
    </row>
    <row r="1002" spans="1:10">
      <c r="A1002" s="1">
        <v>45412.552537164403</v>
      </c>
      <c r="B1002">
        <v>211</v>
      </c>
      <c r="C1002">
        <v>1006.127</v>
      </c>
      <c r="D1002">
        <v>0</v>
      </c>
      <c r="E1002">
        <v>162.31765747070301</v>
      </c>
      <c r="F1002">
        <v>272.752685546875</v>
      </c>
      <c r="G1002">
        <v>4</v>
      </c>
      <c r="H1002">
        <v>272.93869018554699</v>
      </c>
      <c r="I1002">
        <v>271.59136962890602</v>
      </c>
      <c r="J1002">
        <v>3</v>
      </c>
    </row>
    <row r="1003" spans="1:10">
      <c r="A1003" s="1">
        <v>45412.552548831001</v>
      </c>
      <c r="B1003">
        <v>219</v>
      </c>
      <c r="C1003">
        <v>1007.135</v>
      </c>
      <c r="D1003">
        <v>0</v>
      </c>
      <c r="E1003">
        <v>162.33413696289099</v>
      </c>
      <c r="F1003">
        <v>272.78048706054699</v>
      </c>
      <c r="G1003">
        <v>4</v>
      </c>
      <c r="H1003">
        <v>272.96829223632801</v>
      </c>
      <c r="I1003">
        <v>271.62103271484398</v>
      </c>
      <c r="J1003">
        <v>3</v>
      </c>
    </row>
    <row r="1004" spans="1:10">
      <c r="A1004" s="1">
        <v>45412.552560439799</v>
      </c>
      <c r="B1004">
        <v>222</v>
      </c>
      <c r="C1004">
        <v>1008.138</v>
      </c>
      <c r="D1004">
        <v>0</v>
      </c>
      <c r="E1004">
        <v>162.36282348632801</v>
      </c>
      <c r="F1004">
        <v>272.82888793945301</v>
      </c>
      <c r="G1004">
        <v>4</v>
      </c>
      <c r="H1004">
        <v>272.86056518554699</v>
      </c>
      <c r="I1004">
        <v>271.51306152343801</v>
      </c>
      <c r="J1004">
        <v>3</v>
      </c>
    </row>
    <row r="1005" spans="1:10">
      <c r="A1005" s="1">
        <v>45412.552572036999</v>
      </c>
      <c r="B1005">
        <v>224</v>
      </c>
      <c r="C1005">
        <v>1009.14</v>
      </c>
      <c r="D1005">
        <v>0</v>
      </c>
      <c r="E1005">
        <v>162.352294921875</v>
      </c>
      <c r="F1005">
        <v>272.81112670898398</v>
      </c>
      <c r="G1005">
        <v>4</v>
      </c>
      <c r="H1005">
        <v>272.838134765625</v>
      </c>
      <c r="I1005">
        <v>271.49057006835898</v>
      </c>
      <c r="J1005">
        <v>3</v>
      </c>
    </row>
    <row r="1006" spans="1:10">
      <c r="A1006" s="1">
        <v>45412.552583784702</v>
      </c>
      <c r="B1006">
        <v>239</v>
      </c>
      <c r="C1006">
        <v>1010.155</v>
      </c>
      <c r="D1006">
        <v>0</v>
      </c>
      <c r="E1006">
        <v>162.35733032226599</v>
      </c>
      <c r="F1006">
        <v>272.81964111328102</v>
      </c>
      <c r="G1006">
        <v>4</v>
      </c>
      <c r="H1006">
        <v>272.90267944335898</v>
      </c>
      <c r="I1006">
        <v>271.55526733398398</v>
      </c>
      <c r="J1006">
        <v>3</v>
      </c>
    </row>
    <row r="1007" spans="1:10">
      <c r="A1007" s="1">
        <v>45412.552595393499</v>
      </c>
      <c r="B1007">
        <v>242</v>
      </c>
      <c r="C1007">
        <v>1011.158</v>
      </c>
      <c r="D1007">
        <v>0</v>
      </c>
      <c r="E1007">
        <v>162.340087890625</v>
      </c>
      <c r="F1007">
        <v>272.79052734375</v>
      </c>
      <c r="G1007">
        <v>4</v>
      </c>
      <c r="H1007">
        <v>272.83294677734398</v>
      </c>
      <c r="I1007">
        <v>271.48538208007801</v>
      </c>
      <c r="J1007">
        <v>3</v>
      </c>
    </row>
    <row r="1008" spans="1:10">
      <c r="A1008" s="1">
        <v>45412.552607060199</v>
      </c>
      <c r="B1008">
        <v>250</v>
      </c>
      <c r="C1008">
        <v>1012.1660000000001</v>
      </c>
      <c r="D1008">
        <v>0</v>
      </c>
      <c r="E1008">
        <v>162.39822387695301</v>
      </c>
      <c r="F1008">
        <v>272.88861083984398</v>
      </c>
      <c r="G1008">
        <v>4</v>
      </c>
      <c r="H1008">
        <v>272.90588378906301</v>
      </c>
      <c r="I1008">
        <v>271.55847167968801</v>
      </c>
      <c r="J1008">
        <v>3</v>
      </c>
    </row>
    <row r="1009" spans="1:10">
      <c r="A1009" s="1">
        <v>45412.5526186227</v>
      </c>
      <c r="B1009">
        <v>249</v>
      </c>
      <c r="C1009">
        <v>1013.165</v>
      </c>
      <c r="D1009">
        <v>0</v>
      </c>
      <c r="E1009">
        <v>162.30926513671901</v>
      </c>
      <c r="F1009">
        <v>272.738525390625</v>
      </c>
      <c r="G1009">
        <v>4</v>
      </c>
      <c r="H1009">
        <v>272.90069580078102</v>
      </c>
      <c r="I1009">
        <v>271.55328369140602</v>
      </c>
      <c r="J1009">
        <v>3</v>
      </c>
    </row>
    <row r="1010" spans="1:10">
      <c r="A1010" s="1">
        <v>45412.552630266197</v>
      </c>
      <c r="B1010">
        <v>255</v>
      </c>
      <c r="C1010">
        <v>1014.171</v>
      </c>
      <c r="D1010">
        <v>0</v>
      </c>
      <c r="E1010">
        <v>162.36114501953099</v>
      </c>
      <c r="F1010">
        <v>272.82604980468801</v>
      </c>
      <c r="G1010">
        <v>4</v>
      </c>
      <c r="H1010">
        <v>272.87353515625</v>
      </c>
      <c r="I1010">
        <v>271.52606201171898</v>
      </c>
      <c r="J1010">
        <v>3</v>
      </c>
    </row>
    <row r="1011" spans="1:10">
      <c r="A1011" s="1">
        <v>45412.552641955997</v>
      </c>
      <c r="B1011">
        <v>265</v>
      </c>
      <c r="C1011">
        <v>1015.181</v>
      </c>
      <c r="D1011">
        <v>0</v>
      </c>
      <c r="E1011">
        <v>162.34634399414099</v>
      </c>
      <c r="F1011">
        <v>272.80108642578102</v>
      </c>
      <c r="G1011">
        <v>4</v>
      </c>
      <c r="H1011">
        <v>272.81402587890602</v>
      </c>
      <c r="I1011">
        <v>271.46640014648398</v>
      </c>
      <c r="J1011">
        <v>3</v>
      </c>
    </row>
    <row r="1012" spans="1:10">
      <c r="A1012" s="1">
        <v>45412.5526535764</v>
      </c>
      <c r="B1012">
        <v>269</v>
      </c>
      <c r="C1012">
        <v>1016.1849999999999</v>
      </c>
      <c r="D1012">
        <v>0</v>
      </c>
      <c r="E1012">
        <v>162.32528686523401</v>
      </c>
      <c r="F1012">
        <v>272.76556396484398</v>
      </c>
      <c r="G1012">
        <v>4</v>
      </c>
      <c r="H1012">
        <v>272.89581298828102</v>
      </c>
      <c r="I1012">
        <v>271.54840087890602</v>
      </c>
      <c r="J1012">
        <v>3</v>
      </c>
    </row>
    <row r="1013" spans="1:10">
      <c r="A1013" s="1">
        <v>45412.552665162002</v>
      </c>
      <c r="B1013">
        <v>270</v>
      </c>
      <c r="C1013">
        <v>1017.186</v>
      </c>
      <c r="D1013">
        <v>0</v>
      </c>
      <c r="E1013">
        <v>162.42218017578099</v>
      </c>
      <c r="F1013">
        <v>272.92904663085898</v>
      </c>
      <c r="G1013">
        <v>4</v>
      </c>
      <c r="H1013">
        <v>272.900390625</v>
      </c>
      <c r="I1013">
        <v>271.552978515625</v>
      </c>
      <c r="J1013">
        <v>3</v>
      </c>
    </row>
    <row r="1014" spans="1:10">
      <c r="A1014" s="1">
        <v>45412.552676851898</v>
      </c>
      <c r="B1014">
        <v>280</v>
      </c>
      <c r="C1014">
        <v>1018.196</v>
      </c>
      <c r="D1014">
        <v>0</v>
      </c>
      <c r="E1014">
        <v>162.2998046875</v>
      </c>
      <c r="F1014">
        <v>272.72256469726602</v>
      </c>
      <c r="G1014">
        <v>4</v>
      </c>
      <c r="H1014">
        <v>272.87384033203102</v>
      </c>
      <c r="I1014">
        <v>271.5263671875</v>
      </c>
      <c r="J1014">
        <v>3</v>
      </c>
    </row>
    <row r="1015" spans="1:10">
      <c r="A1015" s="1">
        <v>45412.552688495402</v>
      </c>
      <c r="B1015">
        <v>286</v>
      </c>
      <c r="C1015">
        <v>1019.202</v>
      </c>
      <c r="D1015">
        <v>0</v>
      </c>
      <c r="E1015">
        <v>162.30773925781301</v>
      </c>
      <c r="F1015">
        <v>272.73596191406301</v>
      </c>
      <c r="G1015">
        <v>4</v>
      </c>
      <c r="H1015">
        <v>272.79525756835898</v>
      </c>
      <c r="I1015">
        <v>271.44760131835898</v>
      </c>
      <c r="J1015">
        <v>3</v>
      </c>
    </row>
    <row r="1016" spans="1:10">
      <c r="A1016" s="1">
        <v>45412.552700069398</v>
      </c>
      <c r="B1016">
        <v>286</v>
      </c>
      <c r="C1016">
        <v>1020.202</v>
      </c>
      <c r="D1016">
        <v>0</v>
      </c>
      <c r="E1016">
        <v>162.29919433593801</v>
      </c>
      <c r="F1016">
        <v>272.72152709960898</v>
      </c>
      <c r="G1016">
        <v>4</v>
      </c>
      <c r="H1016">
        <v>272.926025390625</v>
      </c>
      <c r="I1016">
        <v>271.57867431640602</v>
      </c>
      <c r="J1016">
        <v>3</v>
      </c>
    </row>
    <row r="1017" spans="1:10">
      <c r="A1017" s="1">
        <v>45412.552711759301</v>
      </c>
      <c r="B1017">
        <v>296</v>
      </c>
      <c r="C1017">
        <v>1021.212</v>
      </c>
      <c r="D1017">
        <v>0</v>
      </c>
      <c r="E1017">
        <v>162.32727050781301</v>
      </c>
      <c r="F1017">
        <v>272.76892089843801</v>
      </c>
      <c r="G1017">
        <v>4</v>
      </c>
      <c r="H1017">
        <v>272.84133911132801</v>
      </c>
      <c r="I1017">
        <v>271.49377441406301</v>
      </c>
      <c r="J1017">
        <v>3</v>
      </c>
    </row>
    <row r="1018" spans="1:10">
      <c r="A1018" s="1">
        <v>45412.552723414403</v>
      </c>
      <c r="B1018">
        <v>303</v>
      </c>
      <c r="C1018">
        <v>1022.2190000000001</v>
      </c>
      <c r="D1018">
        <v>0</v>
      </c>
      <c r="E1018">
        <v>162.34512329101599</v>
      </c>
      <c r="F1018">
        <v>272.79904174804699</v>
      </c>
      <c r="G1018">
        <v>4</v>
      </c>
      <c r="H1018">
        <v>272.80227661132801</v>
      </c>
      <c r="I1018">
        <v>271.45462036132801</v>
      </c>
      <c r="J1018">
        <v>3</v>
      </c>
    </row>
    <row r="1019" spans="1:10">
      <c r="A1019" s="1">
        <v>45412.5527351157</v>
      </c>
      <c r="B1019">
        <v>314</v>
      </c>
      <c r="C1019">
        <v>1023.23</v>
      </c>
      <c r="D1019">
        <v>0</v>
      </c>
      <c r="E1019">
        <v>162.37503051757801</v>
      </c>
      <c r="F1019">
        <v>272.84948730468801</v>
      </c>
      <c r="G1019">
        <v>4</v>
      </c>
      <c r="H1019">
        <v>272.86605834960898</v>
      </c>
      <c r="I1019">
        <v>271.5185546875</v>
      </c>
      <c r="J1019">
        <v>3</v>
      </c>
    </row>
    <row r="1020" spans="1:10">
      <c r="A1020" s="1">
        <v>45412.552746875001</v>
      </c>
      <c r="B1020">
        <v>330</v>
      </c>
      <c r="C1020">
        <v>1024.2460000000001</v>
      </c>
      <c r="D1020">
        <v>0</v>
      </c>
      <c r="E1020">
        <v>162.39913940429699</v>
      </c>
      <c r="F1020">
        <v>272.89016723632801</v>
      </c>
      <c r="G1020">
        <v>4</v>
      </c>
      <c r="H1020">
        <v>272.880859375</v>
      </c>
      <c r="I1020">
        <v>271.53338623046898</v>
      </c>
      <c r="J1020">
        <v>3</v>
      </c>
    </row>
    <row r="1021" spans="1:10">
      <c r="A1021" s="1">
        <v>45412.552758611098</v>
      </c>
      <c r="B1021">
        <v>344</v>
      </c>
      <c r="C1021">
        <v>1025.26</v>
      </c>
      <c r="D1021">
        <v>0</v>
      </c>
      <c r="E1021">
        <v>162.37655639648401</v>
      </c>
      <c r="F1021">
        <v>272.85205078125</v>
      </c>
      <c r="G1021">
        <v>4</v>
      </c>
      <c r="H1021">
        <v>272.825927734375</v>
      </c>
      <c r="I1021">
        <v>271.47833251953102</v>
      </c>
      <c r="J1021">
        <v>3</v>
      </c>
    </row>
    <row r="1022" spans="1:10">
      <c r="A1022" s="1">
        <v>45412.552770219903</v>
      </c>
      <c r="B1022">
        <v>347</v>
      </c>
      <c r="C1022">
        <v>1026.2629999999999</v>
      </c>
      <c r="D1022">
        <v>0</v>
      </c>
      <c r="E1022">
        <v>162.32986450195301</v>
      </c>
      <c r="F1022">
        <v>272.77328491210898</v>
      </c>
      <c r="G1022">
        <v>4</v>
      </c>
      <c r="H1022">
        <v>272.900390625</v>
      </c>
      <c r="I1022">
        <v>271.552978515625</v>
      </c>
      <c r="J1022">
        <v>3</v>
      </c>
    </row>
    <row r="1023" spans="1:10">
      <c r="A1023" s="1">
        <v>45412.5527819329</v>
      </c>
      <c r="B1023">
        <v>359</v>
      </c>
      <c r="C1023">
        <v>1027.2750000000001</v>
      </c>
      <c r="D1023">
        <v>0</v>
      </c>
      <c r="E1023">
        <v>162.27127075195301</v>
      </c>
      <c r="F1023">
        <v>272.67440795898398</v>
      </c>
      <c r="G1023">
        <v>4</v>
      </c>
      <c r="H1023">
        <v>272.84683227539102</v>
      </c>
      <c r="I1023">
        <v>271.49929809570301</v>
      </c>
      <c r="J1023">
        <v>3</v>
      </c>
    </row>
    <row r="1024" spans="1:10">
      <c r="A1024" s="1">
        <v>45412.552793599498</v>
      </c>
      <c r="B1024">
        <v>367</v>
      </c>
      <c r="C1024">
        <v>1028.2829999999999</v>
      </c>
      <c r="D1024">
        <v>0</v>
      </c>
      <c r="E1024">
        <v>162.32162475585901</v>
      </c>
      <c r="F1024">
        <v>272.75936889648398</v>
      </c>
      <c r="G1024">
        <v>4</v>
      </c>
      <c r="H1024">
        <v>272.87216186523398</v>
      </c>
      <c r="I1024">
        <v>271.52468872070301</v>
      </c>
      <c r="J1024">
        <v>3</v>
      </c>
    </row>
    <row r="1025" spans="1:10">
      <c r="A1025" s="1">
        <v>45412.552805277803</v>
      </c>
      <c r="B1025">
        <v>376</v>
      </c>
      <c r="C1025">
        <v>1029.2919999999999</v>
      </c>
      <c r="D1025">
        <v>0</v>
      </c>
      <c r="E1025">
        <v>162.25021362304699</v>
      </c>
      <c r="F1025">
        <v>272.63888549804699</v>
      </c>
      <c r="G1025">
        <v>4</v>
      </c>
      <c r="H1025">
        <v>272.79159545898398</v>
      </c>
      <c r="I1025">
        <v>271.44390869140602</v>
      </c>
      <c r="J1025">
        <v>3</v>
      </c>
    </row>
    <row r="1026" spans="1:10">
      <c r="A1026" s="1">
        <v>45412.552817002303</v>
      </c>
      <c r="B1026">
        <v>389</v>
      </c>
      <c r="C1026">
        <v>1030.3050000000001</v>
      </c>
      <c r="D1026">
        <v>0</v>
      </c>
      <c r="E1026">
        <v>162.27325439453099</v>
      </c>
      <c r="F1026">
        <v>272.67776489257801</v>
      </c>
      <c r="G1026">
        <v>4</v>
      </c>
      <c r="H1026">
        <v>272.82012939453102</v>
      </c>
      <c r="I1026">
        <v>271.47253417968801</v>
      </c>
      <c r="J1026">
        <v>3</v>
      </c>
    </row>
    <row r="1027" spans="1:10">
      <c r="A1027" s="1">
        <v>45412.552828645799</v>
      </c>
      <c r="B1027">
        <v>395</v>
      </c>
      <c r="C1027">
        <v>1031.3109999999999</v>
      </c>
      <c r="D1027">
        <v>0</v>
      </c>
      <c r="E1027">
        <v>162.27142333984401</v>
      </c>
      <c r="F1027">
        <v>272.67468261718801</v>
      </c>
      <c r="G1027">
        <v>4</v>
      </c>
      <c r="H1027">
        <v>272.79602050781301</v>
      </c>
      <c r="I1027">
        <v>271.44836425781301</v>
      </c>
      <c r="J1027">
        <v>3</v>
      </c>
    </row>
    <row r="1028" spans="1:10">
      <c r="A1028" s="1">
        <v>45412.552840335702</v>
      </c>
      <c r="B1028">
        <v>405</v>
      </c>
      <c r="C1028">
        <v>1032.3209999999999</v>
      </c>
      <c r="D1028">
        <v>0</v>
      </c>
      <c r="E1028">
        <v>162.27203369140599</v>
      </c>
      <c r="F1028">
        <v>272.67572021484398</v>
      </c>
      <c r="G1028">
        <v>4</v>
      </c>
      <c r="H1028">
        <v>272.83767700195301</v>
      </c>
      <c r="I1028">
        <v>271.49011230468801</v>
      </c>
      <c r="J1028">
        <v>3</v>
      </c>
    </row>
    <row r="1029" spans="1:10">
      <c r="A1029" s="1">
        <v>45412.552851979199</v>
      </c>
      <c r="B1029">
        <v>411</v>
      </c>
      <c r="C1029">
        <v>1033.327</v>
      </c>
      <c r="D1029">
        <v>0</v>
      </c>
      <c r="E1029">
        <v>162.27111816406301</v>
      </c>
      <c r="F1029">
        <v>272.67416381835898</v>
      </c>
      <c r="G1029">
        <v>4</v>
      </c>
      <c r="H1029">
        <v>272.84286499023398</v>
      </c>
      <c r="I1029">
        <v>271.49530029296898</v>
      </c>
      <c r="J1029">
        <v>3</v>
      </c>
    </row>
    <row r="1030" spans="1:10">
      <c r="A1030" s="1">
        <v>45412.552863657402</v>
      </c>
      <c r="B1030">
        <v>420</v>
      </c>
      <c r="C1030">
        <v>1034.336</v>
      </c>
      <c r="D1030">
        <v>0</v>
      </c>
      <c r="E1030">
        <v>162.25234985351599</v>
      </c>
      <c r="F1030">
        <v>272.64248657226602</v>
      </c>
      <c r="G1030">
        <v>4</v>
      </c>
      <c r="H1030">
        <v>272.81967163085898</v>
      </c>
      <c r="I1030">
        <v>271.47207641601602</v>
      </c>
      <c r="J1030">
        <v>3</v>
      </c>
    </row>
    <row r="1031" spans="1:10">
      <c r="A1031" s="1">
        <v>45412.552875335597</v>
      </c>
      <c r="B1031">
        <v>429</v>
      </c>
      <c r="C1031">
        <v>1035.345</v>
      </c>
      <c r="D1031">
        <v>0</v>
      </c>
      <c r="E1031">
        <v>162.32254028320301</v>
      </c>
      <c r="F1031">
        <v>272.76092529296898</v>
      </c>
      <c r="G1031">
        <v>4</v>
      </c>
      <c r="H1031">
        <v>272.76031494140602</v>
      </c>
      <c r="I1031">
        <v>271.41256713867199</v>
      </c>
      <c r="J1031">
        <v>3</v>
      </c>
    </row>
    <row r="1032" spans="1:10">
      <c r="A1032" s="1">
        <v>45412.552886909703</v>
      </c>
      <c r="B1032">
        <v>429</v>
      </c>
      <c r="C1032">
        <v>1036.345</v>
      </c>
      <c r="D1032">
        <v>0</v>
      </c>
      <c r="E1032">
        <v>162.33963012695301</v>
      </c>
      <c r="F1032">
        <v>272.78976440429699</v>
      </c>
      <c r="G1032">
        <v>4</v>
      </c>
      <c r="H1032">
        <v>272.82058715820301</v>
      </c>
      <c r="I1032">
        <v>271.47299194335898</v>
      </c>
      <c r="J1032">
        <v>3</v>
      </c>
    </row>
    <row r="1033" spans="1:10">
      <c r="A1033" s="1">
        <v>45412.552898564798</v>
      </c>
      <c r="B1033">
        <v>436</v>
      </c>
      <c r="C1033">
        <v>1037.3520000000001</v>
      </c>
      <c r="D1033">
        <v>0</v>
      </c>
      <c r="E1033">
        <v>162.349853515625</v>
      </c>
      <c r="F1033">
        <v>272.80700683593801</v>
      </c>
      <c r="G1033">
        <v>4</v>
      </c>
      <c r="H1033">
        <v>272.72872924804699</v>
      </c>
      <c r="I1033">
        <v>271.38088989257801</v>
      </c>
      <c r="J1033">
        <v>3</v>
      </c>
    </row>
    <row r="1034" spans="1:10">
      <c r="A1034" s="1">
        <v>45412.552910196799</v>
      </c>
      <c r="B1034">
        <v>441</v>
      </c>
      <c r="C1034">
        <v>1038.357</v>
      </c>
      <c r="D1034">
        <v>0</v>
      </c>
      <c r="E1034">
        <v>162.32330322265599</v>
      </c>
      <c r="F1034">
        <v>272.76220703125</v>
      </c>
      <c r="G1034">
        <v>4</v>
      </c>
      <c r="H1034">
        <v>272.87353515625</v>
      </c>
      <c r="I1034">
        <v>271.52606201171898</v>
      </c>
      <c r="J1034">
        <v>3</v>
      </c>
    </row>
    <row r="1035" spans="1:10">
      <c r="A1035" s="1">
        <v>45412.552921921299</v>
      </c>
      <c r="B1035">
        <v>454</v>
      </c>
      <c r="C1035">
        <v>1039.3699999999999</v>
      </c>
      <c r="D1035">
        <v>0</v>
      </c>
      <c r="E1035">
        <v>162.30163574218801</v>
      </c>
      <c r="F1035">
        <v>272.72564697265602</v>
      </c>
      <c r="G1035">
        <v>4</v>
      </c>
      <c r="H1035">
        <v>272.83447265625</v>
      </c>
      <c r="I1035">
        <v>271.48690795898398</v>
      </c>
      <c r="J1035">
        <v>3</v>
      </c>
    </row>
    <row r="1036" spans="1:10">
      <c r="A1036" s="1">
        <v>45412.552933530103</v>
      </c>
      <c r="B1036">
        <v>457</v>
      </c>
      <c r="C1036">
        <v>1040.373</v>
      </c>
      <c r="D1036">
        <v>0</v>
      </c>
      <c r="E1036">
        <v>162.28805541992199</v>
      </c>
      <c r="F1036">
        <v>272.70272827148398</v>
      </c>
      <c r="G1036">
        <v>4</v>
      </c>
      <c r="H1036">
        <v>272.87750244140602</v>
      </c>
      <c r="I1036">
        <v>271.530029296875</v>
      </c>
      <c r="J1036">
        <v>3</v>
      </c>
    </row>
    <row r="1037" spans="1:10">
      <c r="A1037" s="1">
        <v>45412.552945115698</v>
      </c>
      <c r="B1037">
        <v>458</v>
      </c>
      <c r="C1037">
        <v>1041.374</v>
      </c>
      <c r="D1037">
        <v>0</v>
      </c>
      <c r="E1037">
        <v>162.35687255859401</v>
      </c>
      <c r="F1037">
        <v>272.81884765625</v>
      </c>
      <c r="G1037">
        <v>4</v>
      </c>
      <c r="H1037">
        <v>272.85003662109398</v>
      </c>
      <c r="I1037">
        <v>271.50250244140602</v>
      </c>
      <c r="J1037">
        <v>3</v>
      </c>
    </row>
    <row r="1038" spans="1:10">
      <c r="A1038" s="1">
        <v>45412.552956805601</v>
      </c>
      <c r="B1038">
        <v>468</v>
      </c>
      <c r="C1038">
        <v>1042.384</v>
      </c>
      <c r="D1038">
        <v>0</v>
      </c>
      <c r="E1038">
        <v>162.35000610351599</v>
      </c>
      <c r="F1038">
        <v>272.80728149414102</v>
      </c>
      <c r="G1038">
        <v>4</v>
      </c>
      <c r="H1038">
        <v>272.79800415039102</v>
      </c>
      <c r="I1038">
        <v>271.45034790039102</v>
      </c>
      <c r="J1038">
        <v>3</v>
      </c>
    </row>
    <row r="1039" spans="1:10">
      <c r="A1039" s="1">
        <v>45412.552968379598</v>
      </c>
      <c r="B1039">
        <v>468</v>
      </c>
      <c r="C1039">
        <v>1043.384</v>
      </c>
      <c r="D1039">
        <v>0</v>
      </c>
      <c r="E1039">
        <v>162.34588623046901</v>
      </c>
      <c r="F1039">
        <v>272.80032348632801</v>
      </c>
      <c r="G1039">
        <v>4</v>
      </c>
      <c r="H1039">
        <v>272.80166625976602</v>
      </c>
      <c r="I1039">
        <v>271.45401000976602</v>
      </c>
      <c r="J1039">
        <v>3</v>
      </c>
    </row>
    <row r="1040" spans="1:10">
      <c r="A1040" s="1">
        <v>45412.552979965301</v>
      </c>
      <c r="B1040">
        <v>469</v>
      </c>
      <c r="C1040">
        <v>1044.385</v>
      </c>
      <c r="D1040">
        <v>0</v>
      </c>
      <c r="E1040">
        <v>162.31597900390599</v>
      </c>
      <c r="F1040">
        <v>272.74984741210898</v>
      </c>
      <c r="G1040">
        <v>4</v>
      </c>
      <c r="H1040">
        <v>272.816162109375</v>
      </c>
      <c r="I1040">
        <v>271.46853637695301</v>
      </c>
      <c r="J1040">
        <v>3</v>
      </c>
    </row>
    <row r="1041" spans="1:10">
      <c r="A1041" s="1">
        <v>45412.5529915972</v>
      </c>
      <c r="B1041">
        <v>474</v>
      </c>
      <c r="C1041">
        <v>1045.3900000000001</v>
      </c>
      <c r="D1041">
        <v>0</v>
      </c>
      <c r="E1041">
        <v>162.29202270507801</v>
      </c>
      <c r="F1041">
        <v>272.70944213867199</v>
      </c>
      <c r="G1041">
        <v>4</v>
      </c>
      <c r="H1041">
        <v>272.83447265625</v>
      </c>
      <c r="I1041">
        <v>271.48690795898398</v>
      </c>
      <c r="J1041">
        <v>3</v>
      </c>
    </row>
    <row r="1042" spans="1:10">
      <c r="A1042" s="1">
        <v>45412.553003287001</v>
      </c>
      <c r="B1042">
        <v>484</v>
      </c>
      <c r="C1042">
        <v>1046.4000000000001</v>
      </c>
      <c r="D1042">
        <v>0</v>
      </c>
      <c r="E1042">
        <v>162.305908203125</v>
      </c>
      <c r="F1042">
        <v>272.73287963867199</v>
      </c>
      <c r="G1042">
        <v>4</v>
      </c>
      <c r="H1042">
        <v>272.87704467773398</v>
      </c>
      <c r="I1042">
        <v>271.52957153320301</v>
      </c>
      <c r="J1042">
        <v>3</v>
      </c>
    </row>
    <row r="1043" spans="1:10">
      <c r="A1043" s="1">
        <v>45412.553014919002</v>
      </c>
      <c r="B1043">
        <v>489</v>
      </c>
      <c r="C1043">
        <v>1047.405</v>
      </c>
      <c r="D1043">
        <v>0</v>
      </c>
      <c r="E1043">
        <v>162.32040405273401</v>
      </c>
      <c r="F1043">
        <v>272.75732421875</v>
      </c>
      <c r="G1043">
        <v>4</v>
      </c>
      <c r="H1043">
        <v>272.7734375</v>
      </c>
      <c r="I1043">
        <v>271.42572021484398</v>
      </c>
      <c r="J1043">
        <v>3</v>
      </c>
    </row>
    <row r="1044" spans="1:10">
      <c r="A1044" s="1">
        <v>45412.553026608803</v>
      </c>
      <c r="B1044">
        <v>499</v>
      </c>
      <c r="C1044">
        <v>1048.415</v>
      </c>
      <c r="D1044">
        <v>0</v>
      </c>
      <c r="E1044">
        <v>162.37106323242199</v>
      </c>
      <c r="F1044">
        <v>272.84280395507801</v>
      </c>
      <c r="G1044">
        <v>4</v>
      </c>
      <c r="H1044">
        <v>272.80792236328102</v>
      </c>
      <c r="I1044">
        <v>271.46029663085898</v>
      </c>
      <c r="J1044">
        <v>3</v>
      </c>
    </row>
    <row r="1045" spans="1:10">
      <c r="A1045" s="1">
        <v>45412.553038240701</v>
      </c>
      <c r="B1045">
        <v>504</v>
      </c>
      <c r="C1045">
        <v>1049.42</v>
      </c>
      <c r="D1045">
        <v>0</v>
      </c>
      <c r="E1045">
        <v>162.33596801757801</v>
      </c>
      <c r="F1045">
        <v>272.78356933593801</v>
      </c>
      <c r="G1045">
        <v>4</v>
      </c>
      <c r="H1045">
        <v>272.83264160156301</v>
      </c>
      <c r="I1045">
        <v>271.48507690429699</v>
      </c>
      <c r="J1045">
        <v>3</v>
      </c>
    </row>
    <row r="1046" spans="1:10">
      <c r="A1046" s="1">
        <v>45412.553049953698</v>
      </c>
      <c r="B1046">
        <v>516</v>
      </c>
      <c r="C1046">
        <v>1050.432</v>
      </c>
      <c r="D1046">
        <v>0</v>
      </c>
      <c r="E1046">
        <v>162.36297607421901</v>
      </c>
      <c r="F1046">
        <v>272.82916259765602</v>
      </c>
      <c r="G1046">
        <v>4</v>
      </c>
      <c r="H1046">
        <v>272.74307250976602</v>
      </c>
      <c r="I1046">
        <v>271.39529418945301</v>
      </c>
      <c r="J1046">
        <v>3</v>
      </c>
    </row>
    <row r="1047" spans="1:10">
      <c r="A1047" s="1">
        <v>45412.553061562503</v>
      </c>
      <c r="B1047">
        <v>519</v>
      </c>
      <c r="C1047">
        <v>1051.4349999999999</v>
      </c>
      <c r="D1047">
        <v>0</v>
      </c>
      <c r="E1047">
        <v>162.56591796875</v>
      </c>
      <c r="F1047">
        <v>273.17156982421898</v>
      </c>
      <c r="G1047">
        <v>4</v>
      </c>
      <c r="H1047">
        <v>272.82318115234398</v>
      </c>
      <c r="I1047">
        <v>271.4755859375</v>
      </c>
      <c r="J1047">
        <v>3</v>
      </c>
    </row>
    <row r="1048" spans="1:10">
      <c r="A1048" s="1">
        <v>45412.553073194402</v>
      </c>
      <c r="B1048">
        <v>524</v>
      </c>
      <c r="C1048">
        <v>1052.44</v>
      </c>
      <c r="D1048">
        <v>0</v>
      </c>
      <c r="E1048">
        <v>162.42660522460901</v>
      </c>
      <c r="F1048">
        <v>272.9365234375</v>
      </c>
      <c r="G1048">
        <v>4</v>
      </c>
      <c r="H1048">
        <v>272.79739379882801</v>
      </c>
      <c r="I1048">
        <v>271.44973754882801</v>
      </c>
      <c r="J1048">
        <v>3</v>
      </c>
    </row>
    <row r="1049" spans="1:10">
      <c r="A1049" s="1">
        <v>45412.553084849496</v>
      </c>
      <c r="B1049">
        <v>531</v>
      </c>
      <c r="C1049">
        <v>1053.4469999999999</v>
      </c>
      <c r="D1049">
        <v>0</v>
      </c>
      <c r="E1049">
        <v>162.32315063476599</v>
      </c>
      <c r="F1049">
        <v>272.761962890625</v>
      </c>
      <c r="G1049">
        <v>4</v>
      </c>
      <c r="H1049">
        <v>272.81875610351602</v>
      </c>
      <c r="I1049">
        <v>271.47116088867199</v>
      </c>
      <c r="J1049">
        <v>3</v>
      </c>
    </row>
    <row r="1050" spans="1:10">
      <c r="A1050" s="1">
        <v>45412.553096493102</v>
      </c>
      <c r="B1050">
        <v>537</v>
      </c>
      <c r="C1050">
        <v>1054.453</v>
      </c>
      <c r="D1050">
        <v>0</v>
      </c>
      <c r="E1050">
        <v>162.33657836914099</v>
      </c>
      <c r="F1050">
        <v>272.78460693359398</v>
      </c>
      <c r="G1050">
        <v>4</v>
      </c>
      <c r="H1050">
        <v>272.84042358398398</v>
      </c>
      <c r="I1050">
        <v>271.49285888671898</v>
      </c>
      <c r="J1050">
        <v>3</v>
      </c>
    </row>
    <row r="1051" spans="1:10">
      <c r="A1051" s="1">
        <v>45412.5531081597</v>
      </c>
      <c r="B1051">
        <v>545</v>
      </c>
      <c r="C1051">
        <v>1055.461</v>
      </c>
      <c r="D1051">
        <v>0</v>
      </c>
      <c r="E1051">
        <v>162.37167358398401</v>
      </c>
      <c r="F1051">
        <v>272.84384155273398</v>
      </c>
      <c r="G1051">
        <v>4</v>
      </c>
      <c r="H1051">
        <v>272.742919921875</v>
      </c>
      <c r="I1051">
        <v>271.39514160156301</v>
      </c>
      <c r="J1051">
        <v>3</v>
      </c>
    </row>
    <row r="1052" spans="1:10">
      <c r="A1052" s="1">
        <v>45412.553119733799</v>
      </c>
      <c r="B1052">
        <v>545</v>
      </c>
      <c r="C1052">
        <v>1056.461</v>
      </c>
      <c r="D1052">
        <v>0</v>
      </c>
      <c r="E1052">
        <v>162.37731933593801</v>
      </c>
      <c r="F1052">
        <v>272.85336303710898</v>
      </c>
      <c r="G1052">
        <v>4</v>
      </c>
      <c r="H1052">
        <v>272.79708862304699</v>
      </c>
      <c r="I1052">
        <v>271.44943237304699</v>
      </c>
      <c r="J1052">
        <v>3</v>
      </c>
    </row>
    <row r="1053" spans="1:10">
      <c r="A1053" s="1">
        <v>45412.553131307897</v>
      </c>
      <c r="B1053">
        <v>545</v>
      </c>
      <c r="C1053">
        <v>1057.461</v>
      </c>
      <c r="D1053">
        <v>0</v>
      </c>
      <c r="E1053">
        <v>162.38342285156301</v>
      </c>
      <c r="F1053">
        <v>272.86364746093801</v>
      </c>
      <c r="G1053">
        <v>4</v>
      </c>
      <c r="H1053">
        <v>272.77679443359398</v>
      </c>
      <c r="I1053">
        <v>271.42907714843801</v>
      </c>
      <c r="J1053">
        <v>3</v>
      </c>
    </row>
    <row r="1054" spans="1:10">
      <c r="A1054" s="1">
        <v>45412.553142997698</v>
      </c>
      <c r="B1054">
        <v>555</v>
      </c>
      <c r="C1054">
        <v>1058.471</v>
      </c>
      <c r="D1054">
        <v>0</v>
      </c>
      <c r="E1054">
        <v>162.38327026367199</v>
      </c>
      <c r="F1054">
        <v>272.86340332031301</v>
      </c>
      <c r="G1054">
        <v>4</v>
      </c>
      <c r="H1054">
        <v>272.79739379882801</v>
      </c>
      <c r="I1054">
        <v>271.44973754882801</v>
      </c>
      <c r="J1054">
        <v>3</v>
      </c>
    </row>
    <row r="1055" spans="1:10">
      <c r="A1055" s="1">
        <v>45412.553154571797</v>
      </c>
      <c r="B1055">
        <v>555</v>
      </c>
      <c r="C1055">
        <v>1059.471</v>
      </c>
      <c r="D1055">
        <v>0</v>
      </c>
      <c r="E1055">
        <v>162.34771728515599</v>
      </c>
      <c r="F1055">
        <v>272.80340576171898</v>
      </c>
      <c r="G1055">
        <v>4</v>
      </c>
      <c r="H1055">
        <v>272.78366088867199</v>
      </c>
      <c r="I1055">
        <v>271.43597412109398</v>
      </c>
      <c r="J1055">
        <v>3</v>
      </c>
    </row>
    <row r="1056" spans="1:10">
      <c r="A1056" s="1">
        <v>45412.553166238402</v>
      </c>
      <c r="B1056">
        <v>563</v>
      </c>
      <c r="C1056">
        <v>1060.479</v>
      </c>
      <c r="D1056">
        <v>0</v>
      </c>
      <c r="E1056">
        <v>162.41897583007801</v>
      </c>
      <c r="F1056">
        <v>272.92364501953102</v>
      </c>
      <c r="G1056">
        <v>4</v>
      </c>
      <c r="H1056">
        <v>272.76306152343801</v>
      </c>
      <c r="I1056">
        <v>271.41531372070301</v>
      </c>
      <c r="J1056">
        <v>3</v>
      </c>
    </row>
    <row r="1057" spans="1:10">
      <c r="A1057" s="1">
        <v>45412.553177858797</v>
      </c>
      <c r="B1057">
        <v>567</v>
      </c>
      <c r="C1057">
        <v>1061.4829999999999</v>
      </c>
      <c r="D1057">
        <v>0</v>
      </c>
      <c r="E1057">
        <v>162.40081787109401</v>
      </c>
      <c r="F1057">
        <v>272.89300537109398</v>
      </c>
      <c r="G1057">
        <v>4</v>
      </c>
      <c r="H1057">
        <v>272.73513793945301</v>
      </c>
      <c r="I1057">
        <v>271.38732910156301</v>
      </c>
      <c r="J1057">
        <v>3</v>
      </c>
    </row>
    <row r="1058" spans="1:10">
      <c r="A1058" s="1">
        <v>45412.553189467602</v>
      </c>
      <c r="B1058">
        <v>570</v>
      </c>
      <c r="C1058">
        <v>1062.4860000000001</v>
      </c>
      <c r="D1058">
        <v>0</v>
      </c>
      <c r="E1058">
        <v>162.39013671875</v>
      </c>
      <c r="F1058">
        <v>272.87496948242199</v>
      </c>
      <c r="G1058">
        <v>4</v>
      </c>
      <c r="H1058">
        <v>272.72674560546898</v>
      </c>
      <c r="I1058">
        <v>271.37890625</v>
      </c>
      <c r="J1058">
        <v>3</v>
      </c>
    </row>
    <row r="1059" spans="1:10">
      <c r="A1059" s="1">
        <v>45412.553201145798</v>
      </c>
      <c r="B1059">
        <v>579</v>
      </c>
      <c r="C1059">
        <v>1063.4949999999999</v>
      </c>
      <c r="D1059">
        <v>0</v>
      </c>
      <c r="E1059">
        <v>162.41119384765599</v>
      </c>
      <c r="F1059">
        <v>272.91052246093801</v>
      </c>
      <c r="G1059">
        <v>4</v>
      </c>
      <c r="H1059">
        <v>272.74871826171898</v>
      </c>
      <c r="I1059">
        <v>271.40093994140602</v>
      </c>
      <c r="J1059">
        <v>3</v>
      </c>
    </row>
    <row r="1060" spans="1:10">
      <c r="A1060" s="1">
        <v>45412.5532128704</v>
      </c>
      <c r="B1060">
        <v>592</v>
      </c>
      <c r="C1060">
        <v>1064.508</v>
      </c>
      <c r="D1060">
        <v>0</v>
      </c>
      <c r="E1060">
        <v>162.35671997070301</v>
      </c>
      <c r="F1060">
        <v>272.818603515625</v>
      </c>
      <c r="G1060">
        <v>4</v>
      </c>
      <c r="H1060">
        <v>272.70767211914102</v>
      </c>
      <c r="I1060">
        <v>271.35980224609398</v>
      </c>
      <c r="J1060">
        <v>3</v>
      </c>
    </row>
    <row r="1061" spans="1:10">
      <c r="A1061" s="1">
        <v>45412.553224513897</v>
      </c>
      <c r="B1061">
        <v>598</v>
      </c>
      <c r="C1061">
        <v>1065.5139999999999</v>
      </c>
      <c r="D1061">
        <v>0</v>
      </c>
      <c r="E1061">
        <v>162.38754272460901</v>
      </c>
      <c r="F1061">
        <v>272.87060546875</v>
      </c>
      <c r="G1061">
        <v>4</v>
      </c>
      <c r="H1061">
        <v>272.77099609375</v>
      </c>
      <c r="I1061">
        <v>271.42327880859398</v>
      </c>
      <c r="J1061">
        <v>3</v>
      </c>
    </row>
    <row r="1062" spans="1:10">
      <c r="A1062" s="1">
        <v>45412.553236088002</v>
      </c>
      <c r="B1062">
        <v>598</v>
      </c>
      <c r="C1062">
        <v>1066.5139999999999</v>
      </c>
      <c r="D1062">
        <v>0</v>
      </c>
      <c r="E1062">
        <v>162.38632202148401</v>
      </c>
      <c r="F1062">
        <v>272.86853027343801</v>
      </c>
      <c r="G1062">
        <v>4</v>
      </c>
      <c r="H1062">
        <v>272.75604248046898</v>
      </c>
      <c r="I1062">
        <v>271.40829467773398</v>
      </c>
      <c r="J1062">
        <v>3</v>
      </c>
    </row>
    <row r="1063" spans="1:10">
      <c r="A1063" s="1">
        <v>45412.5532476968</v>
      </c>
      <c r="B1063">
        <v>601</v>
      </c>
      <c r="C1063">
        <v>1067.5170000000001</v>
      </c>
      <c r="D1063">
        <v>0</v>
      </c>
      <c r="E1063">
        <v>162.39608764648401</v>
      </c>
      <c r="F1063">
        <v>272.885009765625</v>
      </c>
      <c r="G1063">
        <v>4</v>
      </c>
      <c r="H1063">
        <v>272.72369384765602</v>
      </c>
      <c r="I1063">
        <v>271.37585449218801</v>
      </c>
      <c r="J1063">
        <v>3</v>
      </c>
    </row>
    <row r="1064" spans="1:10">
      <c r="A1064" s="1">
        <v>45412.553259386601</v>
      </c>
      <c r="B1064">
        <v>611</v>
      </c>
      <c r="C1064">
        <v>1068.527</v>
      </c>
      <c r="D1064">
        <v>0</v>
      </c>
      <c r="E1064">
        <v>162.42431640625</v>
      </c>
      <c r="F1064">
        <v>272.93264770507801</v>
      </c>
      <c r="G1064">
        <v>4</v>
      </c>
      <c r="H1064">
        <v>272.68051147460898</v>
      </c>
      <c r="I1064">
        <v>271.33258056640602</v>
      </c>
      <c r="J1064">
        <v>3</v>
      </c>
    </row>
    <row r="1065" spans="1:10">
      <c r="A1065" s="1">
        <v>45412.553271111101</v>
      </c>
      <c r="B1065">
        <v>624</v>
      </c>
      <c r="C1065">
        <v>1069.54</v>
      </c>
      <c r="D1065">
        <v>0</v>
      </c>
      <c r="E1065">
        <v>162.36968994140599</v>
      </c>
      <c r="F1065">
        <v>272.84048461914102</v>
      </c>
      <c r="G1065">
        <v>4</v>
      </c>
      <c r="H1065">
        <v>272.72735595703102</v>
      </c>
      <c r="I1065">
        <v>271.37951660156301</v>
      </c>
      <c r="J1065">
        <v>3</v>
      </c>
    </row>
    <row r="1066" spans="1:10">
      <c r="A1066" s="1">
        <v>45412.553282754598</v>
      </c>
      <c r="B1066">
        <v>630</v>
      </c>
      <c r="C1066">
        <v>1070.546</v>
      </c>
      <c r="D1066">
        <v>0</v>
      </c>
      <c r="E1066">
        <v>162.34039306640599</v>
      </c>
      <c r="F1066">
        <v>272.79104614257801</v>
      </c>
      <c r="G1066">
        <v>4</v>
      </c>
      <c r="H1066">
        <v>272.72964477539102</v>
      </c>
      <c r="I1066">
        <v>271.3818359375</v>
      </c>
      <c r="J1066">
        <v>3</v>
      </c>
    </row>
    <row r="1067" spans="1:10">
      <c r="A1067" s="1">
        <v>45412.553294432902</v>
      </c>
      <c r="B1067">
        <v>639</v>
      </c>
      <c r="C1067">
        <v>1071.5550000000001</v>
      </c>
      <c r="D1067">
        <v>0</v>
      </c>
      <c r="E1067">
        <v>162.36724853515599</v>
      </c>
      <c r="F1067">
        <v>272.83636474609398</v>
      </c>
      <c r="G1067">
        <v>4</v>
      </c>
      <c r="H1067">
        <v>272.73010253906301</v>
      </c>
      <c r="I1067">
        <v>271.38229370117199</v>
      </c>
      <c r="J1067">
        <v>3</v>
      </c>
    </row>
    <row r="1068" spans="1:10">
      <c r="A1068" s="1">
        <v>45412.553306006899</v>
      </c>
      <c r="B1068">
        <v>639</v>
      </c>
      <c r="C1068">
        <v>1072.5550000000001</v>
      </c>
      <c r="D1068">
        <v>0</v>
      </c>
      <c r="E1068">
        <v>162.36328125</v>
      </c>
      <c r="F1068">
        <v>272.82968139648398</v>
      </c>
      <c r="G1068">
        <v>4</v>
      </c>
      <c r="H1068">
        <v>272.71881103515602</v>
      </c>
      <c r="I1068">
        <v>271.37097167968801</v>
      </c>
      <c r="J1068">
        <v>3</v>
      </c>
    </row>
    <row r="1069" spans="1:10">
      <c r="A1069" s="1">
        <v>45412.553317650498</v>
      </c>
      <c r="B1069">
        <v>645</v>
      </c>
      <c r="C1069">
        <v>1073.5609999999999</v>
      </c>
      <c r="D1069">
        <v>0</v>
      </c>
      <c r="E1069">
        <v>162.470703125</v>
      </c>
      <c r="F1069">
        <v>273.01092529296898</v>
      </c>
      <c r="G1069">
        <v>4</v>
      </c>
      <c r="H1069">
        <v>272.69592285156301</v>
      </c>
      <c r="I1069">
        <v>271.34802246093801</v>
      </c>
      <c r="J1069">
        <v>3</v>
      </c>
    </row>
    <row r="1070" spans="1:10">
      <c r="A1070" s="1">
        <v>45412.553329247698</v>
      </c>
      <c r="B1070">
        <v>647</v>
      </c>
      <c r="C1070">
        <v>1074.5630000000001</v>
      </c>
      <c r="D1070">
        <v>0</v>
      </c>
      <c r="E1070">
        <v>162.39639282226599</v>
      </c>
      <c r="F1070">
        <v>272.88552856445301</v>
      </c>
      <c r="G1070">
        <v>4</v>
      </c>
      <c r="H1070">
        <v>272.72659301757801</v>
      </c>
      <c r="I1070">
        <v>271.37875366210898</v>
      </c>
      <c r="J1070">
        <v>3</v>
      </c>
    </row>
    <row r="1071" spans="1:10">
      <c r="A1071" s="1">
        <v>45412.553340937498</v>
      </c>
      <c r="B1071">
        <v>657</v>
      </c>
      <c r="C1071">
        <v>1075.5730000000001</v>
      </c>
      <c r="D1071">
        <v>0</v>
      </c>
      <c r="E1071">
        <v>162.44857788085901</v>
      </c>
      <c r="F1071">
        <v>272.97357177734398</v>
      </c>
      <c r="G1071">
        <v>4</v>
      </c>
      <c r="H1071">
        <v>272.68417358398398</v>
      </c>
      <c r="I1071">
        <v>271.33624267578102</v>
      </c>
      <c r="J1071">
        <v>3</v>
      </c>
    </row>
    <row r="1072" spans="1:10">
      <c r="A1072" s="1">
        <v>45412.553352673604</v>
      </c>
      <c r="B1072">
        <v>671</v>
      </c>
      <c r="C1072">
        <v>1076.587</v>
      </c>
      <c r="D1072">
        <v>0</v>
      </c>
      <c r="E1072">
        <v>162.42050170898401</v>
      </c>
      <c r="F1072">
        <v>272.92620849609398</v>
      </c>
      <c r="G1072">
        <v>4</v>
      </c>
      <c r="H1072">
        <v>272.69134521484398</v>
      </c>
      <c r="I1072">
        <v>271.34341430664102</v>
      </c>
      <c r="J1072">
        <v>3</v>
      </c>
    </row>
    <row r="1073" spans="1:10">
      <c r="A1073" s="1">
        <v>45412.553364340303</v>
      </c>
      <c r="B1073">
        <v>679</v>
      </c>
      <c r="C1073">
        <v>1077.595</v>
      </c>
      <c r="D1073">
        <v>0</v>
      </c>
      <c r="E1073">
        <v>162.40234375</v>
      </c>
      <c r="F1073">
        <v>272.89556884765602</v>
      </c>
      <c r="G1073">
        <v>4</v>
      </c>
      <c r="H1073">
        <v>272.70217895507801</v>
      </c>
      <c r="I1073">
        <v>271.35427856445301</v>
      </c>
      <c r="J1073">
        <v>3</v>
      </c>
    </row>
    <row r="1074" spans="1:10">
      <c r="A1074" s="1">
        <v>45412.553376053198</v>
      </c>
      <c r="B1074">
        <v>691</v>
      </c>
      <c r="C1074">
        <v>1078.607</v>
      </c>
      <c r="D1074">
        <v>0</v>
      </c>
      <c r="E1074">
        <v>162.42095947265599</v>
      </c>
      <c r="F1074">
        <v>272.92697143554699</v>
      </c>
      <c r="G1074">
        <v>4</v>
      </c>
      <c r="H1074">
        <v>272.68997192382801</v>
      </c>
      <c r="I1074">
        <v>271.342041015625</v>
      </c>
      <c r="J1074">
        <v>3</v>
      </c>
    </row>
    <row r="1075" spans="1:10">
      <c r="A1075" s="1">
        <v>45412.553387673601</v>
      </c>
      <c r="B1075">
        <v>695</v>
      </c>
      <c r="C1075">
        <v>1079.6110000000001</v>
      </c>
      <c r="D1075">
        <v>0</v>
      </c>
      <c r="E1075">
        <v>162.39959716796901</v>
      </c>
      <c r="F1075">
        <v>272.89093017578102</v>
      </c>
      <c r="G1075">
        <v>4</v>
      </c>
      <c r="H1075">
        <v>272.76840209960898</v>
      </c>
      <c r="I1075">
        <v>271.42068481445301</v>
      </c>
      <c r="J1075">
        <v>3</v>
      </c>
    </row>
    <row r="1076" spans="1:10">
      <c r="A1076" s="1">
        <v>45412.553399351898</v>
      </c>
      <c r="B1076">
        <v>704</v>
      </c>
      <c r="C1076">
        <v>1080.6199999999999</v>
      </c>
      <c r="D1076">
        <v>0</v>
      </c>
      <c r="E1076">
        <v>162.36724853515599</v>
      </c>
      <c r="F1076">
        <v>272.83636474609398</v>
      </c>
      <c r="G1076">
        <v>4</v>
      </c>
      <c r="H1076">
        <v>272.70065307617199</v>
      </c>
      <c r="I1076">
        <v>271.35275268554699</v>
      </c>
      <c r="J1076">
        <v>3</v>
      </c>
    </row>
    <row r="1077" spans="1:10">
      <c r="A1077" s="1">
        <v>45412.553410925902</v>
      </c>
      <c r="B1077">
        <v>704</v>
      </c>
      <c r="C1077">
        <v>1081.6199999999999</v>
      </c>
      <c r="D1077">
        <v>0</v>
      </c>
      <c r="E1077">
        <v>162.37594604492199</v>
      </c>
      <c r="F1077">
        <v>272.85104370117199</v>
      </c>
      <c r="G1077">
        <v>4</v>
      </c>
      <c r="H1077">
        <v>272.76290893554699</v>
      </c>
      <c r="I1077">
        <v>271.41516113281301</v>
      </c>
      <c r="J1077">
        <v>3</v>
      </c>
    </row>
    <row r="1078" spans="1:10">
      <c r="A1078" s="1">
        <v>45412.553422557903</v>
      </c>
      <c r="B1078">
        <v>709</v>
      </c>
      <c r="C1078">
        <v>1082.625</v>
      </c>
      <c r="D1078">
        <v>0</v>
      </c>
      <c r="E1078">
        <v>162.45147705078099</v>
      </c>
      <c r="F1078">
        <v>272.97848510742199</v>
      </c>
      <c r="G1078">
        <v>4</v>
      </c>
      <c r="H1078">
        <v>272.70217895507801</v>
      </c>
      <c r="I1078">
        <v>271.35427856445301</v>
      </c>
      <c r="J1078">
        <v>3</v>
      </c>
    </row>
    <row r="1079" spans="1:10">
      <c r="A1079" s="1">
        <v>45412.553434247697</v>
      </c>
      <c r="B1079">
        <v>719</v>
      </c>
      <c r="C1079">
        <v>1083.635</v>
      </c>
      <c r="D1079">
        <v>0</v>
      </c>
      <c r="E1079">
        <v>162.38555908203099</v>
      </c>
      <c r="F1079">
        <v>272.86724853515602</v>
      </c>
      <c r="G1079">
        <v>4</v>
      </c>
      <c r="H1079">
        <v>272.68142700195301</v>
      </c>
      <c r="I1079">
        <v>271.33349609375</v>
      </c>
      <c r="J1079">
        <v>3</v>
      </c>
    </row>
    <row r="1080" spans="1:10">
      <c r="A1080" s="1">
        <v>45412.553445833299</v>
      </c>
      <c r="B1080">
        <v>720</v>
      </c>
      <c r="C1080">
        <v>1084.636</v>
      </c>
      <c r="D1080">
        <v>0</v>
      </c>
      <c r="E1080">
        <v>162.42492675781301</v>
      </c>
      <c r="F1080">
        <v>272.93368530273398</v>
      </c>
      <c r="G1080">
        <v>4</v>
      </c>
      <c r="H1080">
        <v>272.67181396484398</v>
      </c>
      <c r="I1080">
        <v>271.32385253906301</v>
      </c>
      <c r="J1080">
        <v>3</v>
      </c>
    </row>
    <row r="1081" spans="1:10">
      <c r="A1081" s="1">
        <v>45412.553457581002</v>
      </c>
      <c r="B1081">
        <v>735</v>
      </c>
      <c r="C1081">
        <v>1085.6510000000001</v>
      </c>
      <c r="D1081">
        <v>0</v>
      </c>
      <c r="E1081">
        <v>162.44003295898401</v>
      </c>
      <c r="F1081">
        <v>272.95916748046898</v>
      </c>
      <c r="G1081">
        <v>4</v>
      </c>
      <c r="H1081">
        <v>272.74154663085898</v>
      </c>
      <c r="I1081">
        <v>271.39373779296898</v>
      </c>
      <c r="J1081">
        <v>3</v>
      </c>
    </row>
    <row r="1082" spans="1:10">
      <c r="A1082" s="1">
        <v>45412.5534691551</v>
      </c>
      <c r="B1082">
        <v>735</v>
      </c>
      <c r="C1082">
        <v>1086.6510000000001</v>
      </c>
      <c r="D1082">
        <v>0</v>
      </c>
      <c r="E1082">
        <v>162.41256713867199</v>
      </c>
      <c r="F1082">
        <v>272.91281127929699</v>
      </c>
      <c r="G1082">
        <v>4</v>
      </c>
      <c r="H1082">
        <v>272.71072387695301</v>
      </c>
      <c r="I1082">
        <v>271.36285400390602</v>
      </c>
      <c r="J1082">
        <v>3</v>
      </c>
    </row>
    <row r="1083" spans="1:10">
      <c r="A1083" s="1">
        <v>45412.5534808796</v>
      </c>
      <c r="B1083">
        <v>748</v>
      </c>
      <c r="C1083">
        <v>1087.664</v>
      </c>
      <c r="D1083">
        <v>0</v>
      </c>
      <c r="E1083">
        <v>162.36083984375</v>
      </c>
      <c r="F1083">
        <v>272.82556152343801</v>
      </c>
      <c r="G1083">
        <v>4</v>
      </c>
      <c r="H1083">
        <v>272.64877319335898</v>
      </c>
      <c r="I1083">
        <v>271.30075073242199</v>
      </c>
      <c r="J1083">
        <v>3</v>
      </c>
    </row>
    <row r="1084" spans="1:10">
      <c r="A1084" s="1">
        <v>45412.553492557898</v>
      </c>
      <c r="B1084">
        <v>757</v>
      </c>
      <c r="C1084">
        <v>1088.673</v>
      </c>
      <c r="D1084">
        <v>0</v>
      </c>
      <c r="E1084">
        <v>162.34817504882801</v>
      </c>
      <c r="F1084">
        <v>272.80416870117199</v>
      </c>
      <c r="G1084">
        <v>4</v>
      </c>
      <c r="H1084">
        <v>272.73300170898398</v>
      </c>
      <c r="I1084">
        <v>271.38519287109398</v>
      </c>
      <c r="J1084">
        <v>3</v>
      </c>
    </row>
    <row r="1085" spans="1:10">
      <c r="A1085" s="1">
        <v>45412.553504259296</v>
      </c>
      <c r="B1085">
        <v>768</v>
      </c>
      <c r="C1085">
        <v>1089.684</v>
      </c>
      <c r="D1085">
        <v>0</v>
      </c>
      <c r="E1085">
        <v>162.38479614257801</v>
      </c>
      <c r="F1085">
        <v>272.865966796875</v>
      </c>
      <c r="G1085">
        <v>4</v>
      </c>
      <c r="H1085">
        <v>272.74261474609398</v>
      </c>
      <c r="I1085">
        <v>271.39483642578102</v>
      </c>
      <c r="J1085">
        <v>3</v>
      </c>
    </row>
    <row r="1086" spans="1:10">
      <c r="A1086" s="1">
        <v>45412.553515868101</v>
      </c>
      <c r="B1086">
        <v>771</v>
      </c>
      <c r="C1086">
        <v>1090.6869999999999</v>
      </c>
      <c r="D1086">
        <v>0</v>
      </c>
      <c r="E1086">
        <v>162.35565185546901</v>
      </c>
      <c r="F1086">
        <v>272.81680297851602</v>
      </c>
      <c r="G1086">
        <v>4</v>
      </c>
      <c r="H1086">
        <v>272.706298828125</v>
      </c>
      <c r="I1086">
        <v>271.35842895507801</v>
      </c>
      <c r="J1086">
        <v>3</v>
      </c>
    </row>
    <row r="1087" spans="1:10">
      <c r="A1087" s="1">
        <v>45412.553527546297</v>
      </c>
      <c r="B1087">
        <v>780</v>
      </c>
      <c r="C1087">
        <v>1091.6959999999999</v>
      </c>
      <c r="D1087">
        <v>0</v>
      </c>
      <c r="E1087">
        <v>162.39913940429699</v>
      </c>
      <c r="F1087">
        <v>272.89016723632801</v>
      </c>
      <c r="G1087">
        <v>4</v>
      </c>
      <c r="H1087">
        <v>272.64236450195301</v>
      </c>
      <c r="I1087">
        <v>271.29434204101602</v>
      </c>
      <c r="J1087">
        <v>3</v>
      </c>
    </row>
    <row r="1088" spans="1:10">
      <c r="A1088" s="1">
        <v>45412.553539189801</v>
      </c>
      <c r="B1088">
        <v>786</v>
      </c>
      <c r="C1088">
        <v>1092.702</v>
      </c>
      <c r="D1088">
        <v>0</v>
      </c>
      <c r="E1088">
        <v>162.37106323242199</v>
      </c>
      <c r="F1088">
        <v>272.84280395507801</v>
      </c>
      <c r="G1088">
        <v>4</v>
      </c>
      <c r="H1088">
        <v>272.711181640625</v>
      </c>
      <c r="I1088">
        <v>271.36331176757801</v>
      </c>
      <c r="J1088">
        <v>3</v>
      </c>
    </row>
    <row r="1089" spans="1:10">
      <c r="A1089" s="1">
        <v>45412.553550868099</v>
      </c>
      <c r="B1089">
        <v>795</v>
      </c>
      <c r="C1089">
        <v>1093.711</v>
      </c>
      <c r="D1089">
        <v>0</v>
      </c>
      <c r="E1089">
        <v>162.37396240234401</v>
      </c>
      <c r="F1089">
        <v>272.84768676757801</v>
      </c>
      <c r="G1089">
        <v>4</v>
      </c>
      <c r="H1089">
        <v>272.66281127929699</v>
      </c>
      <c r="I1089">
        <v>271.31481933593801</v>
      </c>
      <c r="J1089">
        <v>3</v>
      </c>
    </row>
    <row r="1090" spans="1:10">
      <c r="A1090" s="1">
        <v>45412.553562523201</v>
      </c>
      <c r="B1090">
        <v>802</v>
      </c>
      <c r="C1090">
        <v>1094.7180000000001</v>
      </c>
      <c r="D1090">
        <v>0</v>
      </c>
      <c r="E1090">
        <v>162.30651855468801</v>
      </c>
      <c r="F1090">
        <v>272.73388671875</v>
      </c>
      <c r="G1090">
        <v>4</v>
      </c>
      <c r="H1090">
        <v>272.73620605468801</v>
      </c>
      <c r="I1090">
        <v>271.38839721679699</v>
      </c>
      <c r="J1090">
        <v>3</v>
      </c>
    </row>
    <row r="1091" spans="1:10">
      <c r="A1091" s="1">
        <v>45412.553574224497</v>
      </c>
      <c r="B1091">
        <v>813</v>
      </c>
      <c r="C1091">
        <v>1095.729</v>
      </c>
      <c r="D1091">
        <v>0</v>
      </c>
      <c r="E1091">
        <v>162.41043090820301</v>
      </c>
      <c r="F1091">
        <v>272.90921020507801</v>
      </c>
      <c r="G1091">
        <v>4</v>
      </c>
      <c r="H1091">
        <v>272.63290405273398</v>
      </c>
      <c r="I1091">
        <v>271.28485107421898</v>
      </c>
      <c r="J1091">
        <v>3</v>
      </c>
    </row>
    <row r="1092" spans="1:10">
      <c r="A1092" s="1">
        <v>45412.553585960603</v>
      </c>
      <c r="B1092">
        <v>827</v>
      </c>
      <c r="C1092">
        <v>1096.7429999999999</v>
      </c>
      <c r="D1092">
        <v>0</v>
      </c>
      <c r="E1092">
        <v>162.38784790039099</v>
      </c>
      <c r="F1092">
        <v>272.87112426757801</v>
      </c>
      <c r="G1092">
        <v>4</v>
      </c>
      <c r="H1092">
        <v>272.60543823242199</v>
      </c>
      <c r="I1092">
        <v>271.25732421875</v>
      </c>
      <c r="J1092">
        <v>3</v>
      </c>
    </row>
    <row r="1093" spans="1:10">
      <c r="A1093" s="1">
        <v>45412.553597546299</v>
      </c>
      <c r="B1093">
        <v>828</v>
      </c>
      <c r="C1093">
        <v>1097.7439999999999</v>
      </c>
      <c r="D1093">
        <v>0</v>
      </c>
      <c r="E1093">
        <v>162.38586425781301</v>
      </c>
      <c r="F1093">
        <v>272.86776733398398</v>
      </c>
      <c r="G1093">
        <v>4</v>
      </c>
      <c r="H1093">
        <v>272.71148681640602</v>
      </c>
      <c r="I1093">
        <v>271.36361694335898</v>
      </c>
      <c r="J1093">
        <v>3</v>
      </c>
    </row>
    <row r="1094" spans="1:10">
      <c r="A1094" s="1">
        <v>45412.553609294002</v>
      </c>
      <c r="B1094">
        <v>843</v>
      </c>
      <c r="C1094">
        <v>1098.759</v>
      </c>
      <c r="D1094">
        <v>0</v>
      </c>
      <c r="E1094">
        <v>162.39242553710901</v>
      </c>
      <c r="F1094">
        <v>272.87884521484398</v>
      </c>
      <c r="G1094">
        <v>4</v>
      </c>
      <c r="H1094">
        <v>272.56622314453102</v>
      </c>
      <c r="I1094">
        <v>271.218017578125</v>
      </c>
      <c r="J1094">
        <v>3</v>
      </c>
    </row>
    <row r="1095" spans="1:10">
      <c r="A1095" s="1">
        <v>45412.553621041698</v>
      </c>
      <c r="B1095">
        <v>858</v>
      </c>
      <c r="C1095">
        <v>1099.7739999999999</v>
      </c>
      <c r="D1095">
        <v>0</v>
      </c>
      <c r="E1095">
        <v>162.37762451171901</v>
      </c>
      <c r="F1095">
        <v>272.85388183593801</v>
      </c>
      <c r="G1095">
        <v>4</v>
      </c>
      <c r="H1095">
        <v>272.60467529296898</v>
      </c>
      <c r="I1095">
        <v>271.25656127929699</v>
      </c>
      <c r="J1095">
        <v>3</v>
      </c>
    </row>
    <row r="1096" spans="1:10">
      <c r="A1096" s="1">
        <v>45412.553632685202</v>
      </c>
      <c r="B1096">
        <v>864</v>
      </c>
      <c r="C1096">
        <v>1100.78</v>
      </c>
      <c r="D1096">
        <v>0</v>
      </c>
      <c r="E1096">
        <v>162.3583984375</v>
      </c>
      <c r="F1096">
        <v>272.82144165039102</v>
      </c>
      <c r="G1096">
        <v>4</v>
      </c>
      <c r="H1096">
        <v>272.60803222656301</v>
      </c>
      <c r="I1096">
        <v>271.25991821289102</v>
      </c>
      <c r="J1096">
        <v>3</v>
      </c>
    </row>
    <row r="1097" spans="1:10">
      <c r="A1097" s="1">
        <v>45412.5536442593</v>
      </c>
      <c r="B1097">
        <v>864</v>
      </c>
      <c r="C1097">
        <v>1101.78</v>
      </c>
      <c r="D1097">
        <v>0</v>
      </c>
      <c r="E1097">
        <v>162.39242553710901</v>
      </c>
      <c r="F1097">
        <v>272.87884521484398</v>
      </c>
      <c r="G1097">
        <v>4</v>
      </c>
      <c r="H1097">
        <v>272.63977050781301</v>
      </c>
      <c r="I1097">
        <v>271.29171752929699</v>
      </c>
      <c r="J1097">
        <v>3</v>
      </c>
    </row>
    <row r="1098" spans="1:10">
      <c r="A1098" s="1">
        <v>45412.553655960597</v>
      </c>
      <c r="B1098">
        <v>875</v>
      </c>
      <c r="C1098">
        <v>1102.7909999999999</v>
      </c>
      <c r="D1098">
        <v>0</v>
      </c>
      <c r="E1098">
        <v>162.4072265625</v>
      </c>
      <c r="F1098">
        <v>272.90380859375</v>
      </c>
      <c r="G1098">
        <v>4</v>
      </c>
      <c r="H1098">
        <v>272.61917114257801</v>
      </c>
      <c r="I1098">
        <v>271.27108764648398</v>
      </c>
      <c r="J1098">
        <v>3</v>
      </c>
    </row>
    <row r="1099" spans="1:10">
      <c r="A1099" s="1">
        <v>45412.553667534703</v>
      </c>
      <c r="B1099">
        <v>875</v>
      </c>
      <c r="C1099">
        <v>1103.7909999999999</v>
      </c>
      <c r="D1099">
        <v>0</v>
      </c>
      <c r="E1099">
        <v>162.37243652343801</v>
      </c>
      <c r="F1099">
        <v>272.84512329101602</v>
      </c>
      <c r="G1099">
        <v>4</v>
      </c>
      <c r="H1099">
        <v>272.589111328125</v>
      </c>
      <c r="I1099">
        <v>271.24093627929699</v>
      </c>
      <c r="J1099">
        <v>3</v>
      </c>
    </row>
    <row r="1100" spans="1:10">
      <c r="A1100" s="1">
        <v>45412.553679201403</v>
      </c>
      <c r="B1100">
        <v>883</v>
      </c>
      <c r="C1100">
        <v>1104.799</v>
      </c>
      <c r="D1100">
        <v>0</v>
      </c>
      <c r="E1100">
        <v>162.39608764648401</v>
      </c>
      <c r="F1100">
        <v>272.885009765625</v>
      </c>
      <c r="G1100">
        <v>4</v>
      </c>
      <c r="H1100">
        <v>272.611083984375</v>
      </c>
      <c r="I1100">
        <v>271.26296997070301</v>
      </c>
      <c r="J1100">
        <v>3</v>
      </c>
    </row>
    <row r="1101" spans="1:10">
      <c r="A1101" s="1">
        <v>45412.553690868102</v>
      </c>
      <c r="B1101">
        <v>891</v>
      </c>
      <c r="C1101">
        <v>1105.807</v>
      </c>
      <c r="D1101">
        <v>0</v>
      </c>
      <c r="E1101">
        <v>162.39456176757801</v>
      </c>
      <c r="F1101">
        <v>272.88244628906301</v>
      </c>
      <c r="G1101">
        <v>4</v>
      </c>
      <c r="H1101">
        <v>272.58621215820301</v>
      </c>
      <c r="I1101">
        <v>271.238037109375</v>
      </c>
      <c r="J1101">
        <v>3</v>
      </c>
    </row>
    <row r="1102" spans="1:10">
      <c r="A1102" s="1">
        <v>45412.553702488403</v>
      </c>
      <c r="B1102">
        <v>895</v>
      </c>
      <c r="C1102">
        <v>1106.8109999999999</v>
      </c>
      <c r="D1102">
        <v>0</v>
      </c>
      <c r="E1102">
        <v>162.31109619140599</v>
      </c>
      <c r="F1102">
        <v>272.74160766601602</v>
      </c>
      <c r="G1102">
        <v>4</v>
      </c>
      <c r="H1102">
        <v>272.54409790039102</v>
      </c>
      <c r="I1102">
        <v>271.19583129882801</v>
      </c>
      <c r="J1102">
        <v>3</v>
      </c>
    </row>
    <row r="1103" spans="1:10">
      <c r="A1103" s="1">
        <v>45412.553714189802</v>
      </c>
      <c r="B1103">
        <v>906</v>
      </c>
      <c r="C1103">
        <v>1107.8219999999999</v>
      </c>
      <c r="D1103">
        <v>0</v>
      </c>
      <c r="E1103">
        <v>162.33352661132801</v>
      </c>
      <c r="F1103">
        <v>272.77944946289102</v>
      </c>
      <c r="G1103">
        <v>4</v>
      </c>
      <c r="H1103">
        <v>272.57263183593801</v>
      </c>
      <c r="I1103">
        <v>271.22442626953102</v>
      </c>
      <c r="J1103">
        <v>3</v>
      </c>
    </row>
    <row r="1104" spans="1:10">
      <c r="A1104" s="1">
        <v>45412.553725833299</v>
      </c>
      <c r="B1104">
        <v>912</v>
      </c>
      <c r="C1104">
        <v>1108.828</v>
      </c>
      <c r="D1104">
        <v>0</v>
      </c>
      <c r="E1104">
        <v>162.36984252929699</v>
      </c>
      <c r="F1104">
        <v>272.84072875976602</v>
      </c>
      <c r="G1104">
        <v>4</v>
      </c>
      <c r="H1104">
        <v>272.63015747070301</v>
      </c>
      <c r="I1104">
        <v>271.28210449218801</v>
      </c>
      <c r="J1104">
        <v>3</v>
      </c>
    </row>
    <row r="1105" spans="1:10">
      <c r="A1105" s="1">
        <v>45412.553737407397</v>
      </c>
      <c r="B1105">
        <v>912</v>
      </c>
      <c r="C1105">
        <v>1109.828</v>
      </c>
      <c r="D1105">
        <v>0</v>
      </c>
      <c r="E1105">
        <v>162.32238769531301</v>
      </c>
      <c r="F1105">
        <v>272.76068115234398</v>
      </c>
      <c r="G1105">
        <v>4</v>
      </c>
      <c r="H1105">
        <v>272.57888793945301</v>
      </c>
      <c r="I1105">
        <v>271.230712890625</v>
      </c>
      <c r="J1105">
        <v>3</v>
      </c>
    </row>
    <row r="1106" spans="1:10">
      <c r="A1106" s="1">
        <v>45412.553749108803</v>
      </c>
      <c r="B1106">
        <v>923</v>
      </c>
      <c r="C1106">
        <v>1110.8389999999999</v>
      </c>
      <c r="D1106">
        <v>0</v>
      </c>
      <c r="E1106">
        <v>162.37228393554699</v>
      </c>
      <c r="F1106">
        <v>272.84484863281301</v>
      </c>
      <c r="G1106">
        <v>4</v>
      </c>
      <c r="H1106">
        <v>272.55538940429699</v>
      </c>
      <c r="I1106">
        <v>271.20715332031301</v>
      </c>
      <c r="J1106">
        <v>3</v>
      </c>
    </row>
    <row r="1107" spans="1:10">
      <c r="A1107" s="1">
        <v>45412.553760729199</v>
      </c>
      <c r="B1107">
        <v>927</v>
      </c>
      <c r="C1107">
        <v>1111.8430000000001</v>
      </c>
      <c r="D1107">
        <v>0</v>
      </c>
      <c r="E1107">
        <v>162.294921875</v>
      </c>
      <c r="F1107">
        <v>272.71432495117199</v>
      </c>
      <c r="G1107">
        <v>4</v>
      </c>
      <c r="H1107">
        <v>272.53021240234398</v>
      </c>
      <c r="I1107">
        <v>271.18191528320301</v>
      </c>
      <c r="J1107">
        <v>3</v>
      </c>
    </row>
    <row r="1108" spans="1:10">
      <c r="A1108" s="1">
        <v>45412.553772430598</v>
      </c>
      <c r="B1108">
        <v>938</v>
      </c>
      <c r="C1108">
        <v>1112.854</v>
      </c>
      <c r="D1108">
        <v>0</v>
      </c>
      <c r="E1108">
        <v>162.31765747070301</v>
      </c>
      <c r="F1108">
        <v>272.752685546875</v>
      </c>
      <c r="G1108">
        <v>4</v>
      </c>
      <c r="H1108">
        <v>272.49420166015602</v>
      </c>
      <c r="I1108">
        <v>271.14581298828102</v>
      </c>
      <c r="J1108">
        <v>3</v>
      </c>
    </row>
    <row r="1109" spans="1:10">
      <c r="A1109" s="1">
        <v>45412.553784039403</v>
      </c>
      <c r="B1109">
        <v>941</v>
      </c>
      <c r="C1109">
        <v>1113.857</v>
      </c>
      <c r="D1109">
        <v>0</v>
      </c>
      <c r="E1109">
        <v>162.31033325195301</v>
      </c>
      <c r="F1109">
        <v>272.74032592773398</v>
      </c>
      <c r="G1109">
        <v>4</v>
      </c>
      <c r="H1109">
        <v>272.58270263671898</v>
      </c>
      <c r="I1109">
        <v>271.23452758789102</v>
      </c>
      <c r="J1109">
        <v>3</v>
      </c>
    </row>
    <row r="1110" spans="1:10">
      <c r="A1110" s="1">
        <v>45412.553795648098</v>
      </c>
      <c r="B1110">
        <v>944</v>
      </c>
      <c r="C1110">
        <v>1114.8599999999999</v>
      </c>
      <c r="D1110">
        <v>0</v>
      </c>
      <c r="E1110">
        <v>162.28546142578099</v>
      </c>
      <c r="F1110">
        <v>272.69836425781301</v>
      </c>
      <c r="G1110">
        <v>4</v>
      </c>
      <c r="H1110">
        <v>272.56515502929699</v>
      </c>
      <c r="I1110">
        <v>271.21694946289102</v>
      </c>
      <c r="J1110">
        <v>3</v>
      </c>
    </row>
    <row r="1111" spans="1:10">
      <c r="A1111" s="1">
        <v>45412.5538073727</v>
      </c>
      <c r="B1111">
        <v>957</v>
      </c>
      <c r="C1111">
        <v>1115.873</v>
      </c>
      <c r="D1111">
        <v>0</v>
      </c>
      <c r="E1111">
        <v>162.314453125</v>
      </c>
      <c r="F1111">
        <v>272.74728393554699</v>
      </c>
      <c r="G1111">
        <v>4</v>
      </c>
      <c r="H1111">
        <v>272.54226684570301</v>
      </c>
      <c r="I1111">
        <v>271.19400024414102</v>
      </c>
      <c r="J1111">
        <v>3</v>
      </c>
    </row>
    <row r="1112" spans="1:10">
      <c r="A1112" s="1">
        <v>45412.553818993103</v>
      </c>
      <c r="B1112">
        <v>961</v>
      </c>
      <c r="C1112">
        <v>1116.877</v>
      </c>
      <c r="D1112">
        <v>0</v>
      </c>
      <c r="E1112">
        <v>162.27432250976599</v>
      </c>
      <c r="F1112">
        <v>272.67956542968801</v>
      </c>
      <c r="G1112">
        <v>4</v>
      </c>
      <c r="H1112">
        <v>272.55279541015602</v>
      </c>
      <c r="I1112">
        <v>271.20455932617199</v>
      </c>
      <c r="J1112">
        <v>3</v>
      </c>
    </row>
    <row r="1113" spans="1:10">
      <c r="A1113" s="1">
        <v>45412.553830682897</v>
      </c>
      <c r="B1113">
        <v>971</v>
      </c>
      <c r="C1113">
        <v>1117.8869999999999</v>
      </c>
      <c r="D1113">
        <v>0</v>
      </c>
      <c r="E1113">
        <v>162.28729248046901</v>
      </c>
      <c r="F1113">
        <v>272.70144653320301</v>
      </c>
      <c r="G1113">
        <v>4</v>
      </c>
      <c r="H1113">
        <v>272.52243041992199</v>
      </c>
      <c r="I1113">
        <v>271.17410278320301</v>
      </c>
      <c r="J1113">
        <v>3</v>
      </c>
    </row>
    <row r="1114" spans="1:10">
      <c r="A1114" s="1">
        <v>45412.553842407397</v>
      </c>
      <c r="B1114">
        <v>984</v>
      </c>
      <c r="C1114">
        <v>1118.9000000000001</v>
      </c>
      <c r="D1114">
        <v>0</v>
      </c>
      <c r="E1114">
        <v>162.305908203125</v>
      </c>
      <c r="F1114">
        <v>272.73287963867199</v>
      </c>
      <c r="G1114">
        <v>4</v>
      </c>
      <c r="H1114">
        <v>272.49984741210898</v>
      </c>
      <c r="I1114">
        <v>271.15145874023398</v>
      </c>
      <c r="J1114">
        <v>3</v>
      </c>
    </row>
    <row r="1115" spans="1:10">
      <c r="A1115" s="1">
        <v>45412.553854062498</v>
      </c>
      <c r="B1115">
        <v>991</v>
      </c>
      <c r="C1115">
        <v>1119.9069999999999</v>
      </c>
      <c r="D1115">
        <v>0</v>
      </c>
      <c r="E1115">
        <v>162.32345581054699</v>
      </c>
      <c r="F1115">
        <v>272.76248168945301</v>
      </c>
      <c r="G1115">
        <v>4</v>
      </c>
      <c r="H1115">
        <v>272.53356933593801</v>
      </c>
      <c r="I1115">
        <v>271.18527221679699</v>
      </c>
      <c r="J1115">
        <v>3</v>
      </c>
    </row>
    <row r="1116" spans="1:10">
      <c r="A1116" s="1">
        <v>45412.553865752299</v>
      </c>
      <c r="B1116">
        <v>1</v>
      </c>
      <c r="C1116">
        <v>1120.9169999999999</v>
      </c>
      <c r="D1116">
        <v>0</v>
      </c>
      <c r="E1116">
        <v>162.29431152343801</v>
      </c>
      <c r="F1116">
        <v>272.71328735351602</v>
      </c>
      <c r="G1116">
        <v>4</v>
      </c>
      <c r="H1116">
        <v>272.54837036132801</v>
      </c>
      <c r="I1116">
        <v>271.20010375976602</v>
      </c>
      <c r="J1116">
        <v>3</v>
      </c>
    </row>
    <row r="1117" spans="1:10">
      <c r="A1117" s="1">
        <v>45412.553877372702</v>
      </c>
      <c r="B1117">
        <v>5</v>
      </c>
      <c r="C1117">
        <v>1121.921</v>
      </c>
      <c r="D1117">
        <v>0</v>
      </c>
      <c r="E1117">
        <v>162.34054565429699</v>
      </c>
      <c r="F1117">
        <v>272.79132080078102</v>
      </c>
      <c r="G1117">
        <v>4</v>
      </c>
      <c r="H1117">
        <v>272.56134033203102</v>
      </c>
      <c r="I1117">
        <v>271.21310424804699</v>
      </c>
      <c r="J1117">
        <v>3</v>
      </c>
    </row>
    <row r="1118" spans="1:10">
      <c r="A1118" s="1">
        <v>45412.553889062503</v>
      </c>
      <c r="B1118">
        <v>15</v>
      </c>
      <c r="C1118">
        <v>1122.931</v>
      </c>
      <c r="D1118">
        <v>0</v>
      </c>
      <c r="E1118">
        <v>162.27005004882801</v>
      </c>
      <c r="F1118">
        <v>272.67236328125</v>
      </c>
      <c r="G1118">
        <v>4</v>
      </c>
      <c r="H1118">
        <v>272.54745483398398</v>
      </c>
      <c r="I1118">
        <v>271.19918823242199</v>
      </c>
      <c r="J1118">
        <v>3</v>
      </c>
    </row>
    <row r="1119" spans="1:10">
      <c r="A1119" s="1">
        <v>45412.553900729203</v>
      </c>
      <c r="B1119">
        <v>23</v>
      </c>
      <c r="C1119">
        <v>1123.9390000000001</v>
      </c>
      <c r="D1119">
        <v>0</v>
      </c>
      <c r="E1119">
        <v>162.30148315429699</v>
      </c>
      <c r="F1119">
        <v>272.72540283203102</v>
      </c>
      <c r="G1119">
        <v>4</v>
      </c>
      <c r="H1119">
        <v>272.42874145507801</v>
      </c>
      <c r="I1119">
        <v>271.08020019531301</v>
      </c>
      <c r="J1119">
        <v>3</v>
      </c>
    </row>
    <row r="1120" spans="1:10">
      <c r="A1120" s="1">
        <v>45412.553912291703</v>
      </c>
      <c r="B1120">
        <v>22</v>
      </c>
      <c r="C1120">
        <v>1124.9380000000001</v>
      </c>
      <c r="D1120">
        <v>0</v>
      </c>
      <c r="E1120">
        <v>162.28073120117199</v>
      </c>
      <c r="F1120">
        <v>272.69039916992199</v>
      </c>
      <c r="G1120">
        <v>4</v>
      </c>
      <c r="H1120">
        <v>272.50015258789102</v>
      </c>
      <c r="I1120">
        <v>271.15176391601602</v>
      </c>
      <c r="J1120">
        <v>3</v>
      </c>
    </row>
    <row r="1121" spans="1:10">
      <c r="A1121" s="1">
        <v>45412.553923958301</v>
      </c>
      <c r="B1121">
        <v>30</v>
      </c>
      <c r="C1121">
        <v>1125.9459999999999</v>
      </c>
      <c r="D1121">
        <v>0</v>
      </c>
      <c r="E1121">
        <v>162.30804443359401</v>
      </c>
      <c r="F1121">
        <v>272.73648071289102</v>
      </c>
      <c r="G1121">
        <v>4</v>
      </c>
      <c r="H1121">
        <v>272.53433227539102</v>
      </c>
      <c r="I1121">
        <v>271.18603515625</v>
      </c>
      <c r="J1121">
        <v>3</v>
      </c>
    </row>
    <row r="1122" spans="1:10">
      <c r="A1122" s="1">
        <v>45412.553935636599</v>
      </c>
      <c r="B1122">
        <v>39</v>
      </c>
      <c r="C1122">
        <v>1126.9549999999999</v>
      </c>
      <c r="D1122">
        <v>0</v>
      </c>
      <c r="E1122">
        <v>162.24380493164099</v>
      </c>
      <c r="F1122">
        <v>272.62808227539102</v>
      </c>
      <c r="G1122">
        <v>4</v>
      </c>
      <c r="H1122">
        <v>272.34924316406301</v>
      </c>
      <c r="I1122">
        <v>271.00051879882801</v>
      </c>
      <c r="J1122">
        <v>3</v>
      </c>
    </row>
    <row r="1123" spans="1:10">
      <c r="A1123" s="1">
        <v>45412.553947303197</v>
      </c>
      <c r="B1123">
        <v>47</v>
      </c>
      <c r="C1123">
        <v>1127.963</v>
      </c>
      <c r="D1123">
        <v>0</v>
      </c>
      <c r="E1123">
        <v>162.27081298828099</v>
      </c>
      <c r="F1123">
        <v>272.67364501953102</v>
      </c>
      <c r="G1123">
        <v>4</v>
      </c>
      <c r="H1123">
        <v>272.50717163085898</v>
      </c>
      <c r="I1123">
        <v>271.15881347656301</v>
      </c>
      <c r="J1123">
        <v>3</v>
      </c>
    </row>
    <row r="1124" spans="1:10">
      <c r="A1124" s="1">
        <v>45412.553958912002</v>
      </c>
      <c r="B1124">
        <v>50</v>
      </c>
      <c r="C1124">
        <v>1128.9659999999999</v>
      </c>
      <c r="D1124">
        <v>0</v>
      </c>
      <c r="E1124">
        <v>162.21603393554699</v>
      </c>
      <c r="F1124">
        <v>272.58123779296898</v>
      </c>
      <c r="G1124">
        <v>4</v>
      </c>
      <c r="H1124">
        <v>272.43499755859398</v>
      </c>
      <c r="I1124">
        <v>271.08645629882801</v>
      </c>
      <c r="J1124">
        <v>3</v>
      </c>
    </row>
    <row r="1125" spans="1:10">
      <c r="A1125" s="1">
        <v>45412.553970636603</v>
      </c>
      <c r="B1125">
        <v>63</v>
      </c>
      <c r="C1125">
        <v>1129.979</v>
      </c>
      <c r="D1125">
        <v>0</v>
      </c>
      <c r="E1125">
        <v>162.25051879882801</v>
      </c>
      <c r="F1125">
        <v>272.639404296875</v>
      </c>
      <c r="G1125">
        <v>4</v>
      </c>
      <c r="H1125">
        <v>272.48977661132801</v>
      </c>
      <c r="I1125">
        <v>271.14138793945301</v>
      </c>
      <c r="J1125">
        <v>3</v>
      </c>
    </row>
    <row r="1126" spans="1:10">
      <c r="A1126" s="1">
        <v>45412.553982256897</v>
      </c>
      <c r="B1126">
        <v>67</v>
      </c>
      <c r="C1126">
        <v>1130.9829999999999</v>
      </c>
      <c r="D1126">
        <v>0</v>
      </c>
      <c r="E1126">
        <v>162.27340698242199</v>
      </c>
      <c r="F1126">
        <v>272.67803955078102</v>
      </c>
      <c r="G1126">
        <v>4</v>
      </c>
      <c r="H1126">
        <v>272.471923828125</v>
      </c>
      <c r="I1126">
        <v>271.12347412109398</v>
      </c>
      <c r="J1126">
        <v>3</v>
      </c>
    </row>
    <row r="1127" spans="1:10">
      <c r="A1127" s="1">
        <v>45412.553993981499</v>
      </c>
      <c r="B1127">
        <v>80</v>
      </c>
      <c r="C1127">
        <v>1131.9960000000001</v>
      </c>
      <c r="D1127">
        <v>0</v>
      </c>
      <c r="E1127">
        <v>162.249755859375</v>
      </c>
      <c r="F1127">
        <v>272.63812255859398</v>
      </c>
      <c r="G1127">
        <v>4</v>
      </c>
      <c r="H1127">
        <v>272.48214721679699</v>
      </c>
      <c r="I1127">
        <v>271.13372802734398</v>
      </c>
      <c r="J1127">
        <v>3</v>
      </c>
    </row>
    <row r="1128" spans="1:10">
      <c r="A1128" s="1">
        <v>45412.554005694401</v>
      </c>
      <c r="B1128">
        <v>92</v>
      </c>
      <c r="C1128">
        <v>1133.008</v>
      </c>
      <c r="D1128">
        <v>0</v>
      </c>
      <c r="E1128">
        <v>162.29888916015599</v>
      </c>
      <c r="F1128">
        <v>272.72100830078102</v>
      </c>
      <c r="G1128">
        <v>4</v>
      </c>
      <c r="H1128">
        <v>272.48641967773398</v>
      </c>
      <c r="I1128">
        <v>271.13800048828102</v>
      </c>
      <c r="J1128">
        <v>3</v>
      </c>
    </row>
    <row r="1129" spans="1:10">
      <c r="A1129" s="1">
        <v>45412.554017280097</v>
      </c>
      <c r="B1129">
        <v>93</v>
      </c>
      <c r="C1129">
        <v>1134.009</v>
      </c>
      <c r="D1129">
        <v>0</v>
      </c>
      <c r="E1129">
        <v>162.28042602539099</v>
      </c>
      <c r="F1129">
        <v>272.68988037109398</v>
      </c>
      <c r="G1129">
        <v>4</v>
      </c>
      <c r="H1129">
        <v>272.49282836914102</v>
      </c>
      <c r="I1129">
        <v>271.14443969726602</v>
      </c>
      <c r="J1129">
        <v>3</v>
      </c>
    </row>
    <row r="1130" spans="1:10">
      <c r="A1130" s="1">
        <v>45412.554028912004</v>
      </c>
      <c r="B1130">
        <v>98</v>
      </c>
      <c r="C1130">
        <v>1135.0139999999999</v>
      </c>
      <c r="D1130">
        <v>0</v>
      </c>
      <c r="E1130">
        <v>162.28073120117199</v>
      </c>
      <c r="F1130">
        <v>272.69039916992199</v>
      </c>
      <c r="G1130">
        <v>4</v>
      </c>
      <c r="H1130">
        <v>272.36297607421898</v>
      </c>
      <c r="I1130">
        <v>271.01428222656301</v>
      </c>
      <c r="J1130">
        <v>3</v>
      </c>
    </row>
    <row r="1131" spans="1:10">
      <c r="A1131" s="1">
        <v>45412.554040613402</v>
      </c>
      <c r="B1131">
        <v>109</v>
      </c>
      <c r="C1131">
        <v>1136.0250000000001</v>
      </c>
      <c r="D1131">
        <v>0</v>
      </c>
      <c r="E1131">
        <v>162.33184814453099</v>
      </c>
      <c r="F1131">
        <v>272.77664184570301</v>
      </c>
      <c r="G1131">
        <v>4</v>
      </c>
      <c r="H1131">
        <v>272.46170043945301</v>
      </c>
      <c r="I1131">
        <v>271.11322021484398</v>
      </c>
      <c r="J1131">
        <v>3</v>
      </c>
    </row>
    <row r="1132" spans="1:10">
      <c r="A1132" s="1">
        <v>45412.554052256899</v>
      </c>
      <c r="B1132">
        <v>115</v>
      </c>
      <c r="C1132">
        <v>1137.0309999999999</v>
      </c>
      <c r="D1132">
        <v>0</v>
      </c>
      <c r="E1132">
        <v>162.3291015625</v>
      </c>
      <c r="F1132">
        <v>272.77200317382801</v>
      </c>
      <c r="G1132">
        <v>4</v>
      </c>
      <c r="H1132">
        <v>272.44094848632801</v>
      </c>
      <c r="I1132">
        <v>271.09243774414102</v>
      </c>
      <c r="J1132">
        <v>3</v>
      </c>
    </row>
    <row r="1133" spans="1:10">
      <c r="A1133" s="1">
        <v>45412.554063935197</v>
      </c>
      <c r="B1133">
        <v>124</v>
      </c>
      <c r="C1133">
        <v>1138.04</v>
      </c>
      <c r="D1133">
        <v>0</v>
      </c>
      <c r="E1133">
        <v>162.347412109375</v>
      </c>
      <c r="F1133">
        <v>272.80288696289102</v>
      </c>
      <c r="G1133">
        <v>4</v>
      </c>
      <c r="H1133">
        <v>272.49038696289102</v>
      </c>
      <c r="I1133">
        <v>271.14199829101602</v>
      </c>
      <c r="J1133">
        <v>3</v>
      </c>
    </row>
    <row r="1134" spans="1:10">
      <c r="A1134" s="1">
        <v>45412.554075601904</v>
      </c>
      <c r="B1134">
        <v>132</v>
      </c>
      <c r="C1134">
        <v>1139.048</v>
      </c>
      <c r="D1134">
        <v>0</v>
      </c>
      <c r="E1134">
        <v>162.26303100585901</v>
      </c>
      <c r="F1134">
        <v>272.66052246093801</v>
      </c>
      <c r="G1134">
        <v>4</v>
      </c>
      <c r="H1134">
        <v>272.38632202148398</v>
      </c>
      <c r="I1134">
        <v>271.03765869140602</v>
      </c>
      <c r="J1134">
        <v>3</v>
      </c>
    </row>
    <row r="1135" spans="1:10">
      <c r="A1135" s="1">
        <v>45412.554087256904</v>
      </c>
      <c r="B1135">
        <v>139</v>
      </c>
      <c r="C1135">
        <v>1140.0550000000001</v>
      </c>
      <c r="D1135">
        <v>0</v>
      </c>
      <c r="E1135">
        <v>162.24899291992199</v>
      </c>
      <c r="F1135">
        <v>272.63684082031301</v>
      </c>
      <c r="G1135">
        <v>4</v>
      </c>
      <c r="H1135">
        <v>272.38616943359398</v>
      </c>
      <c r="I1135">
        <v>271.03750610351602</v>
      </c>
      <c r="J1135">
        <v>3</v>
      </c>
    </row>
    <row r="1136" spans="1:10">
      <c r="A1136" s="1">
        <v>45412.5540988426</v>
      </c>
      <c r="B1136">
        <v>140</v>
      </c>
      <c r="C1136">
        <v>1141.056</v>
      </c>
      <c r="D1136">
        <v>0</v>
      </c>
      <c r="E1136">
        <v>162.25128173828099</v>
      </c>
      <c r="F1136">
        <v>272.64068603515602</v>
      </c>
      <c r="G1136">
        <v>4</v>
      </c>
      <c r="H1136">
        <v>272.43148803710898</v>
      </c>
      <c r="I1136">
        <v>271.08294677734398</v>
      </c>
      <c r="J1136">
        <v>3</v>
      </c>
    </row>
    <row r="1137" spans="1:10">
      <c r="A1137" s="1">
        <v>45412.554110497702</v>
      </c>
      <c r="B1137">
        <v>147</v>
      </c>
      <c r="C1137">
        <v>1142.0630000000001</v>
      </c>
      <c r="D1137">
        <v>0</v>
      </c>
      <c r="E1137">
        <v>162.27920532226599</v>
      </c>
      <c r="F1137">
        <v>272.68780517578102</v>
      </c>
      <c r="G1137">
        <v>4</v>
      </c>
      <c r="H1137">
        <v>272.42050170898398</v>
      </c>
      <c r="I1137">
        <v>271.07192993164102</v>
      </c>
      <c r="J1137">
        <v>3</v>
      </c>
    </row>
    <row r="1138" spans="1:10">
      <c r="A1138" s="1">
        <v>45412.554122187503</v>
      </c>
      <c r="B1138">
        <v>157</v>
      </c>
      <c r="C1138">
        <v>1143.0730000000001</v>
      </c>
      <c r="D1138">
        <v>0</v>
      </c>
      <c r="E1138">
        <v>162.30285644531301</v>
      </c>
      <c r="F1138">
        <v>272.72772216796898</v>
      </c>
      <c r="G1138">
        <v>4</v>
      </c>
      <c r="H1138">
        <v>272.45071411132801</v>
      </c>
      <c r="I1138">
        <v>271.10223388671898</v>
      </c>
      <c r="J1138">
        <v>3</v>
      </c>
    </row>
    <row r="1139" spans="1:10">
      <c r="A1139" s="1">
        <v>45412.554133807898</v>
      </c>
      <c r="B1139">
        <v>161</v>
      </c>
      <c r="C1139">
        <v>1144.077</v>
      </c>
      <c r="D1139">
        <v>0</v>
      </c>
      <c r="E1139">
        <v>162.36022949218801</v>
      </c>
      <c r="F1139">
        <v>272.82452392578102</v>
      </c>
      <c r="G1139">
        <v>4</v>
      </c>
      <c r="H1139">
        <v>272.43545532226602</v>
      </c>
      <c r="I1139">
        <v>271.0869140625</v>
      </c>
      <c r="J1139">
        <v>3</v>
      </c>
    </row>
    <row r="1140" spans="1:10">
      <c r="A1140" s="1">
        <v>45412.5541453935</v>
      </c>
      <c r="B1140">
        <v>162</v>
      </c>
      <c r="C1140">
        <v>1145.078</v>
      </c>
      <c r="D1140">
        <v>0</v>
      </c>
      <c r="E1140">
        <v>162.27386474609401</v>
      </c>
      <c r="F1140">
        <v>272.67880249023398</v>
      </c>
      <c r="G1140">
        <v>4</v>
      </c>
      <c r="H1140">
        <v>272.33840942382801</v>
      </c>
      <c r="I1140">
        <v>270.98965454101602</v>
      </c>
      <c r="J1140">
        <v>3</v>
      </c>
    </row>
    <row r="1141" spans="1:10">
      <c r="A1141" s="1">
        <v>45412.5541570602</v>
      </c>
      <c r="B1141">
        <v>170</v>
      </c>
      <c r="C1141">
        <v>1146.086</v>
      </c>
      <c r="D1141">
        <v>0</v>
      </c>
      <c r="E1141">
        <v>162.25128173828099</v>
      </c>
      <c r="F1141">
        <v>272.64068603515602</v>
      </c>
      <c r="G1141">
        <v>4</v>
      </c>
      <c r="H1141">
        <v>272.45315551757801</v>
      </c>
      <c r="I1141">
        <v>271.10467529296898</v>
      </c>
      <c r="J1141">
        <v>3</v>
      </c>
    </row>
    <row r="1142" spans="1:10">
      <c r="A1142" s="1">
        <v>45412.554168645802</v>
      </c>
      <c r="B1142">
        <v>171</v>
      </c>
      <c r="C1142">
        <v>1147.087</v>
      </c>
      <c r="D1142">
        <v>0</v>
      </c>
      <c r="E1142">
        <v>162.26715087890599</v>
      </c>
      <c r="F1142">
        <v>272.66748046875</v>
      </c>
      <c r="G1142">
        <v>4</v>
      </c>
      <c r="H1142">
        <v>272.45498657226602</v>
      </c>
      <c r="I1142">
        <v>271.10650634765602</v>
      </c>
      <c r="J1142">
        <v>3</v>
      </c>
    </row>
    <row r="1143" spans="1:10">
      <c r="A1143" s="1">
        <v>45412.554180312502</v>
      </c>
      <c r="B1143">
        <v>179</v>
      </c>
      <c r="C1143">
        <v>1148.095</v>
      </c>
      <c r="D1143">
        <v>0</v>
      </c>
      <c r="E1143">
        <v>162.31872558593801</v>
      </c>
      <c r="F1143">
        <v>272.75448608398398</v>
      </c>
      <c r="G1143">
        <v>4</v>
      </c>
      <c r="H1143">
        <v>272.42279052734398</v>
      </c>
      <c r="I1143">
        <v>271.07421875</v>
      </c>
      <c r="J1143">
        <v>3</v>
      </c>
    </row>
    <row r="1144" spans="1:10">
      <c r="A1144" s="1">
        <v>45412.554191875002</v>
      </c>
      <c r="B1144">
        <v>178</v>
      </c>
      <c r="C1144">
        <v>1149.0940000000001</v>
      </c>
      <c r="D1144">
        <v>0</v>
      </c>
      <c r="E1144">
        <v>162.30926513671901</v>
      </c>
      <c r="F1144">
        <v>272.738525390625</v>
      </c>
      <c r="G1144">
        <v>4</v>
      </c>
      <c r="H1144">
        <v>272.50640869140602</v>
      </c>
      <c r="I1144">
        <v>271.15805053710898</v>
      </c>
      <c r="J1144">
        <v>3</v>
      </c>
    </row>
    <row r="1145" spans="1:10">
      <c r="A1145" s="1">
        <v>45412.554203449101</v>
      </c>
      <c r="B1145">
        <v>178</v>
      </c>
      <c r="C1145">
        <v>1150.0940000000001</v>
      </c>
      <c r="D1145">
        <v>0</v>
      </c>
      <c r="E1145">
        <v>162.29827880859401</v>
      </c>
      <c r="F1145">
        <v>272.72000122070301</v>
      </c>
      <c r="G1145">
        <v>4</v>
      </c>
      <c r="H1145">
        <v>272.39242553710898</v>
      </c>
      <c r="I1145">
        <v>271.04379272460898</v>
      </c>
      <c r="J1145">
        <v>3</v>
      </c>
    </row>
    <row r="1146" spans="1:10">
      <c r="A1146" s="1">
        <v>45412.554216539298</v>
      </c>
      <c r="B1146">
        <v>309</v>
      </c>
      <c r="C1146">
        <v>1151.2249999999999</v>
      </c>
      <c r="D1146">
        <v>0</v>
      </c>
      <c r="E1146">
        <v>162.21847534179699</v>
      </c>
      <c r="F1146">
        <v>272.58535766601602</v>
      </c>
      <c r="G1146">
        <v>4</v>
      </c>
      <c r="H1146">
        <v>272.38327026367199</v>
      </c>
      <c r="I1146">
        <v>271.03460693359398</v>
      </c>
      <c r="J1146">
        <v>3</v>
      </c>
    </row>
    <row r="1147" spans="1:10">
      <c r="A1147" s="1">
        <v>45412.554226713</v>
      </c>
      <c r="B1147">
        <v>188</v>
      </c>
      <c r="C1147">
        <v>1152.104</v>
      </c>
      <c r="D1147">
        <v>0</v>
      </c>
      <c r="E1147">
        <v>162.24838256835901</v>
      </c>
      <c r="F1147">
        <v>272.63580322265602</v>
      </c>
      <c r="G1147">
        <v>4</v>
      </c>
      <c r="H1147">
        <v>272.481689453125</v>
      </c>
      <c r="I1147">
        <v>271.13327026367199</v>
      </c>
      <c r="J1147">
        <v>3</v>
      </c>
    </row>
    <row r="1148" spans="1:10">
      <c r="A1148" s="1">
        <v>45412.554238286997</v>
      </c>
      <c r="B1148">
        <v>188</v>
      </c>
      <c r="C1148">
        <v>1153.104</v>
      </c>
      <c r="D1148">
        <v>0</v>
      </c>
      <c r="E1148">
        <v>162.29522705078099</v>
      </c>
      <c r="F1148">
        <v>272.71484375</v>
      </c>
      <c r="G1148">
        <v>4</v>
      </c>
      <c r="H1148">
        <v>272.39898681640602</v>
      </c>
      <c r="I1148">
        <v>271.05035400390602</v>
      </c>
      <c r="J1148">
        <v>3</v>
      </c>
    </row>
    <row r="1149" spans="1:10">
      <c r="A1149" s="1">
        <v>45412.5542499074</v>
      </c>
      <c r="B1149">
        <v>192</v>
      </c>
      <c r="C1149">
        <v>1154.1079999999999</v>
      </c>
      <c r="D1149">
        <v>0</v>
      </c>
      <c r="E1149">
        <v>162.32559204101599</v>
      </c>
      <c r="F1149">
        <v>272.76608276367199</v>
      </c>
      <c r="G1149">
        <v>4</v>
      </c>
      <c r="H1149">
        <v>272.40310668945301</v>
      </c>
      <c r="I1149">
        <v>271.05450439453102</v>
      </c>
      <c r="J1149">
        <v>3</v>
      </c>
    </row>
    <row r="1150" spans="1:10">
      <c r="A1150" s="1">
        <v>45412.554261597201</v>
      </c>
      <c r="B1150">
        <v>202</v>
      </c>
      <c r="C1150">
        <v>1155.1179999999999</v>
      </c>
      <c r="D1150">
        <v>0</v>
      </c>
      <c r="E1150">
        <v>162.30972290039099</v>
      </c>
      <c r="F1150">
        <v>272.73928833007801</v>
      </c>
      <c r="G1150">
        <v>4</v>
      </c>
      <c r="H1150">
        <v>272.35305786132801</v>
      </c>
      <c r="I1150">
        <v>271.00433349609398</v>
      </c>
      <c r="J1150">
        <v>3</v>
      </c>
    </row>
    <row r="1151" spans="1:10">
      <c r="A1151" s="1">
        <v>45412.554274606497</v>
      </c>
      <c r="B1151">
        <v>326</v>
      </c>
      <c r="C1151">
        <v>1156.242</v>
      </c>
      <c r="D1151">
        <v>0</v>
      </c>
      <c r="E1151">
        <v>162.303466796875</v>
      </c>
      <c r="F1151">
        <v>272.728759765625</v>
      </c>
      <c r="G1151">
        <v>4</v>
      </c>
      <c r="H1151">
        <v>272.38372802734398</v>
      </c>
      <c r="I1151">
        <v>271.03506469726602</v>
      </c>
      <c r="J1151">
        <v>3</v>
      </c>
    </row>
    <row r="1152" spans="1:10">
      <c r="A1152" s="1">
        <v>45412.554285011603</v>
      </c>
      <c r="B1152">
        <v>225</v>
      </c>
      <c r="C1152">
        <v>1157.1410000000001</v>
      </c>
      <c r="D1152">
        <v>0</v>
      </c>
      <c r="E1152">
        <v>162.27066040039099</v>
      </c>
      <c r="F1152">
        <v>272.67340087890602</v>
      </c>
      <c r="G1152">
        <v>4</v>
      </c>
      <c r="H1152">
        <v>272.33001708984398</v>
      </c>
      <c r="I1152">
        <v>270.98123168945301</v>
      </c>
      <c r="J1152">
        <v>3</v>
      </c>
    </row>
    <row r="1153" spans="1:10">
      <c r="A1153" s="1">
        <v>45412.554296678201</v>
      </c>
      <c r="B1153">
        <v>233</v>
      </c>
      <c r="C1153">
        <v>1158.1489999999999</v>
      </c>
      <c r="D1153">
        <v>0</v>
      </c>
      <c r="E1153">
        <v>162.28897094726599</v>
      </c>
      <c r="F1153">
        <v>272.70428466796898</v>
      </c>
      <c r="G1153">
        <v>4</v>
      </c>
      <c r="H1153">
        <v>272.425537109375</v>
      </c>
      <c r="I1153">
        <v>271.07699584960898</v>
      </c>
      <c r="J1153">
        <v>3</v>
      </c>
    </row>
    <row r="1154" spans="1:10">
      <c r="A1154" s="1">
        <v>45412.554308437502</v>
      </c>
      <c r="B1154">
        <v>249</v>
      </c>
      <c r="C1154">
        <v>1159.165</v>
      </c>
      <c r="D1154">
        <v>0</v>
      </c>
      <c r="E1154">
        <v>162.27020263671901</v>
      </c>
      <c r="F1154">
        <v>272.672607421875</v>
      </c>
      <c r="G1154">
        <v>4</v>
      </c>
      <c r="H1154">
        <v>272.42156982421898</v>
      </c>
      <c r="I1154">
        <v>271.072998046875</v>
      </c>
      <c r="J1154">
        <v>3</v>
      </c>
    </row>
    <row r="1155" spans="1:10">
      <c r="A1155" s="1">
        <v>45412.554320000003</v>
      </c>
      <c r="B1155">
        <v>248</v>
      </c>
      <c r="C1155">
        <v>1160.164</v>
      </c>
      <c r="D1155">
        <v>0</v>
      </c>
      <c r="E1155">
        <v>162.21389770507801</v>
      </c>
      <c r="F1155">
        <v>272.57760620117199</v>
      </c>
      <c r="G1155">
        <v>4</v>
      </c>
      <c r="H1155">
        <v>272.41882324218801</v>
      </c>
      <c r="I1155">
        <v>271.07025146484398</v>
      </c>
      <c r="J1155">
        <v>3</v>
      </c>
    </row>
    <row r="1156" spans="1:10">
      <c r="A1156" s="1">
        <v>45412.554332187501</v>
      </c>
      <c r="B1156">
        <v>301</v>
      </c>
      <c r="C1156">
        <v>1161.2170000000001</v>
      </c>
      <c r="D1156">
        <v>0</v>
      </c>
      <c r="E1156">
        <v>162.25158691406301</v>
      </c>
      <c r="F1156">
        <v>272.64120483398398</v>
      </c>
      <c r="G1156">
        <v>4</v>
      </c>
      <c r="H1156">
        <v>272.35992431640602</v>
      </c>
      <c r="I1156">
        <v>271.01119995117199</v>
      </c>
      <c r="J1156">
        <v>3</v>
      </c>
    </row>
    <row r="1157" spans="1:10">
      <c r="A1157" s="1">
        <v>45412.554343182899</v>
      </c>
      <c r="B1157">
        <v>251</v>
      </c>
      <c r="C1157">
        <v>1162.1669999999999</v>
      </c>
      <c r="D1157">
        <v>0</v>
      </c>
      <c r="E1157">
        <v>162.26623535156301</v>
      </c>
      <c r="F1157">
        <v>272.66592407226602</v>
      </c>
      <c r="G1157">
        <v>4</v>
      </c>
      <c r="H1157">
        <v>272.36068725585898</v>
      </c>
      <c r="I1157">
        <v>271.011962890625</v>
      </c>
      <c r="J1157">
        <v>3</v>
      </c>
    </row>
    <row r="1158" spans="1:10">
      <c r="A1158" s="1">
        <v>45412.554354826403</v>
      </c>
      <c r="B1158">
        <v>257</v>
      </c>
      <c r="C1158">
        <v>1163.173</v>
      </c>
      <c r="D1158">
        <v>0</v>
      </c>
      <c r="E1158">
        <v>162.22839355468801</v>
      </c>
      <c r="F1158">
        <v>272.60208129882801</v>
      </c>
      <c r="G1158">
        <v>4</v>
      </c>
      <c r="H1158">
        <v>272.33795166015602</v>
      </c>
      <c r="I1158">
        <v>270.98919677734398</v>
      </c>
      <c r="J1158">
        <v>3</v>
      </c>
    </row>
    <row r="1159" spans="1:10">
      <c r="A1159" s="1">
        <v>45412.554366550903</v>
      </c>
      <c r="B1159">
        <v>270</v>
      </c>
      <c r="C1159">
        <v>1164.1859999999999</v>
      </c>
      <c r="D1159">
        <v>0</v>
      </c>
      <c r="E1159">
        <v>162.22717285156301</v>
      </c>
      <c r="F1159">
        <v>272.60000610351602</v>
      </c>
      <c r="G1159">
        <v>4</v>
      </c>
      <c r="H1159">
        <v>272.35198974609398</v>
      </c>
      <c r="I1159">
        <v>271.00326538085898</v>
      </c>
      <c r="J1159">
        <v>3</v>
      </c>
    </row>
    <row r="1160" spans="1:10">
      <c r="A1160" s="1">
        <v>45412.5543782639</v>
      </c>
      <c r="B1160">
        <v>282</v>
      </c>
      <c r="C1160">
        <v>1165.1980000000001</v>
      </c>
      <c r="D1160">
        <v>0</v>
      </c>
      <c r="E1160">
        <v>162.25479125976599</v>
      </c>
      <c r="F1160">
        <v>272.64660644531301</v>
      </c>
      <c r="G1160">
        <v>4</v>
      </c>
      <c r="H1160">
        <v>272.35702514648398</v>
      </c>
      <c r="I1160">
        <v>271.00830078125</v>
      </c>
      <c r="J1160">
        <v>3</v>
      </c>
    </row>
    <row r="1161" spans="1:10">
      <c r="A1161" s="1">
        <v>45412.554390463003</v>
      </c>
      <c r="B1161">
        <v>336</v>
      </c>
      <c r="C1161">
        <v>1166.252</v>
      </c>
      <c r="D1161">
        <v>0</v>
      </c>
      <c r="E1161">
        <v>162.2509765625</v>
      </c>
      <c r="F1161">
        <v>272.64016723632801</v>
      </c>
      <c r="G1161">
        <v>4</v>
      </c>
      <c r="H1161">
        <v>272.398681640625</v>
      </c>
      <c r="I1161">
        <v>271.050048828125</v>
      </c>
      <c r="J1161">
        <v>3</v>
      </c>
    </row>
    <row r="1162" spans="1:10">
      <c r="A1162" s="1">
        <v>45412.554401655099</v>
      </c>
      <c r="B1162">
        <v>303</v>
      </c>
      <c r="C1162">
        <v>1167.2190000000001</v>
      </c>
      <c r="D1162">
        <v>0</v>
      </c>
      <c r="E1162">
        <v>162.28820800781301</v>
      </c>
      <c r="F1162">
        <v>272.70300292968801</v>
      </c>
      <c r="G1162">
        <v>4</v>
      </c>
      <c r="H1162">
        <v>272.34512329101602</v>
      </c>
      <c r="I1162">
        <v>270.99636840820301</v>
      </c>
      <c r="J1162">
        <v>3</v>
      </c>
    </row>
    <row r="1163" spans="1:10">
      <c r="A1163" s="1">
        <v>45412.554413321799</v>
      </c>
      <c r="B1163">
        <v>311</v>
      </c>
      <c r="C1163">
        <v>1168.2270000000001</v>
      </c>
      <c r="D1163">
        <v>0</v>
      </c>
      <c r="E1163">
        <v>162.25875854492199</v>
      </c>
      <c r="F1163">
        <v>272.6533203125</v>
      </c>
      <c r="G1163">
        <v>4</v>
      </c>
      <c r="H1163">
        <v>272.31964111328102</v>
      </c>
      <c r="I1163">
        <v>270.97082519531301</v>
      </c>
      <c r="J1163">
        <v>3</v>
      </c>
    </row>
    <row r="1164" spans="1:10">
      <c r="A1164" s="1">
        <v>45412.554424976901</v>
      </c>
      <c r="B1164">
        <v>318</v>
      </c>
      <c r="C1164">
        <v>1169.2339999999999</v>
      </c>
      <c r="D1164">
        <v>0</v>
      </c>
      <c r="E1164">
        <v>162.28530883789099</v>
      </c>
      <c r="F1164">
        <v>272.69812011718801</v>
      </c>
      <c r="G1164">
        <v>4</v>
      </c>
      <c r="H1164">
        <v>272.42721557617199</v>
      </c>
      <c r="I1164">
        <v>271.07867431640602</v>
      </c>
      <c r="J1164">
        <v>3</v>
      </c>
    </row>
    <row r="1165" spans="1:10">
      <c r="A1165" s="1">
        <v>45412.554436655097</v>
      </c>
      <c r="B1165">
        <v>327</v>
      </c>
      <c r="C1165">
        <v>1170.2429999999999</v>
      </c>
      <c r="D1165">
        <v>0</v>
      </c>
      <c r="E1165">
        <v>162.29476928710901</v>
      </c>
      <c r="F1165">
        <v>272.71408081054699</v>
      </c>
      <c r="G1165">
        <v>4</v>
      </c>
      <c r="H1165">
        <v>272.30529785156301</v>
      </c>
      <c r="I1165">
        <v>270.95645141601602</v>
      </c>
      <c r="J1165">
        <v>3</v>
      </c>
    </row>
    <row r="1166" spans="1:10">
      <c r="A1166" s="1">
        <v>45412.554448321796</v>
      </c>
      <c r="B1166">
        <v>335</v>
      </c>
      <c r="C1166">
        <v>1171.251</v>
      </c>
      <c r="D1166">
        <v>0</v>
      </c>
      <c r="E1166">
        <v>162.29919433593801</v>
      </c>
      <c r="F1166">
        <v>272.72152709960898</v>
      </c>
      <c r="G1166">
        <v>4</v>
      </c>
      <c r="H1166">
        <v>272.39547729492199</v>
      </c>
      <c r="I1166">
        <v>271.04684448242199</v>
      </c>
      <c r="J1166">
        <v>3</v>
      </c>
    </row>
    <row r="1167" spans="1:10">
      <c r="A1167" s="1">
        <v>45412.554459999999</v>
      </c>
      <c r="B1167">
        <v>344</v>
      </c>
      <c r="C1167">
        <v>1172.26</v>
      </c>
      <c r="D1167">
        <v>0</v>
      </c>
      <c r="E1167">
        <v>162.29049682617199</v>
      </c>
      <c r="F1167">
        <v>272.70684814453102</v>
      </c>
      <c r="G1167">
        <v>4</v>
      </c>
      <c r="H1167">
        <v>272.28225708007801</v>
      </c>
      <c r="I1167">
        <v>270.933349609375</v>
      </c>
      <c r="J1167">
        <v>3</v>
      </c>
    </row>
    <row r="1168" spans="1:10">
      <c r="A1168" s="1">
        <v>45412.554471608797</v>
      </c>
      <c r="B1168">
        <v>347</v>
      </c>
      <c r="C1168">
        <v>1173.2629999999999</v>
      </c>
      <c r="D1168">
        <v>0</v>
      </c>
      <c r="E1168">
        <v>162.30392456054699</v>
      </c>
      <c r="F1168">
        <v>272.72952270507801</v>
      </c>
      <c r="G1168">
        <v>4</v>
      </c>
      <c r="H1168">
        <v>272.32086181640602</v>
      </c>
      <c r="I1168">
        <v>270.97204589843801</v>
      </c>
      <c r="J1168">
        <v>3</v>
      </c>
    </row>
    <row r="1169" spans="1:10">
      <c r="A1169" s="1">
        <v>45412.554483321801</v>
      </c>
      <c r="B1169">
        <v>359</v>
      </c>
      <c r="C1169">
        <v>1174.2750000000001</v>
      </c>
      <c r="D1169">
        <v>0</v>
      </c>
      <c r="E1169">
        <v>162.29553222656301</v>
      </c>
      <c r="F1169">
        <v>272.71536254882801</v>
      </c>
      <c r="G1169">
        <v>4</v>
      </c>
      <c r="H1169">
        <v>272.33291625976602</v>
      </c>
      <c r="I1169">
        <v>270.984130859375</v>
      </c>
      <c r="J1169">
        <v>3</v>
      </c>
    </row>
    <row r="1170" spans="1:10">
      <c r="A1170" s="1">
        <v>45412.554494965298</v>
      </c>
      <c r="B1170">
        <v>365</v>
      </c>
      <c r="C1170">
        <v>1175.2809999999999</v>
      </c>
      <c r="D1170">
        <v>0</v>
      </c>
      <c r="E1170">
        <v>162.29461669921901</v>
      </c>
      <c r="F1170">
        <v>272.71380615234398</v>
      </c>
      <c r="G1170">
        <v>4</v>
      </c>
      <c r="H1170">
        <v>272.26959228515602</v>
      </c>
      <c r="I1170">
        <v>270.920654296875</v>
      </c>
      <c r="J1170">
        <v>3</v>
      </c>
    </row>
    <row r="1171" spans="1:10">
      <c r="A1171" s="1">
        <v>45412.554506539404</v>
      </c>
      <c r="B1171">
        <v>365</v>
      </c>
      <c r="C1171">
        <v>1176.2809999999999</v>
      </c>
      <c r="D1171">
        <v>0</v>
      </c>
      <c r="E1171">
        <v>162.18643188476599</v>
      </c>
      <c r="F1171">
        <v>272.53128051757801</v>
      </c>
      <c r="G1171">
        <v>4</v>
      </c>
      <c r="H1171">
        <v>272.25891113281301</v>
      </c>
      <c r="I1171">
        <v>270.90994262695301</v>
      </c>
      <c r="J1171">
        <v>3</v>
      </c>
    </row>
    <row r="1172" spans="1:10">
      <c r="A1172" s="1">
        <v>45412.554518136603</v>
      </c>
      <c r="B1172">
        <v>367</v>
      </c>
      <c r="C1172">
        <v>1177.2829999999999</v>
      </c>
      <c r="D1172">
        <v>0</v>
      </c>
      <c r="E1172">
        <v>162.25128173828099</v>
      </c>
      <c r="F1172">
        <v>272.64068603515602</v>
      </c>
      <c r="G1172">
        <v>4</v>
      </c>
      <c r="H1172">
        <v>272.30209350585898</v>
      </c>
      <c r="I1172">
        <v>270.95324707031301</v>
      </c>
      <c r="J1172">
        <v>3</v>
      </c>
    </row>
    <row r="1173" spans="1:10">
      <c r="A1173" s="1">
        <v>45412.554529838002</v>
      </c>
      <c r="B1173">
        <v>378</v>
      </c>
      <c r="C1173">
        <v>1178.2940000000001</v>
      </c>
      <c r="D1173">
        <v>0</v>
      </c>
      <c r="E1173">
        <v>162.20245361328099</v>
      </c>
      <c r="F1173">
        <v>272.55831909179699</v>
      </c>
      <c r="G1173">
        <v>4</v>
      </c>
      <c r="H1173">
        <v>272.29660034179699</v>
      </c>
      <c r="I1173">
        <v>270.94772338867199</v>
      </c>
      <c r="J1173">
        <v>3</v>
      </c>
    </row>
    <row r="1174" spans="1:10">
      <c r="A1174" s="1">
        <v>45412.5545414468</v>
      </c>
      <c r="B1174">
        <v>381</v>
      </c>
      <c r="C1174">
        <v>1179.297</v>
      </c>
      <c r="D1174">
        <v>0</v>
      </c>
      <c r="E1174">
        <v>162.2021484375</v>
      </c>
      <c r="F1174">
        <v>272.55780029296898</v>
      </c>
      <c r="G1174">
        <v>4</v>
      </c>
      <c r="H1174">
        <v>272.29217529296898</v>
      </c>
      <c r="I1174">
        <v>270.94329833984398</v>
      </c>
      <c r="J1174">
        <v>3</v>
      </c>
    </row>
    <row r="1175" spans="1:10">
      <c r="A1175" s="1">
        <v>45412.554553136601</v>
      </c>
      <c r="B1175">
        <v>391</v>
      </c>
      <c r="C1175">
        <v>1180.307</v>
      </c>
      <c r="D1175">
        <v>0</v>
      </c>
      <c r="E1175">
        <v>162.27447509765599</v>
      </c>
      <c r="F1175">
        <v>272.67984008789102</v>
      </c>
      <c r="G1175">
        <v>4</v>
      </c>
      <c r="H1175">
        <v>272.24777221679699</v>
      </c>
      <c r="I1175">
        <v>270.89880371093801</v>
      </c>
      <c r="J1175">
        <v>3</v>
      </c>
    </row>
    <row r="1176" spans="1:10">
      <c r="A1176" s="1">
        <v>45412.554564780097</v>
      </c>
      <c r="B1176">
        <v>397</v>
      </c>
      <c r="C1176">
        <v>1181.3130000000001</v>
      </c>
      <c r="D1176">
        <v>0</v>
      </c>
      <c r="E1176">
        <v>162.25402832031301</v>
      </c>
      <c r="F1176">
        <v>272.64532470703102</v>
      </c>
      <c r="G1176">
        <v>4</v>
      </c>
      <c r="H1176">
        <v>272.21099853515602</v>
      </c>
      <c r="I1176">
        <v>270.86193847656301</v>
      </c>
      <c r="J1176">
        <v>3</v>
      </c>
    </row>
    <row r="1177" spans="1:10">
      <c r="A1177" s="1">
        <v>45412.554576435199</v>
      </c>
      <c r="B1177">
        <v>404</v>
      </c>
      <c r="C1177">
        <v>1182.32</v>
      </c>
      <c r="D1177">
        <v>0</v>
      </c>
      <c r="E1177">
        <v>162.31201171875</v>
      </c>
      <c r="F1177">
        <v>272.7431640625</v>
      </c>
      <c r="G1177">
        <v>4</v>
      </c>
      <c r="H1177">
        <v>272.26593017578102</v>
      </c>
      <c r="I1177">
        <v>270.9169921875</v>
      </c>
      <c r="J1177">
        <v>3</v>
      </c>
    </row>
    <row r="1178" spans="1:10">
      <c r="A1178" s="1">
        <v>45412.554588020801</v>
      </c>
      <c r="B1178">
        <v>405</v>
      </c>
      <c r="C1178">
        <v>1183.3209999999999</v>
      </c>
      <c r="D1178">
        <v>0</v>
      </c>
      <c r="E1178">
        <v>162.30880737304699</v>
      </c>
      <c r="F1178">
        <v>272.73776245117199</v>
      </c>
      <c r="G1178">
        <v>4</v>
      </c>
      <c r="H1178">
        <v>272.26608276367199</v>
      </c>
      <c r="I1178">
        <v>270.91714477539102</v>
      </c>
      <c r="J1178">
        <v>3</v>
      </c>
    </row>
    <row r="1179" spans="1:10">
      <c r="A1179" s="1">
        <v>45412.554599583302</v>
      </c>
      <c r="B1179">
        <v>404</v>
      </c>
      <c r="C1179">
        <v>1184.32</v>
      </c>
      <c r="D1179">
        <v>0</v>
      </c>
      <c r="E1179">
        <v>162.31796264648401</v>
      </c>
      <c r="F1179">
        <v>272.75320434570301</v>
      </c>
      <c r="G1179">
        <v>4</v>
      </c>
      <c r="H1179">
        <v>272.30682373046898</v>
      </c>
      <c r="I1179">
        <v>270.95797729492199</v>
      </c>
      <c r="J1179">
        <v>3</v>
      </c>
    </row>
    <row r="1180" spans="1:10">
      <c r="A1180" s="1">
        <v>45412.554611250001</v>
      </c>
      <c r="B1180">
        <v>412</v>
      </c>
      <c r="C1180">
        <v>1185.328</v>
      </c>
      <c r="D1180">
        <v>0</v>
      </c>
      <c r="E1180">
        <v>162.25326538085901</v>
      </c>
      <c r="F1180">
        <v>272.64404296875</v>
      </c>
      <c r="G1180">
        <v>4</v>
      </c>
      <c r="H1180">
        <v>272.34283447265602</v>
      </c>
      <c r="I1180">
        <v>270.99407958984398</v>
      </c>
      <c r="J1180">
        <v>3</v>
      </c>
    </row>
    <row r="1181" spans="1:10">
      <c r="A1181" s="1">
        <v>45412.554622928197</v>
      </c>
      <c r="B1181">
        <v>421</v>
      </c>
      <c r="C1181">
        <v>1186.337</v>
      </c>
      <c r="D1181">
        <v>0</v>
      </c>
      <c r="E1181">
        <v>162.20108032226599</v>
      </c>
      <c r="F1181">
        <v>272.55599975585898</v>
      </c>
      <c r="G1181">
        <v>4</v>
      </c>
      <c r="H1181">
        <v>272.26394653320301</v>
      </c>
      <c r="I1181">
        <v>270.91500854492199</v>
      </c>
      <c r="J1181">
        <v>3</v>
      </c>
    </row>
    <row r="1182" spans="1:10">
      <c r="A1182" s="1">
        <v>45412.554634687498</v>
      </c>
      <c r="B1182">
        <v>437</v>
      </c>
      <c r="C1182">
        <v>1187.3530000000001</v>
      </c>
      <c r="D1182">
        <v>0</v>
      </c>
      <c r="E1182">
        <v>162.21740722656301</v>
      </c>
      <c r="F1182">
        <v>272.58352661132801</v>
      </c>
      <c r="G1182">
        <v>4</v>
      </c>
      <c r="H1182">
        <v>272.19223022460898</v>
      </c>
      <c r="I1182">
        <v>270.84310913085898</v>
      </c>
      <c r="J1182">
        <v>3</v>
      </c>
    </row>
    <row r="1183" spans="1:10">
      <c r="A1183" s="1">
        <v>45412.554646319397</v>
      </c>
      <c r="B1183">
        <v>442</v>
      </c>
      <c r="C1183">
        <v>1188.3579999999999</v>
      </c>
      <c r="D1183">
        <v>0</v>
      </c>
      <c r="E1183">
        <v>162.25006103515599</v>
      </c>
      <c r="F1183">
        <v>272.63864135742199</v>
      </c>
      <c r="G1183">
        <v>4</v>
      </c>
      <c r="H1183">
        <v>272.25280761718801</v>
      </c>
      <c r="I1183">
        <v>270.90383911132801</v>
      </c>
      <c r="J1183">
        <v>3</v>
      </c>
    </row>
    <row r="1184" spans="1:10">
      <c r="A1184" s="1">
        <v>45412.554657916698</v>
      </c>
      <c r="B1184">
        <v>444</v>
      </c>
      <c r="C1184">
        <v>1189.3599999999999</v>
      </c>
      <c r="D1184">
        <v>0</v>
      </c>
      <c r="E1184">
        <v>162.1875</v>
      </c>
      <c r="F1184">
        <v>272.53308105468801</v>
      </c>
      <c r="G1184">
        <v>4</v>
      </c>
      <c r="H1184">
        <v>272.23815917968801</v>
      </c>
      <c r="I1184">
        <v>270.88916015625</v>
      </c>
      <c r="J1184">
        <v>3</v>
      </c>
    </row>
    <row r="1185" spans="1:10">
      <c r="A1185" s="1">
        <v>45412.5546695023</v>
      </c>
      <c r="B1185">
        <v>445</v>
      </c>
      <c r="C1185">
        <v>1190.3610000000001</v>
      </c>
      <c r="D1185">
        <v>0</v>
      </c>
      <c r="E1185">
        <v>162.22869873046901</v>
      </c>
      <c r="F1185">
        <v>272.60260009765602</v>
      </c>
      <c r="G1185">
        <v>4</v>
      </c>
      <c r="H1185">
        <v>272.30224609375</v>
      </c>
      <c r="I1185">
        <v>270.95339965820301</v>
      </c>
      <c r="J1185">
        <v>3</v>
      </c>
    </row>
    <row r="1186" spans="1:10">
      <c r="A1186" s="1">
        <v>45412.554681180598</v>
      </c>
      <c r="B1186">
        <v>454</v>
      </c>
      <c r="C1186">
        <v>1191.3699999999999</v>
      </c>
      <c r="D1186">
        <v>0</v>
      </c>
      <c r="E1186">
        <v>162.29049682617199</v>
      </c>
      <c r="F1186">
        <v>272.70684814453102</v>
      </c>
      <c r="G1186">
        <v>4</v>
      </c>
      <c r="H1186">
        <v>272.26425170898398</v>
      </c>
      <c r="I1186">
        <v>270.91531372070301</v>
      </c>
      <c r="J1186">
        <v>3</v>
      </c>
    </row>
    <row r="1187" spans="1:10">
      <c r="A1187" s="1">
        <v>45412.554692905098</v>
      </c>
      <c r="B1187">
        <v>467</v>
      </c>
      <c r="C1187">
        <v>1192.383</v>
      </c>
      <c r="D1187">
        <v>0</v>
      </c>
      <c r="E1187">
        <v>162.26287841796901</v>
      </c>
      <c r="F1187">
        <v>272.66024780273398</v>
      </c>
      <c r="G1187">
        <v>4</v>
      </c>
      <c r="H1187">
        <v>272.25921630859398</v>
      </c>
      <c r="I1187">
        <v>270.91024780273398</v>
      </c>
      <c r="J1187">
        <v>3</v>
      </c>
    </row>
    <row r="1188" spans="1:10">
      <c r="A1188" s="1">
        <v>45412.554704571798</v>
      </c>
      <c r="B1188">
        <v>475</v>
      </c>
      <c r="C1188">
        <v>1193.3910000000001</v>
      </c>
      <c r="D1188">
        <v>0</v>
      </c>
      <c r="E1188">
        <v>162.18673706054699</v>
      </c>
      <c r="F1188">
        <v>272.53179931640602</v>
      </c>
      <c r="G1188">
        <v>4</v>
      </c>
      <c r="H1188">
        <v>272.23907470703102</v>
      </c>
      <c r="I1188">
        <v>270.89007568359398</v>
      </c>
      <c r="J1188">
        <v>3</v>
      </c>
    </row>
    <row r="1189" spans="1:10">
      <c r="A1189" s="1">
        <v>45412.554716273102</v>
      </c>
      <c r="B1189">
        <v>486</v>
      </c>
      <c r="C1189">
        <v>1194.402</v>
      </c>
      <c r="D1189">
        <v>0</v>
      </c>
      <c r="E1189">
        <v>162.19924926757801</v>
      </c>
      <c r="F1189">
        <v>272.55291748046898</v>
      </c>
      <c r="G1189">
        <v>4</v>
      </c>
      <c r="H1189">
        <v>272.22671508789102</v>
      </c>
      <c r="I1189">
        <v>270.877685546875</v>
      </c>
      <c r="J1189">
        <v>3</v>
      </c>
    </row>
    <row r="1190" spans="1:10">
      <c r="A1190" s="1">
        <v>45412.554727881899</v>
      </c>
      <c r="B1190">
        <v>489</v>
      </c>
      <c r="C1190">
        <v>1195.405</v>
      </c>
      <c r="D1190">
        <v>0</v>
      </c>
      <c r="E1190">
        <v>162.21389770507801</v>
      </c>
      <c r="F1190">
        <v>272.57760620117199</v>
      </c>
      <c r="G1190">
        <v>4</v>
      </c>
      <c r="H1190">
        <v>272.23052978515602</v>
      </c>
      <c r="I1190">
        <v>270.88150024414102</v>
      </c>
      <c r="J1190">
        <v>3</v>
      </c>
    </row>
    <row r="1191" spans="1:10">
      <c r="A1191" s="1">
        <v>45412.554739560197</v>
      </c>
      <c r="B1191">
        <v>498</v>
      </c>
      <c r="C1191">
        <v>1196.414</v>
      </c>
      <c r="D1191">
        <v>0</v>
      </c>
      <c r="E1191">
        <v>162.21405029296901</v>
      </c>
      <c r="F1191">
        <v>272.577880859375</v>
      </c>
      <c r="G1191">
        <v>4</v>
      </c>
      <c r="H1191">
        <v>272.14065551757801</v>
      </c>
      <c r="I1191">
        <v>270.79141235351602</v>
      </c>
      <c r="J1191">
        <v>3</v>
      </c>
    </row>
    <row r="1192" spans="1:10">
      <c r="A1192" s="1">
        <v>45412.554751145799</v>
      </c>
      <c r="B1192">
        <v>499</v>
      </c>
      <c r="C1192">
        <v>1197.415</v>
      </c>
      <c r="D1192">
        <v>0</v>
      </c>
      <c r="E1192">
        <v>162.23251342773401</v>
      </c>
      <c r="F1192">
        <v>272.60903930664102</v>
      </c>
      <c r="G1192">
        <v>4</v>
      </c>
      <c r="H1192">
        <v>272.26577758789102</v>
      </c>
      <c r="I1192">
        <v>270.91683959960898</v>
      </c>
      <c r="J1192">
        <v>3</v>
      </c>
    </row>
    <row r="1193" spans="1:10">
      <c r="A1193" s="1">
        <v>45412.5547627083</v>
      </c>
      <c r="B1193">
        <v>498</v>
      </c>
      <c r="C1193">
        <v>1198.414</v>
      </c>
      <c r="D1193">
        <v>0</v>
      </c>
      <c r="E1193">
        <v>162.1630859375</v>
      </c>
      <c r="F1193">
        <v>272.49188232421898</v>
      </c>
      <c r="G1193">
        <v>4</v>
      </c>
      <c r="H1193">
        <v>272.19146728515602</v>
      </c>
      <c r="I1193">
        <v>270.84234619140602</v>
      </c>
      <c r="J1193">
        <v>3</v>
      </c>
    </row>
    <row r="1194" spans="1:10">
      <c r="A1194" s="1">
        <v>45412.554774282398</v>
      </c>
      <c r="B1194">
        <v>498</v>
      </c>
      <c r="C1194">
        <v>1199.414</v>
      </c>
      <c r="D1194">
        <v>0</v>
      </c>
      <c r="E1194">
        <v>162.19482421875</v>
      </c>
      <c r="F1194">
        <v>272.54544067382801</v>
      </c>
      <c r="G1194">
        <v>4</v>
      </c>
      <c r="H1194">
        <v>272.18109130859398</v>
      </c>
      <c r="I1194">
        <v>270.83193969726602</v>
      </c>
      <c r="J1194">
        <v>3</v>
      </c>
    </row>
    <row r="1195" spans="1:10">
      <c r="A1195" s="1">
        <v>45412.554785879598</v>
      </c>
      <c r="B1195">
        <v>500</v>
      </c>
      <c r="C1195">
        <v>1200.4159999999999</v>
      </c>
      <c r="D1195">
        <v>0</v>
      </c>
      <c r="E1195">
        <v>162.24029541015599</v>
      </c>
      <c r="F1195">
        <v>272.62216186523398</v>
      </c>
      <c r="G1195">
        <v>4</v>
      </c>
      <c r="H1195">
        <v>272.25387573242199</v>
      </c>
      <c r="I1195">
        <v>270.90490722656301</v>
      </c>
      <c r="J1195">
        <v>3</v>
      </c>
    </row>
    <row r="1196" spans="1:10">
      <c r="A1196" s="1">
        <v>45412.554797511599</v>
      </c>
      <c r="B1196">
        <v>505</v>
      </c>
      <c r="C1196">
        <v>1201.421</v>
      </c>
      <c r="D1196">
        <v>0</v>
      </c>
      <c r="E1196">
        <v>162.19223022460901</v>
      </c>
      <c r="F1196">
        <v>272.54107666015602</v>
      </c>
      <c r="G1196">
        <v>4</v>
      </c>
      <c r="H1196">
        <v>272.27783203125</v>
      </c>
      <c r="I1196">
        <v>270.92892456054699</v>
      </c>
      <c r="J1196">
        <v>3</v>
      </c>
    </row>
    <row r="1197" spans="1:10">
      <c r="A1197" s="1">
        <v>45412.554809074099</v>
      </c>
      <c r="B1197">
        <v>504</v>
      </c>
      <c r="C1197">
        <v>1202.42</v>
      </c>
      <c r="D1197">
        <v>0</v>
      </c>
      <c r="E1197">
        <v>162.19451904296901</v>
      </c>
      <c r="F1197">
        <v>272.544921875</v>
      </c>
      <c r="G1197">
        <v>4</v>
      </c>
      <c r="H1197">
        <v>272.27920532226602</v>
      </c>
      <c r="I1197">
        <v>270.93029785156301</v>
      </c>
      <c r="J1197">
        <v>3</v>
      </c>
    </row>
    <row r="1198" spans="1:10">
      <c r="A1198" s="1">
        <v>45412.554820775498</v>
      </c>
      <c r="B1198">
        <v>515</v>
      </c>
      <c r="C1198">
        <v>1203.431</v>
      </c>
      <c r="D1198">
        <v>0</v>
      </c>
      <c r="E1198">
        <v>162.20809936523401</v>
      </c>
      <c r="F1198">
        <v>272.56784057617199</v>
      </c>
      <c r="G1198">
        <v>4</v>
      </c>
      <c r="H1198">
        <v>272.15393066406301</v>
      </c>
      <c r="I1198">
        <v>270.80471801757801</v>
      </c>
      <c r="J1198">
        <v>3</v>
      </c>
    </row>
    <row r="1199" spans="1:10">
      <c r="A1199" s="1">
        <v>45412.554832349502</v>
      </c>
      <c r="B1199">
        <v>515</v>
      </c>
      <c r="C1199">
        <v>1204.431</v>
      </c>
      <c r="D1199">
        <v>0</v>
      </c>
      <c r="E1199">
        <v>162.19589233398401</v>
      </c>
      <c r="F1199">
        <v>272.54724121093801</v>
      </c>
      <c r="G1199">
        <v>4</v>
      </c>
      <c r="H1199">
        <v>272.26211547851602</v>
      </c>
      <c r="I1199">
        <v>270.91317749023398</v>
      </c>
      <c r="J1199">
        <v>3</v>
      </c>
    </row>
    <row r="1200" spans="1:10">
      <c r="A1200" s="1">
        <v>45412.554843969898</v>
      </c>
      <c r="B1200">
        <v>519</v>
      </c>
      <c r="C1200">
        <v>1205.4349999999999</v>
      </c>
      <c r="D1200">
        <v>0</v>
      </c>
      <c r="E1200">
        <v>162.18597412109401</v>
      </c>
      <c r="F1200">
        <v>272.530517578125</v>
      </c>
      <c r="G1200">
        <v>4</v>
      </c>
      <c r="H1200">
        <v>272.23342895507801</v>
      </c>
      <c r="I1200">
        <v>270.88439941406301</v>
      </c>
      <c r="J1200">
        <v>3</v>
      </c>
    </row>
    <row r="1201" spans="1:10">
      <c r="A1201" s="1">
        <v>45412.554855659699</v>
      </c>
      <c r="B1201">
        <v>529</v>
      </c>
      <c r="C1201">
        <v>1206.4449999999999</v>
      </c>
      <c r="D1201">
        <v>0</v>
      </c>
      <c r="E1201">
        <v>162.18276977539099</v>
      </c>
      <c r="F1201">
        <v>272.52508544921898</v>
      </c>
      <c r="G1201">
        <v>4</v>
      </c>
      <c r="H1201">
        <v>272.17926025390602</v>
      </c>
      <c r="I1201">
        <v>270.83010864257801</v>
      </c>
      <c r="J1201">
        <v>3</v>
      </c>
    </row>
    <row r="1202" spans="1:10">
      <c r="A1202" s="1">
        <v>45412.554867233797</v>
      </c>
      <c r="B1202">
        <v>529</v>
      </c>
      <c r="C1202">
        <v>1207.4449999999999</v>
      </c>
      <c r="D1202">
        <v>0</v>
      </c>
      <c r="E1202">
        <v>162.15667724609401</v>
      </c>
      <c r="F1202">
        <v>272.48107910156301</v>
      </c>
      <c r="G1202">
        <v>4</v>
      </c>
      <c r="H1202">
        <v>272.19635009765602</v>
      </c>
      <c r="I1202">
        <v>270.84722900390602</v>
      </c>
      <c r="J1202">
        <v>3</v>
      </c>
    </row>
    <row r="1203" spans="1:10">
      <c r="A1203" s="1">
        <v>45412.554878819399</v>
      </c>
      <c r="B1203">
        <v>530</v>
      </c>
      <c r="C1203">
        <v>1208.4459999999999</v>
      </c>
      <c r="D1203">
        <v>0</v>
      </c>
      <c r="E1203">
        <v>162.21649169921901</v>
      </c>
      <c r="F1203">
        <v>272.58200073242199</v>
      </c>
      <c r="G1203">
        <v>4</v>
      </c>
      <c r="H1203">
        <v>272.205810546875</v>
      </c>
      <c r="I1203">
        <v>270.85671997070301</v>
      </c>
      <c r="J1203">
        <v>3</v>
      </c>
    </row>
    <row r="1204" spans="1:10">
      <c r="A1204" s="1">
        <v>45412.554890497697</v>
      </c>
      <c r="B1204">
        <v>539</v>
      </c>
      <c r="C1204">
        <v>1209.4549999999999</v>
      </c>
      <c r="D1204">
        <v>0</v>
      </c>
      <c r="E1204">
        <v>162.21374511718801</v>
      </c>
      <c r="F1204">
        <v>272.57736206054699</v>
      </c>
      <c r="G1204">
        <v>4</v>
      </c>
      <c r="H1204">
        <v>272.21572875976602</v>
      </c>
      <c r="I1204">
        <v>270.86666870117199</v>
      </c>
      <c r="J1204">
        <v>3</v>
      </c>
    </row>
    <row r="1205" spans="1:10">
      <c r="A1205" s="1">
        <v>45412.5549021759</v>
      </c>
      <c r="B1205">
        <v>548</v>
      </c>
      <c r="C1205">
        <v>1210.4639999999999</v>
      </c>
      <c r="D1205">
        <v>0</v>
      </c>
      <c r="E1205">
        <v>162.183837890625</v>
      </c>
      <c r="F1205">
        <v>272.52691650390602</v>
      </c>
      <c r="G1205">
        <v>4</v>
      </c>
      <c r="H1205">
        <v>272.210693359375</v>
      </c>
      <c r="I1205">
        <v>270.86163330078102</v>
      </c>
      <c r="J1205">
        <v>3</v>
      </c>
    </row>
    <row r="1206" spans="1:10">
      <c r="A1206" s="1">
        <v>45412.5549138079</v>
      </c>
      <c r="B1206">
        <v>553</v>
      </c>
      <c r="C1206">
        <v>1211.4690000000001</v>
      </c>
      <c r="D1206">
        <v>0</v>
      </c>
      <c r="E1206">
        <v>162.20657348632801</v>
      </c>
      <c r="F1206">
        <v>272.56527709960898</v>
      </c>
      <c r="G1206">
        <v>4</v>
      </c>
      <c r="H1206">
        <v>272.20901489257801</v>
      </c>
      <c r="I1206">
        <v>270.85992431640602</v>
      </c>
      <c r="J1206">
        <v>3</v>
      </c>
    </row>
    <row r="1207" spans="1:10">
      <c r="A1207" s="1">
        <v>45412.554925393502</v>
      </c>
      <c r="B1207">
        <v>554</v>
      </c>
      <c r="C1207">
        <v>1212.47</v>
      </c>
      <c r="D1207">
        <v>0</v>
      </c>
      <c r="E1207">
        <v>162.21252441406301</v>
      </c>
      <c r="F1207">
        <v>272.57531738281301</v>
      </c>
      <c r="G1207">
        <v>4</v>
      </c>
      <c r="H1207">
        <v>272.25189208984398</v>
      </c>
      <c r="I1207">
        <v>270.90292358398398</v>
      </c>
      <c r="J1207">
        <v>3</v>
      </c>
    </row>
    <row r="1208" spans="1:10">
      <c r="A1208" s="1">
        <v>45412.554937060202</v>
      </c>
      <c r="B1208">
        <v>562</v>
      </c>
      <c r="C1208">
        <v>1213.4780000000001</v>
      </c>
      <c r="D1208">
        <v>0</v>
      </c>
      <c r="E1208">
        <v>162.16079711914099</v>
      </c>
      <c r="F1208">
        <v>272.488037109375</v>
      </c>
      <c r="G1208">
        <v>4</v>
      </c>
      <c r="H1208">
        <v>272.18597412109398</v>
      </c>
      <c r="I1208">
        <v>270.83685302734398</v>
      </c>
      <c r="J1208">
        <v>3</v>
      </c>
    </row>
    <row r="1209" spans="1:10">
      <c r="A1209" s="1">
        <v>45412.554948634301</v>
      </c>
      <c r="B1209">
        <v>562</v>
      </c>
      <c r="C1209">
        <v>1214.4780000000001</v>
      </c>
      <c r="D1209">
        <v>0</v>
      </c>
      <c r="E1209">
        <v>162.23373413085901</v>
      </c>
      <c r="F1209">
        <v>272.611083984375</v>
      </c>
      <c r="G1209">
        <v>4</v>
      </c>
      <c r="H1209">
        <v>272.21954345703102</v>
      </c>
      <c r="I1209">
        <v>270.87048339843801</v>
      </c>
      <c r="J1209">
        <v>3</v>
      </c>
    </row>
    <row r="1210" spans="1:10">
      <c r="A1210" s="1">
        <v>45412.554960219903</v>
      </c>
      <c r="B1210">
        <v>563</v>
      </c>
      <c r="C1210">
        <v>1215.479</v>
      </c>
      <c r="D1210">
        <v>0</v>
      </c>
      <c r="E1210">
        <v>162.14080810546901</v>
      </c>
      <c r="F1210">
        <v>272.45431518554699</v>
      </c>
      <c r="G1210">
        <v>4</v>
      </c>
      <c r="H1210">
        <v>272.20245361328102</v>
      </c>
      <c r="I1210">
        <v>270.85336303710898</v>
      </c>
      <c r="J1210">
        <v>3</v>
      </c>
    </row>
    <row r="1211" spans="1:10">
      <c r="A1211" s="1">
        <v>45412.554971863399</v>
      </c>
      <c r="B1211">
        <v>569</v>
      </c>
      <c r="C1211">
        <v>1216.4849999999999</v>
      </c>
      <c r="D1211">
        <v>0</v>
      </c>
      <c r="E1211">
        <v>162.18963623046901</v>
      </c>
      <c r="F1211">
        <v>272.53668212890602</v>
      </c>
      <c r="G1211">
        <v>4</v>
      </c>
      <c r="H1211">
        <v>272.20809936523398</v>
      </c>
      <c r="I1211">
        <v>270.85900878906301</v>
      </c>
      <c r="J1211">
        <v>3</v>
      </c>
    </row>
    <row r="1212" spans="1:10">
      <c r="A1212" s="1">
        <v>45412.5549835532</v>
      </c>
      <c r="B1212">
        <v>579</v>
      </c>
      <c r="C1212">
        <v>1217.4949999999999</v>
      </c>
      <c r="D1212">
        <v>0</v>
      </c>
      <c r="E1212">
        <v>162.15377807617199</v>
      </c>
      <c r="F1212">
        <v>272.47619628906301</v>
      </c>
      <c r="G1212">
        <v>4</v>
      </c>
      <c r="H1212">
        <v>272.17742919921898</v>
      </c>
      <c r="I1212">
        <v>270.82827758789102</v>
      </c>
      <c r="J1212">
        <v>3</v>
      </c>
    </row>
    <row r="1213" spans="1:10">
      <c r="A1213" s="1">
        <v>45412.554995173603</v>
      </c>
      <c r="B1213">
        <v>583</v>
      </c>
      <c r="C1213">
        <v>1218.499</v>
      </c>
      <c r="D1213">
        <v>0</v>
      </c>
      <c r="E1213">
        <v>162.16888427734401</v>
      </c>
      <c r="F1213">
        <v>272.50167846679699</v>
      </c>
      <c r="G1213">
        <v>4</v>
      </c>
      <c r="H1213">
        <v>272.21099853515602</v>
      </c>
      <c r="I1213">
        <v>270.86193847656301</v>
      </c>
      <c r="J1213">
        <v>3</v>
      </c>
    </row>
    <row r="1214" spans="1:10">
      <c r="A1214" s="1">
        <v>45412.555006898103</v>
      </c>
      <c r="B1214">
        <v>596</v>
      </c>
      <c r="C1214">
        <v>1219.5119999999999</v>
      </c>
      <c r="D1214">
        <v>0</v>
      </c>
      <c r="E1214">
        <v>162.18368530273401</v>
      </c>
      <c r="F1214">
        <v>272.52664184570301</v>
      </c>
      <c r="G1214">
        <v>4</v>
      </c>
      <c r="H1214">
        <v>272.14065551757801</v>
      </c>
      <c r="I1214">
        <v>270.79141235351602</v>
      </c>
      <c r="J1214">
        <v>3</v>
      </c>
    </row>
    <row r="1215" spans="1:10">
      <c r="A1215" s="1">
        <v>45412.5550186111</v>
      </c>
      <c r="B1215">
        <v>608</v>
      </c>
      <c r="C1215">
        <v>1220.5239999999999</v>
      </c>
      <c r="D1215">
        <v>0</v>
      </c>
      <c r="E1215">
        <v>162.2119140625</v>
      </c>
      <c r="F1215">
        <v>272.57427978515602</v>
      </c>
      <c r="G1215">
        <v>4</v>
      </c>
      <c r="H1215">
        <v>272.18643188476602</v>
      </c>
      <c r="I1215">
        <v>270.83731079101602</v>
      </c>
      <c r="J1215">
        <v>3</v>
      </c>
    </row>
    <row r="1216" spans="1:10">
      <c r="A1216" s="1">
        <v>45412.555030254603</v>
      </c>
      <c r="B1216">
        <v>614</v>
      </c>
      <c r="C1216">
        <v>1221.53</v>
      </c>
      <c r="D1216">
        <v>0</v>
      </c>
      <c r="E1216">
        <v>162.196044921875</v>
      </c>
      <c r="F1216">
        <v>272.54748535156301</v>
      </c>
      <c r="G1216">
        <v>4</v>
      </c>
      <c r="H1216">
        <v>272.18048095703102</v>
      </c>
      <c r="I1216">
        <v>270.83132934570301</v>
      </c>
      <c r="J1216">
        <v>3</v>
      </c>
    </row>
    <row r="1217" spans="1:10">
      <c r="A1217" s="1">
        <v>45412.5550419676</v>
      </c>
      <c r="B1217">
        <v>626</v>
      </c>
      <c r="C1217">
        <v>1222.5419999999999</v>
      </c>
      <c r="D1217">
        <v>0</v>
      </c>
      <c r="E1217">
        <v>162.20031738281301</v>
      </c>
      <c r="F1217">
        <v>272.55471801757801</v>
      </c>
      <c r="G1217">
        <v>4</v>
      </c>
      <c r="H1217">
        <v>272.159423828125</v>
      </c>
      <c r="I1217">
        <v>270.81024169921898</v>
      </c>
      <c r="J1217">
        <v>3</v>
      </c>
    </row>
    <row r="1218" spans="1:10">
      <c r="A1218" s="1">
        <v>45412.555053703698</v>
      </c>
      <c r="B1218">
        <v>640</v>
      </c>
      <c r="C1218">
        <v>1223.556</v>
      </c>
      <c r="D1218">
        <v>0</v>
      </c>
      <c r="E1218">
        <v>162.19818115234401</v>
      </c>
      <c r="F1218">
        <v>272.55111694335898</v>
      </c>
      <c r="G1218">
        <v>4</v>
      </c>
      <c r="H1218">
        <v>272.16217041015602</v>
      </c>
      <c r="I1218">
        <v>270.81298828125</v>
      </c>
      <c r="J1218">
        <v>3</v>
      </c>
    </row>
    <row r="1219" spans="1:10">
      <c r="A1219" s="1">
        <v>45412.555065324101</v>
      </c>
      <c r="B1219">
        <v>644</v>
      </c>
      <c r="C1219">
        <v>1224.56</v>
      </c>
      <c r="D1219">
        <v>0</v>
      </c>
      <c r="E1219">
        <v>162.16445922851599</v>
      </c>
      <c r="F1219">
        <v>272.49420166015602</v>
      </c>
      <c r="G1219">
        <v>4</v>
      </c>
      <c r="H1219">
        <v>272.216796875</v>
      </c>
      <c r="I1219">
        <v>270.86773681640602</v>
      </c>
      <c r="J1219">
        <v>3</v>
      </c>
    </row>
    <row r="1220" spans="1:10">
      <c r="A1220" s="1">
        <v>45412.555077013902</v>
      </c>
      <c r="B1220">
        <v>654</v>
      </c>
      <c r="C1220">
        <v>1225.57</v>
      </c>
      <c r="D1220">
        <v>0</v>
      </c>
      <c r="E1220">
        <v>162.11502075195301</v>
      </c>
      <c r="F1220">
        <v>272.41079711914102</v>
      </c>
      <c r="G1220">
        <v>4</v>
      </c>
      <c r="H1220">
        <v>272.11090087890602</v>
      </c>
      <c r="I1220">
        <v>270.76159667968801</v>
      </c>
      <c r="J1220">
        <v>3</v>
      </c>
    </row>
    <row r="1221" spans="1:10">
      <c r="A1221" s="1">
        <v>45412.555088657398</v>
      </c>
      <c r="B1221">
        <v>660</v>
      </c>
      <c r="C1221">
        <v>1226.576</v>
      </c>
      <c r="D1221">
        <v>0</v>
      </c>
      <c r="E1221">
        <v>162.17315673828099</v>
      </c>
      <c r="F1221">
        <v>272.50888061523398</v>
      </c>
      <c r="G1221">
        <v>4</v>
      </c>
      <c r="H1221">
        <v>272.13439941406301</v>
      </c>
      <c r="I1221">
        <v>270.78515625</v>
      </c>
      <c r="J1221">
        <v>3</v>
      </c>
    </row>
    <row r="1222" spans="1:10">
      <c r="A1222" s="1">
        <v>45412.555100358797</v>
      </c>
      <c r="B1222">
        <v>671</v>
      </c>
      <c r="C1222">
        <v>1227.587</v>
      </c>
      <c r="D1222">
        <v>0</v>
      </c>
      <c r="E1222">
        <v>162.19711303710901</v>
      </c>
      <c r="F1222">
        <v>272.54928588867199</v>
      </c>
      <c r="G1222">
        <v>4</v>
      </c>
      <c r="H1222">
        <v>272.18109130859398</v>
      </c>
      <c r="I1222">
        <v>270.83193969726602</v>
      </c>
      <c r="J1222">
        <v>3</v>
      </c>
    </row>
    <row r="1223" spans="1:10">
      <c r="A1223" s="1">
        <v>45412.555111990703</v>
      </c>
      <c r="B1223">
        <v>676</v>
      </c>
      <c r="C1223">
        <v>1228.5920000000001</v>
      </c>
      <c r="D1223">
        <v>0</v>
      </c>
      <c r="E1223">
        <v>162.19146728515599</v>
      </c>
      <c r="F1223">
        <v>272.53976440429699</v>
      </c>
      <c r="G1223">
        <v>4</v>
      </c>
      <c r="H1223">
        <v>272.08389282226602</v>
      </c>
      <c r="I1223">
        <v>270.73452758789102</v>
      </c>
      <c r="J1223">
        <v>3</v>
      </c>
    </row>
    <row r="1224" spans="1:10">
      <c r="A1224" s="1">
        <v>45412.555123611099</v>
      </c>
      <c r="B1224">
        <v>680</v>
      </c>
      <c r="C1224">
        <v>1229.596</v>
      </c>
      <c r="D1224">
        <v>0</v>
      </c>
      <c r="E1224">
        <v>162.17071533203099</v>
      </c>
      <c r="F1224">
        <v>272.50476074218801</v>
      </c>
      <c r="G1224">
        <v>4</v>
      </c>
      <c r="H1224">
        <v>272.14752197265602</v>
      </c>
      <c r="I1224">
        <v>270.79830932617199</v>
      </c>
      <c r="J1224">
        <v>3</v>
      </c>
    </row>
    <row r="1225" spans="1:10">
      <c r="A1225" s="1">
        <v>45412.555135277798</v>
      </c>
      <c r="B1225">
        <v>688</v>
      </c>
      <c r="C1225">
        <v>1230.604</v>
      </c>
      <c r="D1225">
        <v>0</v>
      </c>
      <c r="E1225">
        <v>162.27600097656301</v>
      </c>
      <c r="F1225">
        <v>272.68240356445301</v>
      </c>
      <c r="G1225">
        <v>4</v>
      </c>
      <c r="H1225">
        <v>272.08053588867199</v>
      </c>
      <c r="I1225">
        <v>270.73114013671898</v>
      </c>
      <c r="J1225">
        <v>3</v>
      </c>
    </row>
    <row r="1226" spans="1:10">
      <c r="A1226" s="1">
        <v>45412.555146898201</v>
      </c>
      <c r="B1226">
        <v>692</v>
      </c>
      <c r="C1226">
        <v>1231.6079999999999</v>
      </c>
      <c r="D1226">
        <v>0</v>
      </c>
      <c r="E1226">
        <v>162.19100952148401</v>
      </c>
      <c r="F1226">
        <v>272.53900146484398</v>
      </c>
      <c r="G1226">
        <v>4</v>
      </c>
      <c r="H1226">
        <v>272.09915161132801</v>
      </c>
      <c r="I1226">
        <v>270.74981689453102</v>
      </c>
      <c r="J1226">
        <v>3</v>
      </c>
    </row>
    <row r="1227" spans="1:10">
      <c r="A1227" s="1">
        <v>45412.555158588002</v>
      </c>
      <c r="B1227">
        <v>702</v>
      </c>
      <c r="C1227">
        <v>1232.6179999999999</v>
      </c>
      <c r="D1227">
        <v>0</v>
      </c>
      <c r="E1227">
        <v>162.22351074218801</v>
      </c>
      <c r="F1227">
        <v>272.59384155273398</v>
      </c>
      <c r="G1227">
        <v>4</v>
      </c>
      <c r="H1227">
        <v>272.13699340820301</v>
      </c>
      <c r="I1227">
        <v>270.78775024414102</v>
      </c>
      <c r="J1227">
        <v>3</v>
      </c>
    </row>
    <row r="1228" spans="1:10">
      <c r="A1228" s="1">
        <v>45412.555170208303</v>
      </c>
      <c r="B1228">
        <v>706</v>
      </c>
      <c r="C1228">
        <v>1233.6220000000001</v>
      </c>
      <c r="D1228">
        <v>0</v>
      </c>
      <c r="E1228">
        <v>162.22152709960901</v>
      </c>
      <c r="F1228">
        <v>272.59048461914102</v>
      </c>
      <c r="G1228">
        <v>4</v>
      </c>
      <c r="H1228">
        <v>272.069091796875</v>
      </c>
      <c r="I1228">
        <v>270.71966552734398</v>
      </c>
      <c r="J1228">
        <v>3</v>
      </c>
    </row>
    <row r="1229" spans="1:10">
      <c r="A1229" s="1">
        <v>45412.555181932898</v>
      </c>
      <c r="B1229">
        <v>719</v>
      </c>
      <c r="C1229">
        <v>1234.635</v>
      </c>
      <c r="D1229">
        <v>0</v>
      </c>
      <c r="E1229">
        <v>162.25173950195301</v>
      </c>
      <c r="F1229">
        <v>272.64147949218801</v>
      </c>
      <c r="G1229">
        <v>4</v>
      </c>
      <c r="H1229">
        <v>272.10311889648398</v>
      </c>
      <c r="I1229">
        <v>270.75378417968801</v>
      </c>
      <c r="J1229">
        <v>3</v>
      </c>
    </row>
    <row r="1230" spans="1:10">
      <c r="A1230" s="1">
        <v>45412.555193669003</v>
      </c>
      <c r="B1230">
        <v>733</v>
      </c>
      <c r="C1230">
        <v>1235.6489999999999</v>
      </c>
      <c r="D1230">
        <v>0</v>
      </c>
      <c r="E1230">
        <v>162.16842651367199</v>
      </c>
      <c r="F1230">
        <v>272.50088500976602</v>
      </c>
      <c r="G1230">
        <v>4</v>
      </c>
      <c r="H1230">
        <v>272.08145141601602</v>
      </c>
      <c r="I1230">
        <v>270.73205566406301</v>
      </c>
      <c r="J1230">
        <v>3</v>
      </c>
    </row>
    <row r="1231" spans="1:10">
      <c r="A1231" s="1">
        <v>45412.555205243101</v>
      </c>
      <c r="B1231">
        <v>733</v>
      </c>
      <c r="C1231">
        <v>1236.6489999999999</v>
      </c>
      <c r="D1231">
        <v>0</v>
      </c>
      <c r="E1231">
        <v>162.26593017578099</v>
      </c>
      <c r="F1231">
        <v>272.66540527343801</v>
      </c>
      <c r="G1231">
        <v>4</v>
      </c>
      <c r="H1231">
        <v>272.11212158203102</v>
      </c>
      <c r="I1231">
        <v>270.76281738281301</v>
      </c>
      <c r="J1231">
        <v>3</v>
      </c>
    </row>
    <row r="1232" spans="1:10">
      <c r="A1232" s="1">
        <v>45412.555216909699</v>
      </c>
      <c r="B1232">
        <v>741</v>
      </c>
      <c r="C1232">
        <v>1237.6569999999999</v>
      </c>
      <c r="D1232">
        <v>0</v>
      </c>
      <c r="E1232">
        <v>162.19665527343801</v>
      </c>
      <c r="F1232">
        <v>272.54852294921898</v>
      </c>
      <c r="G1232">
        <v>4</v>
      </c>
      <c r="H1232">
        <v>272.06298828125</v>
      </c>
      <c r="I1232">
        <v>270.71356201171898</v>
      </c>
      <c r="J1232">
        <v>3</v>
      </c>
    </row>
    <row r="1233" spans="1:10">
      <c r="A1233" s="1">
        <v>45412.555228622703</v>
      </c>
      <c r="B1233">
        <v>753</v>
      </c>
      <c r="C1233">
        <v>1238.6690000000001</v>
      </c>
      <c r="D1233">
        <v>0</v>
      </c>
      <c r="E1233">
        <v>162.18536376953099</v>
      </c>
      <c r="F1233">
        <v>272.52947998046898</v>
      </c>
      <c r="G1233">
        <v>4</v>
      </c>
      <c r="H1233">
        <v>271.98974609375</v>
      </c>
      <c r="I1233">
        <v>270.64013671875</v>
      </c>
      <c r="J1233">
        <v>3</v>
      </c>
    </row>
    <row r="1234" spans="1:10">
      <c r="A1234" s="1">
        <v>45412.555240324102</v>
      </c>
      <c r="B1234">
        <v>764</v>
      </c>
      <c r="C1234">
        <v>1239.68</v>
      </c>
      <c r="D1234">
        <v>0</v>
      </c>
      <c r="E1234">
        <v>162.21099853515599</v>
      </c>
      <c r="F1234">
        <v>272.57272338867199</v>
      </c>
      <c r="G1234">
        <v>4</v>
      </c>
      <c r="H1234">
        <v>272.12356567382801</v>
      </c>
      <c r="I1234">
        <v>270.77429199218801</v>
      </c>
      <c r="J1234">
        <v>3</v>
      </c>
    </row>
    <row r="1235" spans="1:10">
      <c r="A1235" s="1">
        <v>45412.555251967598</v>
      </c>
      <c r="B1235">
        <v>770</v>
      </c>
      <c r="C1235">
        <v>1240.6859999999999</v>
      </c>
      <c r="D1235">
        <v>0</v>
      </c>
      <c r="E1235">
        <v>162.247314453125</v>
      </c>
      <c r="F1235">
        <v>272.63400268554699</v>
      </c>
      <c r="G1235">
        <v>4</v>
      </c>
      <c r="H1235">
        <v>272.14492797851602</v>
      </c>
      <c r="I1235">
        <v>270.79568481445301</v>
      </c>
      <c r="J1235">
        <v>3</v>
      </c>
    </row>
    <row r="1236" spans="1:10">
      <c r="A1236" s="1">
        <v>45412.5552635532</v>
      </c>
      <c r="B1236">
        <v>771</v>
      </c>
      <c r="C1236">
        <v>1241.6869999999999</v>
      </c>
      <c r="D1236">
        <v>0</v>
      </c>
      <c r="E1236">
        <v>162.41943359375</v>
      </c>
      <c r="F1236">
        <v>272.92440795898398</v>
      </c>
      <c r="G1236">
        <v>4</v>
      </c>
      <c r="H1236">
        <v>272.05795288085898</v>
      </c>
      <c r="I1236">
        <v>270.70852661132801</v>
      </c>
      <c r="J1236">
        <v>3</v>
      </c>
    </row>
    <row r="1237" spans="1:10">
      <c r="A1237" s="1">
        <v>45412.555275231498</v>
      </c>
      <c r="B1237">
        <v>780</v>
      </c>
      <c r="C1237">
        <v>1242.6959999999999</v>
      </c>
      <c r="D1237">
        <v>0</v>
      </c>
      <c r="E1237">
        <v>162.37091064453099</v>
      </c>
      <c r="F1237">
        <v>272.842529296875</v>
      </c>
      <c r="G1237">
        <v>4</v>
      </c>
      <c r="H1237">
        <v>272.05429077148398</v>
      </c>
      <c r="I1237">
        <v>270.704833984375</v>
      </c>
      <c r="J1237">
        <v>3</v>
      </c>
    </row>
    <row r="1238" spans="1:10">
      <c r="A1238" s="1">
        <v>45412.5552868866</v>
      </c>
      <c r="B1238">
        <v>787</v>
      </c>
      <c r="C1238">
        <v>1243.703</v>
      </c>
      <c r="D1238">
        <v>0</v>
      </c>
      <c r="E1238">
        <v>162.28271484375</v>
      </c>
      <c r="F1238">
        <v>272.69372558593801</v>
      </c>
      <c r="G1238">
        <v>4</v>
      </c>
      <c r="H1238">
        <v>272.04086303710898</v>
      </c>
      <c r="I1238">
        <v>270.69137573242199</v>
      </c>
      <c r="J1238">
        <v>3</v>
      </c>
    </row>
    <row r="1239" spans="1:10">
      <c r="A1239" s="1">
        <v>45412.555298564803</v>
      </c>
      <c r="B1239">
        <v>796</v>
      </c>
      <c r="C1239">
        <v>1244.712</v>
      </c>
      <c r="D1239">
        <v>0</v>
      </c>
      <c r="E1239">
        <v>162.29843139648401</v>
      </c>
      <c r="F1239">
        <v>272.72024536132801</v>
      </c>
      <c r="G1239">
        <v>4</v>
      </c>
      <c r="H1239">
        <v>272.11257934570301</v>
      </c>
      <c r="I1239">
        <v>270.76327514648398</v>
      </c>
      <c r="J1239">
        <v>3</v>
      </c>
    </row>
    <row r="1240" spans="1:10">
      <c r="A1240" s="1">
        <v>45412.555310150499</v>
      </c>
      <c r="B1240">
        <v>797</v>
      </c>
      <c r="C1240">
        <v>1245.713</v>
      </c>
      <c r="D1240">
        <v>0</v>
      </c>
      <c r="E1240">
        <v>162.29110717773401</v>
      </c>
      <c r="F1240">
        <v>272.70788574218801</v>
      </c>
      <c r="G1240">
        <v>4</v>
      </c>
      <c r="H1240">
        <v>272.07901000976602</v>
      </c>
      <c r="I1240">
        <v>270.72961425781301</v>
      </c>
      <c r="J1240">
        <v>3</v>
      </c>
    </row>
    <row r="1241" spans="1:10">
      <c r="A1241" s="1">
        <v>45412.555321782398</v>
      </c>
      <c r="B1241">
        <v>802</v>
      </c>
      <c r="C1241">
        <v>1246.7180000000001</v>
      </c>
      <c r="D1241">
        <v>0</v>
      </c>
      <c r="E1241">
        <v>162.28958129882801</v>
      </c>
      <c r="F1241">
        <v>272.705322265625</v>
      </c>
      <c r="G1241">
        <v>4</v>
      </c>
      <c r="H1241">
        <v>272.04879760742199</v>
      </c>
      <c r="I1241">
        <v>270.69934082031301</v>
      </c>
      <c r="J1241">
        <v>3</v>
      </c>
    </row>
    <row r="1242" spans="1:10">
      <c r="A1242" s="1">
        <v>45412.555333483797</v>
      </c>
      <c r="B1242">
        <v>813</v>
      </c>
      <c r="C1242">
        <v>1247.729</v>
      </c>
      <c r="D1242">
        <v>0</v>
      </c>
      <c r="E1242">
        <v>162.279052734375</v>
      </c>
      <c r="F1242">
        <v>272.68756103515602</v>
      </c>
      <c r="G1242">
        <v>4</v>
      </c>
      <c r="H1242">
        <v>272.09671020507801</v>
      </c>
      <c r="I1242">
        <v>270.74737548828102</v>
      </c>
      <c r="J1242">
        <v>3</v>
      </c>
    </row>
    <row r="1243" spans="1:10">
      <c r="A1243" s="1">
        <v>45412.5553452315</v>
      </c>
      <c r="B1243">
        <v>828</v>
      </c>
      <c r="C1243">
        <v>1248.7439999999999</v>
      </c>
      <c r="D1243">
        <v>0</v>
      </c>
      <c r="E1243">
        <v>162.29949951171901</v>
      </c>
      <c r="F1243">
        <v>272.72204589843801</v>
      </c>
      <c r="G1243">
        <v>4</v>
      </c>
      <c r="H1243">
        <v>272.13516235351602</v>
      </c>
      <c r="I1243">
        <v>270.78591918945301</v>
      </c>
      <c r="J1243">
        <v>3</v>
      </c>
    </row>
    <row r="1244" spans="1:10">
      <c r="A1244" s="1">
        <v>45412.555356805598</v>
      </c>
      <c r="B1244">
        <v>828</v>
      </c>
      <c r="C1244">
        <v>1249.7439999999999</v>
      </c>
      <c r="D1244">
        <v>0</v>
      </c>
      <c r="E1244">
        <v>162.30819702148401</v>
      </c>
      <c r="F1244">
        <v>272.73672485351602</v>
      </c>
      <c r="G1244">
        <v>4</v>
      </c>
      <c r="H1244">
        <v>272.04284667968801</v>
      </c>
      <c r="I1244">
        <v>270.693359375</v>
      </c>
      <c r="J1244">
        <v>3</v>
      </c>
    </row>
    <row r="1245" spans="1:10">
      <c r="A1245" s="1">
        <v>45412.555368425899</v>
      </c>
      <c r="B1245">
        <v>832</v>
      </c>
      <c r="C1245">
        <v>1250.748</v>
      </c>
      <c r="D1245">
        <v>0</v>
      </c>
      <c r="E1245">
        <v>162.25753784179699</v>
      </c>
      <c r="F1245">
        <v>272.65124511718801</v>
      </c>
      <c r="G1245">
        <v>4</v>
      </c>
      <c r="H1245">
        <v>272.05657958984398</v>
      </c>
      <c r="I1245">
        <v>270.70712280273398</v>
      </c>
      <c r="J1245">
        <v>3</v>
      </c>
    </row>
    <row r="1246" spans="1:10">
      <c r="A1246" s="1">
        <v>45412.5553801157</v>
      </c>
      <c r="B1246">
        <v>842</v>
      </c>
      <c r="C1246">
        <v>1251.758</v>
      </c>
      <c r="D1246">
        <v>0</v>
      </c>
      <c r="E1246">
        <v>162.22824096679699</v>
      </c>
      <c r="F1246">
        <v>272.601806640625</v>
      </c>
      <c r="G1246">
        <v>4</v>
      </c>
      <c r="H1246">
        <v>272.04849243164102</v>
      </c>
      <c r="I1246">
        <v>270.69903564453102</v>
      </c>
      <c r="J1246">
        <v>3</v>
      </c>
    </row>
    <row r="1247" spans="1:10">
      <c r="A1247" s="1">
        <v>45412.555391759299</v>
      </c>
      <c r="B1247">
        <v>848</v>
      </c>
      <c r="C1247">
        <v>1252.7639999999999</v>
      </c>
      <c r="D1247">
        <v>0</v>
      </c>
      <c r="E1247">
        <v>162.19940185546901</v>
      </c>
      <c r="F1247">
        <v>272.55316162109398</v>
      </c>
      <c r="G1247">
        <v>4</v>
      </c>
      <c r="H1247">
        <v>272.02865600585898</v>
      </c>
      <c r="I1247">
        <v>270.67913818359398</v>
      </c>
      <c r="J1247">
        <v>3</v>
      </c>
    </row>
    <row r="1248" spans="1:10">
      <c r="A1248" s="1">
        <v>45412.5554033218</v>
      </c>
      <c r="B1248">
        <v>847</v>
      </c>
      <c r="C1248">
        <v>1253.7629999999999</v>
      </c>
      <c r="D1248">
        <v>0</v>
      </c>
      <c r="E1248">
        <v>162.17575073242199</v>
      </c>
      <c r="F1248">
        <v>272.51324462890602</v>
      </c>
      <c r="G1248">
        <v>4</v>
      </c>
      <c r="H1248">
        <v>272.05490112304699</v>
      </c>
      <c r="I1248">
        <v>270.70544433593801</v>
      </c>
      <c r="J1248">
        <v>3</v>
      </c>
    </row>
    <row r="1249" spans="1:10">
      <c r="A1249" s="1">
        <v>45412.555414953698</v>
      </c>
      <c r="B1249">
        <v>852</v>
      </c>
      <c r="C1249">
        <v>1254.768</v>
      </c>
      <c r="D1249">
        <v>0</v>
      </c>
      <c r="E1249">
        <v>162.22671508789099</v>
      </c>
      <c r="F1249">
        <v>272.59924316406301</v>
      </c>
      <c r="G1249">
        <v>4</v>
      </c>
      <c r="H1249">
        <v>271.96701049804699</v>
      </c>
      <c r="I1249">
        <v>270.61734008789102</v>
      </c>
      <c r="J1249">
        <v>3</v>
      </c>
    </row>
    <row r="1250" spans="1:10">
      <c r="A1250" s="1">
        <v>45412.5554266088</v>
      </c>
      <c r="B1250">
        <v>859</v>
      </c>
      <c r="C1250">
        <v>1255.7750000000001</v>
      </c>
      <c r="D1250">
        <v>0</v>
      </c>
      <c r="E1250">
        <v>162.18719482421901</v>
      </c>
      <c r="F1250">
        <v>272.53256225585898</v>
      </c>
      <c r="G1250">
        <v>4</v>
      </c>
      <c r="H1250">
        <v>271.98181152343801</v>
      </c>
      <c r="I1250">
        <v>270.63220214843801</v>
      </c>
      <c r="J1250">
        <v>3</v>
      </c>
    </row>
    <row r="1251" spans="1:10">
      <c r="A1251" s="1">
        <v>45412.555438263902</v>
      </c>
      <c r="B1251">
        <v>866</v>
      </c>
      <c r="C1251">
        <v>1256.7819999999999</v>
      </c>
      <c r="D1251">
        <v>0</v>
      </c>
      <c r="E1251">
        <v>162.22229003906301</v>
      </c>
      <c r="F1251">
        <v>272.59176635742199</v>
      </c>
      <c r="G1251">
        <v>4</v>
      </c>
      <c r="H1251">
        <v>271.95007324218801</v>
      </c>
      <c r="I1251">
        <v>270.60037231445301</v>
      </c>
      <c r="J1251">
        <v>3</v>
      </c>
    </row>
    <row r="1252" spans="1:10">
      <c r="A1252" s="1">
        <v>45412.555449826403</v>
      </c>
      <c r="B1252">
        <v>865</v>
      </c>
      <c r="C1252">
        <v>1257.7809999999999</v>
      </c>
      <c r="D1252">
        <v>0</v>
      </c>
      <c r="E1252">
        <v>162.25814819335901</v>
      </c>
      <c r="F1252">
        <v>272.65228271484398</v>
      </c>
      <c r="G1252">
        <v>4</v>
      </c>
      <c r="H1252">
        <v>271.96701049804699</v>
      </c>
      <c r="I1252">
        <v>270.61734008789102</v>
      </c>
      <c r="J1252">
        <v>3</v>
      </c>
    </row>
    <row r="1253" spans="1:10">
      <c r="A1253" s="1">
        <v>45412.555461574098</v>
      </c>
      <c r="B1253">
        <v>880</v>
      </c>
      <c r="C1253">
        <v>1258.796</v>
      </c>
      <c r="D1253">
        <v>0</v>
      </c>
      <c r="E1253">
        <v>162.23846435546901</v>
      </c>
      <c r="F1253">
        <v>272.61907958984398</v>
      </c>
      <c r="G1253">
        <v>4</v>
      </c>
      <c r="H1253">
        <v>271.93588256835898</v>
      </c>
      <c r="I1253">
        <v>270.58615112304699</v>
      </c>
      <c r="J1253">
        <v>3</v>
      </c>
    </row>
    <row r="1254" spans="1:10">
      <c r="A1254" s="1">
        <v>45412.555473321801</v>
      </c>
      <c r="B1254">
        <v>895</v>
      </c>
      <c r="C1254">
        <v>1259.8109999999999</v>
      </c>
      <c r="D1254">
        <v>0</v>
      </c>
      <c r="E1254">
        <v>162.20367431640599</v>
      </c>
      <c r="F1254">
        <v>272.56036376953102</v>
      </c>
      <c r="G1254">
        <v>4</v>
      </c>
      <c r="H1254">
        <v>271.96716308593801</v>
      </c>
      <c r="I1254">
        <v>270.61749267578102</v>
      </c>
      <c r="J1254">
        <v>3</v>
      </c>
    </row>
    <row r="1255" spans="1:10">
      <c r="A1255" s="1">
        <v>45412.555484942102</v>
      </c>
      <c r="B1255">
        <v>899</v>
      </c>
      <c r="C1255">
        <v>1260.8150000000001</v>
      </c>
      <c r="D1255">
        <v>0</v>
      </c>
      <c r="E1255">
        <v>162.28103637695301</v>
      </c>
      <c r="F1255">
        <v>272.69088745117199</v>
      </c>
      <c r="G1255">
        <v>4</v>
      </c>
      <c r="H1255">
        <v>271.92230224609398</v>
      </c>
      <c r="I1255">
        <v>270.57254028320301</v>
      </c>
      <c r="J1255">
        <v>3</v>
      </c>
    </row>
    <row r="1256" spans="1:10">
      <c r="A1256" s="1">
        <v>45412.555496585701</v>
      </c>
      <c r="B1256">
        <v>905</v>
      </c>
      <c r="C1256">
        <v>1261.8209999999999</v>
      </c>
      <c r="D1256">
        <v>0</v>
      </c>
      <c r="E1256">
        <v>162.25677490234401</v>
      </c>
      <c r="F1256">
        <v>272.64996337890602</v>
      </c>
      <c r="G1256">
        <v>4</v>
      </c>
      <c r="H1256">
        <v>271.98806762695301</v>
      </c>
      <c r="I1256">
        <v>270.63845825195301</v>
      </c>
      <c r="J1256">
        <v>3</v>
      </c>
    </row>
    <row r="1257" spans="1:10">
      <c r="A1257" s="1">
        <v>45412.5555083449</v>
      </c>
      <c r="B1257">
        <v>921</v>
      </c>
      <c r="C1257">
        <v>1262.837</v>
      </c>
      <c r="D1257">
        <v>0</v>
      </c>
      <c r="E1257">
        <v>162.18566894531301</v>
      </c>
      <c r="F1257">
        <v>272.52999877929699</v>
      </c>
      <c r="G1257">
        <v>4</v>
      </c>
      <c r="H1257">
        <v>271.949462890625</v>
      </c>
      <c r="I1257">
        <v>270.59976196289102</v>
      </c>
      <c r="J1257">
        <v>3</v>
      </c>
    </row>
    <row r="1258" spans="1:10">
      <c r="A1258" s="1">
        <v>45412.555519988397</v>
      </c>
      <c r="B1258">
        <v>927</v>
      </c>
      <c r="C1258">
        <v>1263.8430000000001</v>
      </c>
      <c r="D1258">
        <v>0</v>
      </c>
      <c r="E1258">
        <v>162.266845703125</v>
      </c>
      <c r="F1258">
        <v>272.66696166992199</v>
      </c>
      <c r="G1258">
        <v>4</v>
      </c>
      <c r="H1258">
        <v>271.964111328125</v>
      </c>
      <c r="I1258">
        <v>270.61444091796898</v>
      </c>
      <c r="J1258">
        <v>3</v>
      </c>
    </row>
    <row r="1259" spans="1:10">
      <c r="A1259" s="1">
        <v>45412.555531678197</v>
      </c>
      <c r="B1259">
        <v>937</v>
      </c>
      <c r="C1259">
        <v>1264.8530000000001</v>
      </c>
      <c r="D1259">
        <v>0</v>
      </c>
      <c r="E1259">
        <v>162.24334716796901</v>
      </c>
      <c r="F1259">
        <v>272.62731933593801</v>
      </c>
      <c r="G1259">
        <v>4</v>
      </c>
      <c r="H1259">
        <v>272.02941894531301</v>
      </c>
      <c r="I1259">
        <v>270.67990112304699</v>
      </c>
      <c r="J1259">
        <v>3</v>
      </c>
    </row>
    <row r="1260" spans="1:10">
      <c r="A1260" s="1">
        <v>45412.555543252303</v>
      </c>
      <c r="B1260">
        <v>937</v>
      </c>
      <c r="C1260">
        <v>1265.8530000000001</v>
      </c>
      <c r="D1260">
        <v>0</v>
      </c>
      <c r="E1260">
        <v>162.25891113281301</v>
      </c>
      <c r="F1260">
        <v>272.653564453125</v>
      </c>
      <c r="G1260">
        <v>4</v>
      </c>
      <c r="H1260">
        <v>271.98562622070301</v>
      </c>
      <c r="I1260">
        <v>270.63601684570301</v>
      </c>
      <c r="J1260">
        <v>3</v>
      </c>
    </row>
    <row r="1261" spans="1:10">
      <c r="A1261" s="1">
        <v>45412.5555548958</v>
      </c>
      <c r="B1261">
        <v>943</v>
      </c>
      <c r="C1261">
        <v>1266.8589999999999</v>
      </c>
      <c r="D1261">
        <v>0</v>
      </c>
      <c r="E1261">
        <v>162.23587036132801</v>
      </c>
      <c r="F1261">
        <v>272.61468505859398</v>
      </c>
      <c r="G1261">
        <v>4</v>
      </c>
      <c r="H1261">
        <v>272.03674316406301</v>
      </c>
      <c r="I1261">
        <v>270.687255859375</v>
      </c>
      <c r="J1261">
        <v>3</v>
      </c>
    </row>
    <row r="1262" spans="1:10">
      <c r="A1262" s="1">
        <v>45412.555566585601</v>
      </c>
      <c r="B1262">
        <v>953</v>
      </c>
      <c r="C1262">
        <v>1267.8689999999999</v>
      </c>
      <c r="D1262">
        <v>0</v>
      </c>
      <c r="E1262">
        <v>162.21145629882801</v>
      </c>
      <c r="F1262">
        <v>272.573486328125</v>
      </c>
      <c r="G1262">
        <v>4</v>
      </c>
      <c r="H1262">
        <v>271.98684692382801</v>
      </c>
      <c r="I1262">
        <v>270.63723754882801</v>
      </c>
      <c r="J1262">
        <v>3</v>
      </c>
    </row>
    <row r="1263" spans="1:10">
      <c r="A1263" s="1">
        <v>45412.555578240703</v>
      </c>
      <c r="B1263">
        <v>960</v>
      </c>
      <c r="C1263">
        <v>1268.876</v>
      </c>
      <c r="D1263">
        <v>0</v>
      </c>
      <c r="E1263">
        <v>162.176513671875</v>
      </c>
      <c r="F1263">
        <v>272.51455688476602</v>
      </c>
      <c r="G1263">
        <v>4</v>
      </c>
      <c r="H1263">
        <v>271.949462890625</v>
      </c>
      <c r="I1263">
        <v>270.59976196289102</v>
      </c>
      <c r="J1263">
        <v>3</v>
      </c>
    </row>
    <row r="1264" spans="1:10">
      <c r="A1264" s="1">
        <v>45412.555589907402</v>
      </c>
      <c r="B1264">
        <v>968</v>
      </c>
      <c r="C1264">
        <v>1269.884</v>
      </c>
      <c r="D1264">
        <v>0</v>
      </c>
      <c r="E1264">
        <v>162.18994140625</v>
      </c>
      <c r="F1264">
        <v>272.53720092773398</v>
      </c>
      <c r="G1264">
        <v>4</v>
      </c>
      <c r="H1264">
        <v>271.99768066406301</v>
      </c>
      <c r="I1264">
        <v>270.64810180664102</v>
      </c>
      <c r="J1264">
        <v>3</v>
      </c>
    </row>
    <row r="1265" spans="1:10">
      <c r="A1265" s="1">
        <v>45412.555601550899</v>
      </c>
      <c r="B1265">
        <v>974</v>
      </c>
      <c r="C1265">
        <v>1270.8900000000001</v>
      </c>
      <c r="D1265">
        <v>0</v>
      </c>
      <c r="E1265">
        <v>162.23526000976599</v>
      </c>
      <c r="F1265">
        <v>272.61367797851602</v>
      </c>
      <c r="G1265">
        <v>4</v>
      </c>
      <c r="H1265">
        <v>271.96853637695301</v>
      </c>
      <c r="I1265">
        <v>270.618896484375</v>
      </c>
      <c r="J1265">
        <v>3</v>
      </c>
    </row>
    <row r="1266" spans="1:10">
      <c r="A1266" s="1">
        <v>45412.555613252298</v>
      </c>
      <c r="B1266">
        <v>985</v>
      </c>
      <c r="C1266">
        <v>1271.9010000000001</v>
      </c>
      <c r="D1266">
        <v>0</v>
      </c>
      <c r="E1266">
        <v>162.25341796875</v>
      </c>
      <c r="F1266">
        <v>272.644287109375</v>
      </c>
      <c r="G1266">
        <v>4</v>
      </c>
      <c r="H1266">
        <v>271.88613891601602</v>
      </c>
      <c r="I1266">
        <v>270.53628540039102</v>
      </c>
      <c r="J1266">
        <v>3</v>
      </c>
    </row>
    <row r="1267" spans="1:10">
      <c r="A1267" s="1">
        <v>45412.555624895802</v>
      </c>
      <c r="B1267">
        <v>991</v>
      </c>
      <c r="C1267">
        <v>1272.9069999999999</v>
      </c>
      <c r="D1267">
        <v>0</v>
      </c>
      <c r="E1267">
        <v>162.25906372070301</v>
      </c>
      <c r="F1267">
        <v>272.65383911132801</v>
      </c>
      <c r="G1267">
        <v>4</v>
      </c>
      <c r="H1267">
        <v>272.01095581054699</v>
      </c>
      <c r="I1267">
        <v>270.66140747070301</v>
      </c>
      <c r="J1267">
        <v>3</v>
      </c>
    </row>
    <row r="1268" spans="1:10">
      <c r="A1268" s="1">
        <v>45412.555636550896</v>
      </c>
      <c r="B1268">
        <v>998</v>
      </c>
      <c r="C1268">
        <v>1273.914</v>
      </c>
      <c r="D1268">
        <v>0</v>
      </c>
      <c r="E1268">
        <v>162.23434448242199</v>
      </c>
      <c r="F1268">
        <v>272.61212158203102</v>
      </c>
      <c r="G1268">
        <v>4</v>
      </c>
      <c r="H1268">
        <v>271.89727783203102</v>
      </c>
      <c r="I1268">
        <v>270.54745483398398</v>
      </c>
      <c r="J1268">
        <v>3</v>
      </c>
    </row>
    <row r="1269" spans="1:10">
      <c r="A1269" s="1">
        <v>45412.555648205998</v>
      </c>
      <c r="B1269">
        <v>5</v>
      </c>
      <c r="C1269">
        <v>1274.921</v>
      </c>
      <c r="D1269">
        <v>0</v>
      </c>
      <c r="E1269">
        <v>162.25311279296901</v>
      </c>
      <c r="F1269">
        <v>272.643798828125</v>
      </c>
      <c r="G1269">
        <v>4</v>
      </c>
      <c r="H1269">
        <v>272.04330444335898</v>
      </c>
      <c r="I1269">
        <v>270.69381713867199</v>
      </c>
      <c r="J1269">
        <v>3</v>
      </c>
    </row>
    <row r="1270" spans="1:10">
      <c r="A1270" s="1">
        <v>45412.555659895799</v>
      </c>
      <c r="B1270">
        <v>15</v>
      </c>
      <c r="C1270">
        <v>1275.931</v>
      </c>
      <c r="D1270">
        <v>0</v>
      </c>
      <c r="E1270">
        <v>162.24563598632801</v>
      </c>
      <c r="F1270">
        <v>272.63116455078102</v>
      </c>
      <c r="G1270">
        <v>4</v>
      </c>
      <c r="H1270">
        <v>271.97616577148398</v>
      </c>
      <c r="I1270">
        <v>270.62652587890602</v>
      </c>
      <c r="J1270">
        <v>3</v>
      </c>
    </row>
    <row r="1271" spans="1:10">
      <c r="A1271" s="1">
        <v>45412.5556715278</v>
      </c>
      <c r="B1271">
        <v>20</v>
      </c>
      <c r="C1271">
        <v>1276.9359999999999</v>
      </c>
      <c r="D1271">
        <v>0</v>
      </c>
      <c r="E1271">
        <v>162.15499877929699</v>
      </c>
      <c r="F1271">
        <v>272.47824096679699</v>
      </c>
      <c r="G1271">
        <v>4</v>
      </c>
      <c r="H1271">
        <v>271.98150634765602</v>
      </c>
      <c r="I1271">
        <v>270.63189697265602</v>
      </c>
      <c r="J1271">
        <v>3</v>
      </c>
    </row>
    <row r="1272" spans="1:10">
      <c r="A1272" s="1">
        <v>45412.555683217601</v>
      </c>
      <c r="B1272">
        <v>30</v>
      </c>
      <c r="C1272">
        <v>1277.9459999999999</v>
      </c>
      <c r="D1272">
        <v>0</v>
      </c>
      <c r="E1272">
        <v>162.24792480468801</v>
      </c>
      <c r="F1272">
        <v>272.63504028320301</v>
      </c>
      <c r="G1272">
        <v>4</v>
      </c>
      <c r="H1272">
        <v>271.9970703125</v>
      </c>
      <c r="I1272">
        <v>270.64749145507801</v>
      </c>
      <c r="J1272">
        <v>3</v>
      </c>
    </row>
    <row r="1273" spans="1:10">
      <c r="A1273" s="1">
        <v>45412.555694861097</v>
      </c>
      <c r="B1273">
        <v>36</v>
      </c>
      <c r="C1273">
        <v>1278.952</v>
      </c>
      <c r="D1273">
        <v>0</v>
      </c>
      <c r="E1273">
        <v>162.19085693359401</v>
      </c>
      <c r="F1273">
        <v>272.53875732421898</v>
      </c>
      <c r="G1273">
        <v>4</v>
      </c>
      <c r="H1273">
        <v>271.96304321289102</v>
      </c>
      <c r="I1273">
        <v>270.61337280273398</v>
      </c>
      <c r="J1273">
        <v>3</v>
      </c>
    </row>
    <row r="1274" spans="1:10">
      <c r="A1274" s="1">
        <v>45412.555706574101</v>
      </c>
      <c r="B1274">
        <v>48</v>
      </c>
      <c r="C1274">
        <v>1279.9639999999999</v>
      </c>
      <c r="D1274">
        <v>0</v>
      </c>
      <c r="E1274">
        <v>162.18673706054699</v>
      </c>
      <c r="F1274">
        <v>272.53179931640602</v>
      </c>
      <c r="G1274">
        <v>4</v>
      </c>
      <c r="H1274">
        <v>271.94030761718801</v>
      </c>
      <c r="I1274">
        <v>270.590576171875</v>
      </c>
      <c r="J1274">
        <v>3</v>
      </c>
    </row>
    <row r="1275" spans="1:10">
      <c r="A1275" s="1">
        <v>45412.555718298601</v>
      </c>
      <c r="B1275">
        <v>61</v>
      </c>
      <c r="C1275">
        <v>1280.9770000000001</v>
      </c>
      <c r="D1275">
        <v>0</v>
      </c>
      <c r="E1275">
        <v>162.17697143554699</v>
      </c>
      <c r="F1275">
        <v>272.51531982421898</v>
      </c>
      <c r="G1275">
        <v>4</v>
      </c>
      <c r="H1275">
        <v>271.91955566406301</v>
      </c>
      <c r="I1275">
        <v>270.56979370117199</v>
      </c>
      <c r="J1275">
        <v>3</v>
      </c>
    </row>
    <row r="1276" spans="1:10">
      <c r="A1276" s="1">
        <v>45412.555729965301</v>
      </c>
      <c r="B1276">
        <v>69</v>
      </c>
      <c r="C1276">
        <v>1281.9849999999999</v>
      </c>
      <c r="D1276">
        <v>0</v>
      </c>
      <c r="E1276">
        <v>162.21984863281301</v>
      </c>
      <c r="F1276">
        <v>272.587646484375</v>
      </c>
      <c r="G1276">
        <v>4</v>
      </c>
      <c r="H1276">
        <v>271.951904296875</v>
      </c>
      <c r="I1276">
        <v>270.60220336914102</v>
      </c>
      <c r="J1276">
        <v>3</v>
      </c>
    </row>
    <row r="1277" spans="1:10">
      <c r="A1277" s="1">
        <v>45412.5557416667</v>
      </c>
      <c r="B1277">
        <v>80</v>
      </c>
      <c r="C1277">
        <v>1282.9960000000001</v>
      </c>
      <c r="D1277">
        <v>0</v>
      </c>
      <c r="E1277">
        <v>162.17468261718801</v>
      </c>
      <c r="F1277">
        <v>272.51144409179699</v>
      </c>
      <c r="G1277">
        <v>4</v>
      </c>
      <c r="H1277">
        <v>271.96884155273398</v>
      </c>
      <c r="I1277">
        <v>270.61920166015602</v>
      </c>
      <c r="J1277">
        <v>3</v>
      </c>
    </row>
    <row r="1278" spans="1:10">
      <c r="A1278" s="1">
        <v>45412.555753298599</v>
      </c>
      <c r="B1278">
        <v>85</v>
      </c>
      <c r="C1278">
        <v>1284.001</v>
      </c>
      <c r="D1278">
        <v>0</v>
      </c>
      <c r="E1278">
        <v>162.132568359375</v>
      </c>
      <c r="F1278">
        <v>272.44039916992199</v>
      </c>
      <c r="G1278">
        <v>4</v>
      </c>
      <c r="H1278">
        <v>271.94381713867199</v>
      </c>
      <c r="I1278">
        <v>270.59411621093801</v>
      </c>
      <c r="J1278">
        <v>3</v>
      </c>
    </row>
    <row r="1279" spans="1:10">
      <c r="A1279" s="1">
        <v>45412.555764999997</v>
      </c>
      <c r="B1279">
        <v>96</v>
      </c>
      <c r="C1279">
        <v>1285.0119999999999</v>
      </c>
      <c r="D1279">
        <v>0</v>
      </c>
      <c r="E1279">
        <v>162.20626831054699</v>
      </c>
      <c r="F1279">
        <v>272.56475830078102</v>
      </c>
      <c r="G1279">
        <v>4</v>
      </c>
      <c r="H1279">
        <v>271.917724609375</v>
      </c>
      <c r="I1279">
        <v>270.56796264648398</v>
      </c>
      <c r="J1279">
        <v>3</v>
      </c>
    </row>
    <row r="1280" spans="1:10">
      <c r="A1280" s="1">
        <v>45412.5557766204</v>
      </c>
      <c r="B1280">
        <v>100</v>
      </c>
      <c r="C1280">
        <v>1286.0160000000001</v>
      </c>
      <c r="D1280">
        <v>0</v>
      </c>
      <c r="E1280">
        <v>162.16873168945301</v>
      </c>
      <c r="F1280">
        <v>272.50140380859398</v>
      </c>
      <c r="G1280">
        <v>4</v>
      </c>
      <c r="H1280">
        <v>271.95526123046898</v>
      </c>
      <c r="I1280">
        <v>270.60556030273398</v>
      </c>
      <c r="J1280">
        <v>3</v>
      </c>
    </row>
    <row r="1281" spans="1:10">
      <c r="A1281" s="1">
        <v>45412.555788310201</v>
      </c>
      <c r="B1281">
        <v>110</v>
      </c>
      <c r="C1281">
        <v>1287.0260000000001</v>
      </c>
      <c r="D1281">
        <v>0</v>
      </c>
      <c r="E1281">
        <v>162.14584350585901</v>
      </c>
      <c r="F1281">
        <v>272.46279907226602</v>
      </c>
      <c r="G1281">
        <v>4</v>
      </c>
      <c r="H1281">
        <v>271.99417114257801</v>
      </c>
      <c r="I1281">
        <v>270.64459228515602</v>
      </c>
      <c r="J1281">
        <v>3</v>
      </c>
    </row>
    <row r="1282" spans="1:10">
      <c r="A1282" s="1">
        <v>45412.5557998843</v>
      </c>
      <c r="B1282">
        <v>110</v>
      </c>
      <c r="C1282">
        <v>1288.0260000000001</v>
      </c>
      <c r="D1282">
        <v>0</v>
      </c>
      <c r="E1282">
        <v>162.17269897460901</v>
      </c>
      <c r="F1282">
        <v>272.50811767578102</v>
      </c>
      <c r="G1282">
        <v>4</v>
      </c>
      <c r="H1282">
        <v>271.92199707031301</v>
      </c>
      <c r="I1282">
        <v>270.57223510742199</v>
      </c>
      <c r="J1282">
        <v>3</v>
      </c>
    </row>
    <row r="1283" spans="1:10">
      <c r="A1283" s="1">
        <v>45412.555811504601</v>
      </c>
      <c r="B1283">
        <v>114</v>
      </c>
      <c r="C1283">
        <v>1289.03</v>
      </c>
      <c r="D1283">
        <v>0</v>
      </c>
      <c r="E1283">
        <v>162.24716186523401</v>
      </c>
      <c r="F1283">
        <v>272.63375854492199</v>
      </c>
      <c r="G1283">
        <v>4</v>
      </c>
      <c r="H1283">
        <v>272.03079223632801</v>
      </c>
      <c r="I1283">
        <v>270.68127441406301</v>
      </c>
      <c r="J1283">
        <v>3</v>
      </c>
    </row>
    <row r="1284" spans="1:10">
      <c r="A1284" s="1">
        <v>45412.555823194401</v>
      </c>
      <c r="B1284">
        <v>124</v>
      </c>
      <c r="C1284">
        <v>1290.04</v>
      </c>
      <c r="D1284">
        <v>0</v>
      </c>
      <c r="E1284">
        <v>162.19589233398401</v>
      </c>
      <c r="F1284">
        <v>272.54724121093801</v>
      </c>
      <c r="G1284">
        <v>4</v>
      </c>
      <c r="H1284">
        <v>271.92184448242199</v>
      </c>
      <c r="I1284">
        <v>270.57208251953102</v>
      </c>
      <c r="J1284">
        <v>3</v>
      </c>
    </row>
    <row r="1285" spans="1:10">
      <c r="A1285" s="1">
        <v>45412.555834849503</v>
      </c>
      <c r="B1285">
        <v>131</v>
      </c>
      <c r="C1285">
        <v>1291.047</v>
      </c>
      <c r="D1285">
        <v>0</v>
      </c>
      <c r="E1285">
        <v>162.158203125</v>
      </c>
      <c r="F1285">
        <v>272.483642578125</v>
      </c>
      <c r="G1285">
        <v>4</v>
      </c>
      <c r="H1285">
        <v>271.92108154296898</v>
      </c>
      <c r="I1285">
        <v>270.57131958007801</v>
      </c>
      <c r="J1285">
        <v>3</v>
      </c>
    </row>
    <row r="1286" spans="1:10">
      <c r="A1286" s="1">
        <v>45412.555846539399</v>
      </c>
      <c r="B1286">
        <v>141</v>
      </c>
      <c r="C1286">
        <v>1292.057</v>
      </c>
      <c r="D1286">
        <v>0</v>
      </c>
      <c r="E1286">
        <v>162.15744018554699</v>
      </c>
      <c r="F1286">
        <v>272.48236083984398</v>
      </c>
      <c r="G1286">
        <v>4</v>
      </c>
      <c r="H1286">
        <v>271.91864013671898</v>
      </c>
      <c r="I1286">
        <v>270.56887817382801</v>
      </c>
      <c r="J1286">
        <v>3</v>
      </c>
    </row>
    <row r="1287" spans="1:10">
      <c r="A1287" s="1">
        <v>45412.555858205997</v>
      </c>
      <c r="B1287">
        <v>149</v>
      </c>
      <c r="C1287">
        <v>1293.0650000000001</v>
      </c>
      <c r="D1287">
        <v>0</v>
      </c>
      <c r="E1287">
        <v>162.22106933593801</v>
      </c>
      <c r="F1287">
        <v>272.58972167968801</v>
      </c>
      <c r="G1287">
        <v>4</v>
      </c>
      <c r="H1287">
        <v>271.95297241210898</v>
      </c>
      <c r="I1287">
        <v>270.603271484375</v>
      </c>
      <c r="J1287">
        <v>3</v>
      </c>
    </row>
    <row r="1288" spans="1:10">
      <c r="A1288" s="1">
        <v>45412.555869861098</v>
      </c>
      <c r="B1288">
        <v>156</v>
      </c>
      <c r="C1288">
        <v>1294.0719999999999</v>
      </c>
      <c r="D1288">
        <v>0</v>
      </c>
      <c r="E1288">
        <v>162.17742919921901</v>
      </c>
      <c r="F1288">
        <v>272.51608276367199</v>
      </c>
      <c r="G1288">
        <v>4</v>
      </c>
      <c r="H1288">
        <v>271.85974121093801</v>
      </c>
      <c r="I1288">
        <v>270.50982666015602</v>
      </c>
      <c r="J1288">
        <v>3</v>
      </c>
    </row>
    <row r="1289" spans="1:10">
      <c r="A1289" s="1">
        <v>45412.555881435197</v>
      </c>
      <c r="B1289">
        <v>156</v>
      </c>
      <c r="C1289">
        <v>1295.0719999999999</v>
      </c>
      <c r="D1289">
        <v>0</v>
      </c>
      <c r="E1289">
        <v>162.17559814453099</v>
      </c>
      <c r="F1289">
        <v>272.51300048828102</v>
      </c>
      <c r="G1289">
        <v>4</v>
      </c>
      <c r="H1289">
        <v>271.91757202148398</v>
      </c>
      <c r="I1289">
        <v>270.56777954101602</v>
      </c>
      <c r="J1289">
        <v>3</v>
      </c>
    </row>
    <row r="1290" spans="1:10">
      <c r="A1290" s="1">
        <v>45412.555893009303</v>
      </c>
      <c r="B1290">
        <v>156</v>
      </c>
      <c r="C1290">
        <v>1296.0719999999999</v>
      </c>
      <c r="D1290">
        <v>0</v>
      </c>
      <c r="E1290">
        <v>162.21908569335901</v>
      </c>
      <c r="F1290">
        <v>272.58636474609398</v>
      </c>
      <c r="G1290">
        <v>4</v>
      </c>
      <c r="H1290">
        <v>271.87042236328102</v>
      </c>
      <c r="I1290">
        <v>270.52053833007801</v>
      </c>
      <c r="J1290">
        <v>3</v>
      </c>
    </row>
    <row r="1291" spans="1:10">
      <c r="A1291" s="1">
        <v>45412.5559046528</v>
      </c>
      <c r="B1291">
        <v>162</v>
      </c>
      <c r="C1291">
        <v>1297.078</v>
      </c>
      <c r="D1291">
        <v>0</v>
      </c>
      <c r="E1291">
        <v>162.13806152343801</v>
      </c>
      <c r="F1291">
        <v>272.44967651367199</v>
      </c>
      <c r="G1291">
        <v>4</v>
      </c>
      <c r="H1291">
        <v>271.89743041992199</v>
      </c>
      <c r="I1291">
        <v>270.547607421875</v>
      </c>
      <c r="J1291">
        <v>3</v>
      </c>
    </row>
    <row r="1292" spans="1:10">
      <c r="A1292" s="1">
        <v>45412.555916331003</v>
      </c>
      <c r="B1292">
        <v>171</v>
      </c>
      <c r="C1292">
        <v>1298.087</v>
      </c>
      <c r="D1292">
        <v>0</v>
      </c>
      <c r="E1292">
        <v>162.15164184570301</v>
      </c>
      <c r="F1292">
        <v>272.47256469726602</v>
      </c>
      <c r="G1292">
        <v>4</v>
      </c>
      <c r="H1292">
        <v>271.95648193359398</v>
      </c>
      <c r="I1292">
        <v>270.60681152343801</v>
      </c>
      <c r="J1292">
        <v>3</v>
      </c>
    </row>
    <row r="1293" spans="1:10">
      <c r="A1293" s="1">
        <v>45412.555927963003</v>
      </c>
      <c r="B1293">
        <v>176</v>
      </c>
      <c r="C1293">
        <v>1299.0920000000001</v>
      </c>
      <c r="D1293">
        <v>0</v>
      </c>
      <c r="E1293">
        <v>162.16644287109401</v>
      </c>
      <c r="F1293">
        <v>272.49755859375</v>
      </c>
      <c r="G1293">
        <v>4</v>
      </c>
      <c r="H1293">
        <v>271.925048828125</v>
      </c>
      <c r="I1293">
        <v>270.57528686523398</v>
      </c>
      <c r="J1293">
        <v>3</v>
      </c>
    </row>
    <row r="1294" spans="1:10">
      <c r="A1294" s="1">
        <v>45412.555939687503</v>
      </c>
      <c r="B1294">
        <v>189</v>
      </c>
      <c r="C1294">
        <v>1300.105</v>
      </c>
      <c r="D1294">
        <v>0</v>
      </c>
      <c r="E1294">
        <v>162.14675903320301</v>
      </c>
      <c r="F1294">
        <v>272.46435546875</v>
      </c>
      <c r="G1294">
        <v>4</v>
      </c>
      <c r="H1294">
        <v>271.92565917968801</v>
      </c>
      <c r="I1294">
        <v>270.57589721679699</v>
      </c>
      <c r="J1294">
        <v>3</v>
      </c>
    </row>
    <row r="1295" spans="1:10">
      <c r="A1295" s="1">
        <v>45412.555951307899</v>
      </c>
      <c r="B1295">
        <v>193</v>
      </c>
      <c r="C1295">
        <v>1301.1089999999999</v>
      </c>
      <c r="D1295">
        <v>0</v>
      </c>
      <c r="E1295">
        <v>162.18002319335901</v>
      </c>
      <c r="F1295">
        <v>272.52047729492199</v>
      </c>
      <c r="G1295">
        <v>4</v>
      </c>
      <c r="H1295">
        <v>271.90460205078102</v>
      </c>
      <c r="I1295">
        <v>270.55477905273398</v>
      </c>
      <c r="J1295">
        <v>3</v>
      </c>
    </row>
    <row r="1296" spans="1:10">
      <c r="A1296" s="1">
        <v>45412.555962974497</v>
      </c>
      <c r="B1296">
        <v>201</v>
      </c>
      <c r="C1296">
        <v>1302.117</v>
      </c>
      <c r="D1296">
        <v>0</v>
      </c>
      <c r="E1296">
        <v>162.18704223632801</v>
      </c>
      <c r="F1296">
        <v>272.53231811523398</v>
      </c>
      <c r="G1296">
        <v>4</v>
      </c>
      <c r="H1296">
        <v>271.87210083007801</v>
      </c>
      <c r="I1296">
        <v>270.522216796875</v>
      </c>
      <c r="J1296">
        <v>3</v>
      </c>
    </row>
    <row r="1297" spans="1:10">
      <c r="A1297" s="1">
        <v>45412.555974652802</v>
      </c>
      <c r="B1297">
        <v>210</v>
      </c>
      <c r="C1297">
        <v>1303.126</v>
      </c>
      <c r="D1297">
        <v>0</v>
      </c>
      <c r="E1297">
        <v>162.21160888671901</v>
      </c>
      <c r="F1297">
        <v>272.57376098632801</v>
      </c>
      <c r="G1297">
        <v>4</v>
      </c>
      <c r="H1297">
        <v>271.87911987304699</v>
      </c>
      <c r="I1297">
        <v>270.52923583984398</v>
      </c>
      <c r="J1297">
        <v>3</v>
      </c>
    </row>
    <row r="1298" spans="1:10">
      <c r="A1298" s="1">
        <v>45412.555986330997</v>
      </c>
      <c r="B1298">
        <v>219</v>
      </c>
      <c r="C1298">
        <v>1304.135</v>
      </c>
      <c r="D1298">
        <v>0</v>
      </c>
      <c r="E1298">
        <v>162.17941284179699</v>
      </c>
      <c r="F1298">
        <v>272.51943969726602</v>
      </c>
      <c r="G1298">
        <v>4</v>
      </c>
      <c r="H1298">
        <v>271.86859130859398</v>
      </c>
      <c r="I1298">
        <v>270.51870727539102</v>
      </c>
      <c r="J1298">
        <v>3</v>
      </c>
    </row>
    <row r="1299" spans="1:10">
      <c r="A1299" s="1">
        <v>45412.555998067102</v>
      </c>
      <c r="B1299">
        <v>233</v>
      </c>
      <c r="C1299">
        <v>1305.1489999999999</v>
      </c>
      <c r="D1299">
        <v>0</v>
      </c>
      <c r="E1299">
        <v>162.14996337890599</v>
      </c>
      <c r="F1299">
        <v>272.46975708007801</v>
      </c>
      <c r="G1299">
        <v>4</v>
      </c>
      <c r="H1299">
        <v>271.94183349609398</v>
      </c>
      <c r="I1299">
        <v>270.59210205078102</v>
      </c>
      <c r="J1299">
        <v>3</v>
      </c>
    </row>
    <row r="1300" spans="1:10">
      <c r="A1300" s="1">
        <v>45412.556009722197</v>
      </c>
      <c r="B1300">
        <v>240</v>
      </c>
      <c r="C1300">
        <v>1306.1559999999999</v>
      </c>
      <c r="D1300">
        <v>0</v>
      </c>
      <c r="E1300">
        <v>162.16110229492199</v>
      </c>
      <c r="F1300">
        <v>272.48855590820301</v>
      </c>
      <c r="G1300">
        <v>4</v>
      </c>
      <c r="H1300">
        <v>271.88674926757801</v>
      </c>
      <c r="I1300">
        <v>270.53689575195301</v>
      </c>
      <c r="J1300">
        <v>3</v>
      </c>
    </row>
    <row r="1301" spans="1:10">
      <c r="A1301" s="1">
        <v>45412.556021435201</v>
      </c>
      <c r="B1301">
        <v>252</v>
      </c>
      <c r="C1301">
        <v>1307.1679999999999</v>
      </c>
      <c r="D1301">
        <v>0</v>
      </c>
      <c r="E1301">
        <v>162.18002319335901</v>
      </c>
      <c r="F1301">
        <v>272.52047729492199</v>
      </c>
      <c r="G1301">
        <v>4</v>
      </c>
      <c r="H1301">
        <v>271.87698364257801</v>
      </c>
      <c r="I1301">
        <v>270.527099609375</v>
      </c>
      <c r="J1301">
        <v>3</v>
      </c>
    </row>
    <row r="1302" spans="1:10">
      <c r="A1302" s="1">
        <v>45412.556033078698</v>
      </c>
      <c r="B1302">
        <v>258</v>
      </c>
      <c r="C1302">
        <v>1308.174</v>
      </c>
      <c r="D1302">
        <v>0</v>
      </c>
      <c r="E1302">
        <v>162.18170166015599</v>
      </c>
      <c r="F1302">
        <v>272.52328491210898</v>
      </c>
      <c r="G1302">
        <v>4</v>
      </c>
      <c r="H1302">
        <v>271.86065673828102</v>
      </c>
      <c r="I1302">
        <v>270.5107421875</v>
      </c>
      <c r="J1302">
        <v>3</v>
      </c>
    </row>
    <row r="1303" spans="1:10">
      <c r="A1303" s="1">
        <v>45412.556044722201</v>
      </c>
      <c r="B1303">
        <v>264</v>
      </c>
      <c r="C1303">
        <v>1309.18</v>
      </c>
      <c r="D1303">
        <v>0</v>
      </c>
      <c r="E1303">
        <v>162.20260620117199</v>
      </c>
      <c r="F1303">
        <v>272.55856323242199</v>
      </c>
      <c r="G1303">
        <v>4</v>
      </c>
      <c r="H1303">
        <v>271.91543579101602</v>
      </c>
      <c r="I1303">
        <v>270.56564331054699</v>
      </c>
      <c r="J1303">
        <v>3</v>
      </c>
    </row>
    <row r="1304" spans="1:10">
      <c r="A1304" s="1">
        <v>45412.5560562963</v>
      </c>
      <c r="B1304">
        <v>264</v>
      </c>
      <c r="C1304">
        <v>1310.18</v>
      </c>
      <c r="D1304">
        <v>0</v>
      </c>
      <c r="E1304">
        <v>162.252197265625</v>
      </c>
      <c r="F1304">
        <v>272.64224243164102</v>
      </c>
      <c r="G1304">
        <v>4</v>
      </c>
      <c r="H1304">
        <v>271.91146850585898</v>
      </c>
      <c r="I1304">
        <v>270.56167602539102</v>
      </c>
      <c r="J1304">
        <v>3</v>
      </c>
    </row>
    <row r="1305" spans="1:10">
      <c r="A1305" s="1">
        <v>45412.556067974503</v>
      </c>
      <c r="B1305">
        <v>273</v>
      </c>
      <c r="C1305">
        <v>1311.1890000000001</v>
      </c>
      <c r="D1305">
        <v>0</v>
      </c>
      <c r="E1305">
        <v>162.191162109375</v>
      </c>
      <c r="F1305">
        <v>272.53924560546898</v>
      </c>
      <c r="G1305">
        <v>4</v>
      </c>
      <c r="H1305">
        <v>271.934814453125</v>
      </c>
      <c r="I1305">
        <v>270.58508300781301</v>
      </c>
      <c r="J1305">
        <v>3</v>
      </c>
    </row>
    <row r="1306" spans="1:10">
      <c r="A1306" s="1">
        <v>45412.556079664399</v>
      </c>
      <c r="B1306">
        <v>283</v>
      </c>
      <c r="C1306">
        <v>1312.1990000000001</v>
      </c>
      <c r="D1306">
        <v>0</v>
      </c>
      <c r="E1306">
        <v>162.22839355468801</v>
      </c>
      <c r="F1306">
        <v>272.60208129882801</v>
      </c>
      <c r="G1306">
        <v>4</v>
      </c>
      <c r="H1306">
        <v>271.89788818359398</v>
      </c>
      <c r="I1306">
        <v>270.54806518554699</v>
      </c>
      <c r="J1306">
        <v>3</v>
      </c>
    </row>
    <row r="1307" spans="1:10">
      <c r="A1307" s="1">
        <v>45412.556091226797</v>
      </c>
      <c r="B1307">
        <v>282</v>
      </c>
      <c r="C1307">
        <v>1313.1980000000001</v>
      </c>
      <c r="D1307">
        <v>0</v>
      </c>
      <c r="E1307">
        <v>162.24380493164099</v>
      </c>
      <c r="F1307">
        <v>272.62808227539102</v>
      </c>
      <c r="G1307">
        <v>4</v>
      </c>
      <c r="H1307">
        <v>271.89147949218801</v>
      </c>
      <c r="I1307">
        <v>270.54162597656301</v>
      </c>
      <c r="J1307">
        <v>3</v>
      </c>
    </row>
    <row r="1308" spans="1:10">
      <c r="A1308" s="1">
        <v>45412.556102858798</v>
      </c>
      <c r="B1308">
        <v>287</v>
      </c>
      <c r="C1308">
        <v>1314.203</v>
      </c>
      <c r="D1308">
        <v>0</v>
      </c>
      <c r="E1308">
        <v>162.12997436523401</v>
      </c>
      <c r="F1308">
        <v>272.43603515625</v>
      </c>
      <c r="G1308">
        <v>4</v>
      </c>
      <c r="H1308">
        <v>271.89559936523398</v>
      </c>
      <c r="I1308">
        <v>270.54577636718801</v>
      </c>
      <c r="J1308">
        <v>3</v>
      </c>
    </row>
    <row r="1309" spans="1:10">
      <c r="A1309" s="1">
        <v>45412.556114537001</v>
      </c>
      <c r="B1309">
        <v>296</v>
      </c>
      <c r="C1309">
        <v>1315.212</v>
      </c>
      <c r="D1309">
        <v>0</v>
      </c>
      <c r="E1309">
        <v>162.12890625</v>
      </c>
      <c r="F1309">
        <v>272.43420410156301</v>
      </c>
      <c r="G1309">
        <v>4</v>
      </c>
      <c r="H1309">
        <v>271.89453125</v>
      </c>
      <c r="I1309">
        <v>270.54470825195301</v>
      </c>
      <c r="J1309">
        <v>3</v>
      </c>
    </row>
    <row r="1310" spans="1:10">
      <c r="A1310" s="1">
        <v>45412.5561261806</v>
      </c>
      <c r="B1310">
        <v>302</v>
      </c>
      <c r="C1310">
        <v>1316.2180000000001</v>
      </c>
      <c r="D1310">
        <v>0</v>
      </c>
      <c r="E1310">
        <v>162.09655761718801</v>
      </c>
      <c r="F1310">
        <v>272.379638671875</v>
      </c>
      <c r="G1310">
        <v>4</v>
      </c>
      <c r="H1310">
        <v>271.78253173828102</v>
      </c>
      <c r="I1310">
        <v>270.43243408203102</v>
      </c>
      <c r="J1310">
        <v>3</v>
      </c>
    </row>
    <row r="1311" spans="1:10">
      <c r="A1311" s="1">
        <v>45412.556137858803</v>
      </c>
      <c r="B1311">
        <v>311</v>
      </c>
      <c r="C1311">
        <v>1317.2270000000001</v>
      </c>
      <c r="D1311">
        <v>0</v>
      </c>
      <c r="E1311">
        <v>162.18078613281301</v>
      </c>
      <c r="F1311">
        <v>272.52175903320301</v>
      </c>
      <c r="G1311">
        <v>4</v>
      </c>
      <c r="H1311">
        <v>271.79626464843801</v>
      </c>
      <c r="I1311">
        <v>270.44619750976602</v>
      </c>
      <c r="J1311">
        <v>3</v>
      </c>
    </row>
    <row r="1312" spans="1:10">
      <c r="A1312" s="1">
        <v>45412.556149536998</v>
      </c>
      <c r="B1312">
        <v>320</v>
      </c>
      <c r="C1312">
        <v>1318.2360000000001</v>
      </c>
      <c r="D1312">
        <v>0</v>
      </c>
      <c r="E1312">
        <v>162.17529296875</v>
      </c>
      <c r="F1312">
        <v>272.51248168945301</v>
      </c>
      <c r="G1312">
        <v>4</v>
      </c>
      <c r="H1312">
        <v>271.91009521484398</v>
      </c>
      <c r="I1312">
        <v>270.560302734375</v>
      </c>
      <c r="J1312">
        <v>3</v>
      </c>
    </row>
    <row r="1313" spans="1:10">
      <c r="A1313" s="1">
        <v>45412.556161215303</v>
      </c>
      <c r="B1313">
        <v>329</v>
      </c>
      <c r="C1313">
        <v>1319.2449999999999</v>
      </c>
      <c r="D1313">
        <v>0</v>
      </c>
      <c r="E1313">
        <v>162.19970703125</v>
      </c>
      <c r="F1313">
        <v>272.55368041992199</v>
      </c>
      <c r="G1313">
        <v>4</v>
      </c>
      <c r="H1313">
        <v>271.84661865234398</v>
      </c>
      <c r="I1313">
        <v>270.49667358398398</v>
      </c>
      <c r="J1313">
        <v>3</v>
      </c>
    </row>
    <row r="1314" spans="1:10">
      <c r="A1314" s="1">
        <v>45412.556172847202</v>
      </c>
      <c r="B1314">
        <v>334</v>
      </c>
      <c r="C1314">
        <v>1320.25</v>
      </c>
      <c r="D1314">
        <v>0</v>
      </c>
      <c r="E1314">
        <v>162.15484619140599</v>
      </c>
      <c r="F1314">
        <v>272.47799682617199</v>
      </c>
      <c r="G1314">
        <v>4</v>
      </c>
      <c r="H1314">
        <v>271.78695678710898</v>
      </c>
      <c r="I1314">
        <v>270.43685913085898</v>
      </c>
      <c r="J1314">
        <v>3</v>
      </c>
    </row>
    <row r="1315" spans="1:10">
      <c r="A1315" s="1">
        <v>45412.5561845833</v>
      </c>
      <c r="B1315">
        <v>348</v>
      </c>
      <c r="C1315">
        <v>1321.2639999999999</v>
      </c>
      <c r="D1315">
        <v>0</v>
      </c>
      <c r="E1315">
        <v>162.19741821289099</v>
      </c>
      <c r="F1315">
        <v>272.5498046875</v>
      </c>
      <c r="G1315">
        <v>4</v>
      </c>
      <c r="H1315">
        <v>271.85607910156301</v>
      </c>
      <c r="I1315">
        <v>270.50616455078102</v>
      </c>
      <c r="J1315">
        <v>3</v>
      </c>
    </row>
    <row r="1316" spans="1:10">
      <c r="A1316" s="1">
        <v>45412.556196273203</v>
      </c>
      <c r="B1316">
        <v>358</v>
      </c>
      <c r="C1316">
        <v>1322.2739999999999</v>
      </c>
      <c r="D1316">
        <v>0</v>
      </c>
      <c r="E1316">
        <v>162.13638305664099</v>
      </c>
      <c r="F1316">
        <v>272.44683837890602</v>
      </c>
      <c r="G1316">
        <v>4</v>
      </c>
      <c r="H1316">
        <v>271.86126708984398</v>
      </c>
      <c r="I1316">
        <v>270.51135253906301</v>
      </c>
      <c r="J1316">
        <v>3</v>
      </c>
    </row>
    <row r="1317" spans="1:10">
      <c r="A1317" s="1">
        <v>45412.556207916699</v>
      </c>
      <c r="B1317">
        <v>364</v>
      </c>
      <c r="C1317">
        <v>1323.28</v>
      </c>
      <c r="D1317">
        <v>0</v>
      </c>
      <c r="E1317">
        <v>162.15301513671901</v>
      </c>
      <c r="F1317">
        <v>272.47488403320301</v>
      </c>
      <c r="G1317">
        <v>4</v>
      </c>
      <c r="H1317">
        <v>271.87362670898398</v>
      </c>
      <c r="I1317">
        <v>270.52374267578102</v>
      </c>
      <c r="J1317">
        <v>3</v>
      </c>
    </row>
    <row r="1318" spans="1:10">
      <c r="A1318" s="1">
        <v>45412.556219594902</v>
      </c>
      <c r="B1318">
        <v>373</v>
      </c>
      <c r="C1318">
        <v>1324.289</v>
      </c>
      <c r="D1318">
        <v>0</v>
      </c>
      <c r="E1318">
        <v>162.20611572265599</v>
      </c>
      <c r="F1318">
        <v>272.56448364257801</v>
      </c>
      <c r="G1318">
        <v>4</v>
      </c>
      <c r="H1318">
        <v>271.83135986328102</v>
      </c>
      <c r="I1318">
        <v>270.48138427734398</v>
      </c>
      <c r="J1318">
        <v>3</v>
      </c>
    </row>
    <row r="1319" spans="1:10">
      <c r="A1319" s="1">
        <v>45412.556231249997</v>
      </c>
      <c r="B1319">
        <v>380</v>
      </c>
      <c r="C1319">
        <v>1325.296</v>
      </c>
      <c r="D1319">
        <v>0</v>
      </c>
      <c r="E1319">
        <v>162.164306640625</v>
      </c>
      <c r="F1319">
        <v>272.49395751953102</v>
      </c>
      <c r="G1319">
        <v>4</v>
      </c>
      <c r="H1319">
        <v>271.79794311523398</v>
      </c>
      <c r="I1319">
        <v>270.44787597656301</v>
      </c>
      <c r="J1319">
        <v>3</v>
      </c>
    </row>
    <row r="1320" spans="1:10">
      <c r="A1320" s="1">
        <v>45412.556242939798</v>
      </c>
      <c r="B1320">
        <v>390</v>
      </c>
      <c r="C1320">
        <v>1326.306</v>
      </c>
      <c r="D1320">
        <v>0</v>
      </c>
      <c r="E1320">
        <v>162.15011596679699</v>
      </c>
      <c r="F1320">
        <v>272.47000122070301</v>
      </c>
      <c r="G1320">
        <v>4</v>
      </c>
      <c r="H1320">
        <v>271.85699462890602</v>
      </c>
      <c r="I1320">
        <v>270.507080078125</v>
      </c>
      <c r="J1320">
        <v>3</v>
      </c>
    </row>
    <row r="1321" spans="1:10">
      <c r="A1321" s="1">
        <v>45412.556254606498</v>
      </c>
      <c r="B1321">
        <v>398</v>
      </c>
      <c r="C1321">
        <v>1327.3140000000001</v>
      </c>
      <c r="D1321">
        <v>0</v>
      </c>
      <c r="E1321">
        <v>162.12722778320301</v>
      </c>
      <c r="F1321">
        <v>272.431396484375</v>
      </c>
      <c r="G1321">
        <v>4</v>
      </c>
      <c r="H1321">
        <v>271.81320190429699</v>
      </c>
      <c r="I1321">
        <v>270.46316528320301</v>
      </c>
      <c r="J1321">
        <v>3</v>
      </c>
    </row>
    <row r="1322" spans="1:10">
      <c r="A1322" s="1">
        <v>45412.556266261599</v>
      </c>
      <c r="B1322">
        <v>405</v>
      </c>
      <c r="C1322">
        <v>1328.3209999999999</v>
      </c>
      <c r="D1322">
        <v>0</v>
      </c>
      <c r="E1322">
        <v>162.16583251953099</v>
      </c>
      <c r="F1322">
        <v>272.49652099609398</v>
      </c>
      <c r="G1322">
        <v>4</v>
      </c>
      <c r="H1322">
        <v>271.80526733398398</v>
      </c>
      <c r="I1322">
        <v>270.45523071289102</v>
      </c>
      <c r="J1322">
        <v>3</v>
      </c>
    </row>
    <row r="1323" spans="1:10">
      <c r="A1323" s="1">
        <v>45412.556277905103</v>
      </c>
      <c r="B1323">
        <v>411</v>
      </c>
      <c r="C1323">
        <v>1329.327</v>
      </c>
      <c r="D1323">
        <v>0</v>
      </c>
      <c r="E1323">
        <v>162.19024658203099</v>
      </c>
      <c r="F1323">
        <v>272.53771972656301</v>
      </c>
      <c r="G1323">
        <v>4</v>
      </c>
      <c r="H1323">
        <v>271.81838989257801</v>
      </c>
      <c r="I1323">
        <v>270.46838378906301</v>
      </c>
      <c r="J1323">
        <v>3</v>
      </c>
    </row>
    <row r="1324" spans="1:10">
      <c r="A1324" s="1">
        <v>45412.5562896181</v>
      </c>
      <c r="B1324">
        <v>423</v>
      </c>
      <c r="C1324">
        <v>1330.3389999999999</v>
      </c>
      <c r="D1324">
        <v>0</v>
      </c>
      <c r="E1324">
        <v>162.17987060546901</v>
      </c>
      <c r="F1324">
        <v>272.52020263671898</v>
      </c>
      <c r="G1324">
        <v>4</v>
      </c>
      <c r="H1324">
        <v>271.74285888671898</v>
      </c>
      <c r="I1324">
        <v>270.39266967773398</v>
      </c>
      <c r="J1324">
        <v>3</v>
      </c>
    </row>
    <row r="1325" spans="1:10">
      <c r="A1325" s="1">
        <v>45412.556302384299</v>
      </c>
      <c r="B1325">
        <v>526</v>
      </c>
      <c r="C1325">
        <v>1331.442</v>
      </c>
      <c r="D1325">
        <v>0</v>
      </c>
      <c r="E1325">
        <v>162.16934204101599</v>
      </c>
      <c r="F1325">
        <v>272.50244140625</v>
      </c>
      <c r="G1325">
        <v>4</v>
      </c>
      <c r="H1325">
        <v>271.78497314453102</v>
      </c>
      <c r="I1325">
        <v>270.43487548828102</v>
      </c>
      <c r="J1325">
        <v>3</v>
      </c>
    </row>
    <row r="1326" spans="1:10">
      <c r="A1326" s="1">
        <v>45412.556312986097</v>
      </c>
      <c r="B1326">
        <v>442</v>
      </c>
      <c r="C1326">
        <v>1332.3579999999999</v>
      </c>
      <c r="D1326">
        <v>0</v>
      </c>
      <c r="E1326">
        <v>162.16598510742199</v>
      </c>
      <c r="F1326">
        <v>272.49676513671898</v>
      </c>
      <c r="G1326">
        <v>4</v>
      </c>
      <c r="H1326">
        <v>271.83425903320301</v>
      </c>
      <c r="I1326">
        <v>270.48428344726602</v>
      </c>
      <c r="J1326">
        <v>3</v>
      </c>
    </row>
    <row r="1327" spans="1:10">
      <c r="A1327" s="1">
        <v>45412.556324710597</v>
      </c>
      <c r="B1327">
        <v>455</v>
      </c>
      <c r="C1327">
        <v>1333.3710000000001</v>
      </c>
      <c r="D1327">
        <v>0</v>
      </c>
      <c r="E1327">
        <v>162.19314575195301</v>
      </c>
      <c r="F1327">
        <v>272.54260253906301</v>
      </c>
      <c r="G1327">
        <v>4</v>
      </c>
      <c r="H1327">
        <v>271.79092407226602</v>
      </c>
      <c r="I1327">
        <v>270.44085693359398</v>
      </c>
      <c r="J1327">
        <v>3</v>
      </c>
    </row>
    <row r="1328" spans="1:10">
      <c r="A1328" s="1">
        <v>45412.556336342597</v>
      </c>
      <c r="B1328">
        <v>460</v>
      </c>
      <c r="C1328">
        <v>1334.376</v>
      </c>
      <c r="D1328">
        <v>0</v>
      </c>
      <c r="E1328">
        <v>162.20642089843801</v>
      </c>
      <c r="F1328">
        <v>272.56500244140602</v>
      </c>
      <c r="G1328">
        <v>4</v>
      </c>
      <c r="H1328">
        <v>271.75109863281301</v>
      </c>
      <c r="I1328">
        <v>270.40090942382801</v>
      </c>
      <c r="J1328">
        <v>3</v>
      </c>
    </row>
    <row r="1329" spans="1:10">
      <c r="A1329" s="1">
        <v>45412.556348009297</v>
      </c>
      <c r="B1329">
        <v>468</v>
      </c>
      <c r="C1329">
        <v>1335.384</v>
      </c>
      <c r="D1329">
        <v>0</v>
      </c>
      <c r="E1329">
        <v>162.17330932617199</v>
      </c>
      <c r="F1329">
        <v>272.50912475585898</v>
      </c>
      <c r="G1329">
        <v>4</v>
      </c>
      <c r="H1329">
        <v>271.74499511718801</v>
      </c>
      <c r="I1329">
        <v>270.39480590820301</v>
      </c>
      <c r="J1329">
        <v>3</v>
      </c>
    </row>
    <row r="1330" spans="1:10">
      <c r="A1330" s="1">
        <v>45412.556360463001</v>
      </c>
      <c r="B1330">
        <v>544</v>
      </c>
      <c r="C1330">
        <v>1336.46</v>
      </c>
      <c r="D1330">
        <v>0</v>
      </c>
      <c r="E1330">
        <v>162.17132568359401</v>
      </c>
      <c r="F1330">
        <v>272.50579833984398</v>
      </c>
      <c r="G1330">
        <v>4</v>
      </c>
      <c r="H1330">
        <v>271.77673339843801</v>
      </c>
      <c r="I1330">
        <v>270.42660522460898</v>
      </c>
      <c r="J1330">
        <v>3</v>
      </c>
    </row>
    <row r="1331" spans="1:10">
      <c r="A1331" s="1">
        <v>45412.556371238403</v>
      </c>
      <c r="B1331">
        <v>475</v>
      </c>
      <c r="C1331">
        <v>1337.3910000000001</v>
      </c>
      <c r="D1331">
        <v>0</v>
      </c>
      <c r="E1331">
        <v>162.16659545898401</v>
      </c>
      <c r="F1331">
        <v>272.497802734375</v>
      </c>
      <c r="G1331">
        <v>4</v>
      </c>
      <c r="H1331">
        <v>271.79992675781301</v>
      </c>
      <c r="I1331">
        <v>270.44985961914102</v>
      </c>
      <c r="J1331">
        <v>3</v>
      </c>
    </row>
    <row r="1332" spans="1:10">
      <c r="A1332" s="1">
        <v>45412.556382905103</v>
      </c>
      <c r="B1332">
        <v>483</v>
      </c>
      <c r="C1332">
        <v>1338.3989999999999</v>
      </c>
      <c r="D1332">
        <v>0</v>
      </c>
      <c r="E1332">
        <v>162.17193603515599</v>
      </c>
      <c r="F1332">
        <v>272.50680541992199</v>
      </c>
      <c r="G1332">
        <v>4</v>
      </c>
      <c r="H1332">
        <v>271.75125122070301</v>
      </c>
      <c r="I1332">
        <v>270.40106201171898</v>
      </c>
      <c r="J1332">
        <v>3</v>
      </c>
    </row>
    <row r="1333" spans="1:10">
      <c r="A1333" s="1">
        <v>45412.556394548599</v>
      </c>
      <c r="B1333">
        <v>489</v>
      </c>
      <c r="C1333">
        <v>1339.405</v>
      </c>
      <c r="D1333">
        <v>0</v>
      </c>
      <c r="E1333">
        <v>162.11685180664099</v>
      </c>
      <c r="F1333">
        <v>272.41387939453102</v>
      </c>
      <c r="G1333">
        <v>4</v>
      </c>
      <c r="H1333">
        <v>271.77719116210898</v>
      </c>
      <c r="I1333">
        <v>270.42706298828102</v>
      </c>
      <c r="J1333">
        <v>3</v>
      </c>
    </row>
    <row r="1334" spans="1:10">
      <c r="A1334" s="1">
        <v>45412.556406145799</v>
      </c>
      <c r="B1334">
        <v>491</v>
      </c>
      <c r="C1334">
        <v>1340.4069999999999</v>
      </c>
      <c r="D1334">
        <v>0</v>
      </c>
      <c r="E1334">
        <v>162.18429565429699</v>
      </c>
      <c r="F1334">
        <v>272.52767944335898</v>
      </c>
      <c r="G1334">
        <v>4</v>
      </c>
      <c r="H1334">
        <v>271.82312011718801</v>
      </c>
      <c r="I1334">
        <v>270.47311401367199</v>
      </c>
      <c r="J1334">
        <v>3</v>
      </c>
    </row>
    <row r="1335" spans="1:10">
      <c r="A1335" s="1">
        <v>45412.5564182292</v>
      </c>
      <c r="B1335">
        <v>535</v>
      </c>
      <c r="C1335">
        <v>1341.451</v>
      </c>
      <c r="D1335">
        <v>0</v>
      </c>
      <c r="E1335">
        <v>162.14599609375</v>
      </c>
      <c r="F1335">
        <v>272.46304321289102</v>
      </c>
      <c r="G1335">
        <v>4</v>
      </c>
      <c r="H1335">
        <v>271.81564331054699</v>
      </c>
      <c r="I1335">
        <v>270.46560668945301</v>
      </c>
      <c r="J1335">
        <v>3</v>
      </c>
    </row>
    <row r="1336" spans="1:10">
      <c r="A1336" s="1">
        <v>45412.5564295718</v>
      </c>
      <c r="B1336">
        <v>515</v>
      </c>
      <c r="C1336">
        <v>1342.431</v>
      </c>
      <c r="D1336">
        <v>0</v>
      </c>
      <c r="E1336">
        <v>162.14553833007801</v>
      </c>
      <c r="F1336">
        <v>272.46228027343801</v>
      </c>
      <c r="G1336">
        <v>4</v>
      </c>
      <c r="H1336">
        <v>271.87393188476602</v>
      </c>
      <c r="I1336">
        <v>270.52404785156301</v>
      </c>
      <c r="J1336">
        <v>3</v>
      </c>
    </row>
    <row r="1337" spans="1:10">
      <c r="A1337" s="1">
        <v>45412.556441250003</v>
      </c>
      <c r="B1337">
        <v>524</v>
      </c>
      <c r="C1337">
        <v>1343.44</v>
      </c>
      <c r="D1337">
        <v>0</v>
      </c>
      <c r="E1337">
        <v>162.216796875</v>
      </c>
      <c r="F1337">
        <v>272.58251953125</v>
      </c>
      <c r="G1337">
        <v>4</v>
      </c>
      <c r="H1337">
        <v>271.85455322265602</v>
      </c>
      <c r="I1337">
        <v>270.504638671875</v>
      </c>
      <c r="J1337">
        <v>3</v>
      </c>
    </row>
    <row r="1338" spans="1:10">
      <c r="A1338" s="1">
        <v>45412.556452881901</v>
      </c>
      <c r="B1338">
        <v>529</v>
      </c>
      <c r="C1338">
        <v>1344.4449999999999</v>
      </c>
      <c r="D1338">
        <v>0</v>
      </c>
      <c r="E1338">
        <v>162.23892211914099</v>
      </c>
      <c r="F1338">
        <v>272.61984252929699</v>
      </c>
      <c r="G1338">
        <v>4</v>
      </c>
      <c r="H1338">
        <v>271.80633544921898</v>
      </c>
      <c r="I1338">
        <v>270.456298828125</v>
      </c>
      <c r="J1338">
        <v>3</v>
      </c>
    </row>
    <row r="1339" spans="1:10">
      <c r="A1339" s="1">
        <v>45412.556464467598</v>
      </c>
      <c r="B1339">
        <v>530</v>
      </c>
      <c r="C1339">
        <v>1345.4459999999999</v>
      </c>
      <c r="D1339">
        <v>0</v>
      </c>
      <c r="E1339">
        <v>162.16476440429699</v>
      </c>
      <c r="F1339">
        <v>272.49472045898398</v>
      </c>
      <c r="G1339">
        <v>4</v>
      </c>
      <c r="H1339">
        <v>271.83334350585898</v>
      </c>
      <c r="I1339">
        <v>270.48336791992199</v>
      </c>
      <c r="J1339">
        <v>3</v>
      </c>
    </row>
    <row r="1340" spans="1:10">
      <c r="A1340" s="1">
        <v>45412.556476203703</v>
      </c>
      <c r="B1340">
        <v>544</v>
      </c>
      <c r="C1340">
        <v>1346.46</v>
      </c>
      <c r="D1340">
        <v>0</v>
      </c>
      <c r="E1340">
        <v>162.19573974609401</v>
      </c>
      <c r="F1340">
        <v>272.54699707031301</v>
      </c>
      <c r="G1340">
        <v>4</v>
      </c>
      <c r="H1340">
        <v>271.87026977539102</v>
      </c>
      <c r="I1340">
        <v>270.52038574218801</v>
      </c>
      <c r="J1340">
        <v>3</v>
      </c>
    </row>
    <row r="1341" spans="1:10">
      <c r="A1341" s="1">
        <v>45412.5564876157</v>
      </c>
      <c r="B1341">
        <v>530</v>
      </c>
      <c r="C1341">
        <v>1347.4459999999999</v>
      </c>
      <c r="D1341">
        <v>0</v>
      </c>
      <c r="E1341">
        <v>162.17178344726599</v>
      </c>
      <c r="F1341">
        <v>272.50656127929699</v>
      </c>
      <c r="G1341">
        <v>4</v>
      </c>
      <c r="H1341">
        <v>271.74270629882801</v>
      </c>
      <c r="I1341">
        <v>270.39251708984398</v>
      </c>
      <c r="J1341">
        <v>3</v>
      </c>
    </row>
    <row r="1342" spans="1:10">
      <c r="A1342" s="1">
        <v>45412.556499259299</v>
      </c>
      <c r="B1342">
        <v>536</v>
      </c>
      <c r="C1342">
        <v>1348.452</v>
      </c>
      <c r="D1342">
        <v>0</v>
      </c>
      <c r="E1342">
        <v>162.10800170898401</v>
      </c>
      <c r="F1342">
        <v>272.39895629882801</v>
      </c>
      <c r="G1342">
        <v>4</v>
      </c>
      <c r="H1342">
        <v>271.7822265625</v>
      </c>
      <c r="I1342">
        <v>270.43212890625</v>
      </c>
      <c r="J1342">
        <v>3</v>
      </c>
    </row>
    <row r="1343" spans="1:10">
      <c r="A1343" s="1">
        <v>45412.5565110069</v>
      </c>
      <c r="B1343">
        <v>551</v>
      </c>
      <c r="C1343">
        <v>1349.4670000000001</v>
      </c>
      <c r="D1343">
        <v>0</v>
      </c>
      <c r="E1343">
        <v>162.132568359375</v>
      </c>
      <c r="F1343">
        <v>272.44039916992199</v>
      </c>
      <c r="G1343">
        <v>4</v>
      </c>
      <c r="H1343">
        <v>271.77322387695301</v>
      </c>
      <c r="I1343">
        <v>270.423095703125</v>
      </c>
      <c r="J1343">
        <v>3</v>
      </c>
    </row>
    <row r="1344" spans="1:10">
      <c r="A1344" s="1">
        <v>45412.556522731502</v>
      </c>
      <c r="B1344">
        <v>564</v>
      </c>
      <c r="C1344">
        <v>1350.48</v>
      </c>
      <c r="D1344">
        <v>0</v>
      </c>
      <c r="E1344">
        <v>162.13180541992199</v>
      </c>
      <c r="F1344">
        <v>272.43911743164102</v>
      </c>
      <c r="G1344">
        <v>4</v>
      </c>
      <c r="H1344">
        <v>271.78665161132801</v>
      </c>
      <c r="I1344">
        <v>270.43655395507801</v>
      </c>
      <c r="J1344">
        <v>3</v>
      </c>
    </row>
    <row r="1345" spans="1:10">
      <c r="A1345" s="1">
        <v>45412.556534317097</v>
      </c>
      <c r="B1345">
        <v>565</v>
      </c>
      <c r="C1345">
        <v>1351.481</v>
      </c>
      <c r="D1345">
        <v>0</v>
      </c>
      <c r="E1345">
        <v>162.09320068359401</v>
      </c>
      <c r="F1345">
        <v>272.37396240234398</v>
      </c>
      <c r="G1345">
        <v>4</v>
      </c>
      <c r="H1345">
        <v>271.793212890625</v>
      </c>
      <c r="I1345">
        <v>270.44314575195301</v>
      </c>
      <c r="J1345">
        <v>3</v>
      </c>
    </row>
    <row r="1346" spans="1:10">
      <c r="A1346" s="1">
        <v>45412.5565460301</v>
      </c>
      <c r="B1346">
        <v>577</v>
      </c>
      <c r="C1346">
        <v>1352.4929999999999</v>
      </c>
      <c r="D1346">
        <v>0</v>
      </c>
      <c r="E1346">
        <v>162.09884643554699</v>
      </c>
      <c r="F1346">
        <v>272.38351440429699</v>
      </c>
      <c r="G1346">
        <v>4</v>
      </c>
      <c r="H1346">
        <v>271.74880981445301</v>
      </c>
      <c r="I1346">
        <v>270.39862060546898</v>
      </c>
      <c r="J1346">
        <v>3</v>
      </c>
    </row>
    <row r="1347" spans="1:10">
      <c r="A1347" s="1">
        <v>45412.556557604199</v>
      </c>
      <c r="B1347">
        <v>577</v>
      </c>
      <c r="C1347">
        <v>1353.4929999999999</v>
      </c>
      <c r="D1347">
        <v>0</v>
      </c>
      <c r="E1347">
        <v>162.17391967773401</v>
      </c>
      <c r="F1347">
        <v>272.51016235351602</v>
      </c>
      <c r="G1347">
        <v>4</v>
      </c>
      <c r="H1347">
        <v>271.75231933593801</v>
      </c>
      <c r="I1347">
        <v>270.40213012695301</v>
      </c>
      <c r="J1347">
        <v>3</v>
      </c>
    </row>
    <row r="1348" spans="1:10">
      <c r="A1348" s="1">
        <v>45412.556569178203</v>
      </c>
      <c r="B1348">
        <v>577</v>
      </c>
      <c r="C1348">
        <v>1354.4929999999999</v>
      </c>
      <c r="D1348">
        <v>0</v>
      </c>
      <c r="E1348">
        <v>162.21115112304699</v>
      </c>
      <c r="F1348">
        <v>272.572998046875</v>
      </c>
      <c r="G1348">
        <v>4</v>
      </c>
      <c r="H1348">
        <v>271.71829223632801</v>
      </c>
      <c r="I1348">
        <v>270.36804199218801</v>
      </c>
      <c r="J1348">
        <v>3</v>
      </c>
    </row>
    <row r="1349" spans="1:10">
      <c r="A1349" s="1">
        <v>45412.556580833298</v>
      </c>
      <c r="B1349">
        <v>584</v>
      </c>
      <c r="C1349">
        <v>1355.5</v>
      </c>
      <c r="D1349">
        <v>0</v>
      </c>
      <c r="E1349">
        <v>162.10266113281301</v>
      </c>
      <c r="F1349">
        <v>272.38992309570301</v>
      </c>
      <c r="G1349">
        <v>4</v>
      </c>
      <c r="H1349">
        <v>271.73858642578102</v>
      </c>
      <c r="I1349">
        <v>270.38836669921898</v>
      </c>
      <c r="J1349">
        <v>3</v>
      </c>
    </row>
    <row r="1350" spans="1:10">
      <c r="A1350" s="1">
        <v>45412.556592719899</v>
      </c>
      <c r="B1350">
        <v>611</v>
      </c>
      <c r="C1350">
        <v>1356.527</v>
      </c>
      <c r="D1350">
        <v>0</v>
      </c>
      <c r="E1350">
        <v>162.13684082031301</v>
      </c>
      <c r="F1350">
        <v>272.44760131835898</v>
      </c>
      <c r="G1350">
        <v>4</v>
      </c>
      <c r="H1350">
        <v>271.75643920898398</v>
      </c>
      <c r="I1350">
        <v>270.40628051757801</v>
      </c>
      <c r="J1350">
        <v>3</v>
      </c>
    </row>
    <row r="1351" spans="1:10">
      <c r="A1351" s="1">
        <v>45412.556604004603</v>
      </c>
      <c r="B1351">
        <v>586</v>
      </c>
      <c r="C1351">
        <v>1357.502</v>
      </c>
      <c r="D1351">
        <v>0</v>
      </c>
      <c r="E1351">
        <v>162.13317871093801</v>
      </c>
      <c r="F1351">
        <v>272.44143676757801</v>
      </c>
      <c r="G1351">
        <v>4</v>
      </c>
      <c r="H1351">
        <v>271.680908203125</v>
      </c>
      <c r="I1351">
        <v>270.33056640625</v>
      </c>
      <c r="J1351">
        <v>3</v>
      </c>
    </row>
    <row r="1352" spans="1:10">
      <c r="A1352" s="1">
        <v>45412.556615659698</v>
      </c>
      <c r="B1352">
        <v>593</v>
      </c>
      <c r="C1352">
        <v>1358.509</v>
      </c>
      <c r="D1352">
        <v>0</v>
      </c>
      <c r="E1352">
        <v>162.15408325195301</v>
      </c>
      <c r="F1352">
        <v>272.47668457031301</v>
      </c>
      <c r="G1352">
        <v>4</v>
      </c>
      <c r="H1352">
        <v>271.74484252929699</v>
      </c>
      <c r="I1352">
        <v>270.39465332031301</v>
      </c>
      <c r="J1352">
        <v>3</v>
      </c>
    </row>
    <row r="1353" spans="1:10">
      <c r="A1353" s="1">
        <v>45412.556627233796</v>
      </c>
      <c r="B1353">
        <v>593</v>
      </c>
      <c r="C1353">
        <v>1359.509</v>
      </c>
      <c r="D1353">
        <v>0</v>
      </c>
      <c r="E1353">
        <v>162.16583251953099</v>
      </c>
      <c r="F1353">
        <v>272.49652099609398</v>
      </c>
      <c r="G1353">
        <v>4</v>
      </c>
      <c r="H1353">
        <v>271.69876098632801</v>
      </c>
      <c r="I1353">
        <v>270.34844970703102</v>
      </c>
      <c r="J1353">
        <v>3</v>
      </c>
    </row>
    <row r="1354" spans="1:10">
      <c r="A1354" s="1">
        <v>45412.556638819398</v>
      </c>
      <c r="B1354">
        <v>594</v>
      </c>
      <c r="C1354">
        <v>1360.51</v>
      </c>
      <c r="D1354">
        <v>0</v>
      </c>
      <c r="E1354">
        <v>162.12600708007801</v>
      </c>
      <c r="F1354">
        <v>272.42932128906301</v>
      </c>
      <c r="G1354">
        <v>4</v>
      </c>
      <c r="H1354">
        <v>271.68838500976602</v>
      </c>
      <c r="I1354">
        <v>270.33804321289102</v>
      </c>
      <c r="J1354">
        <v>3</v>
      </c>
    </row>
    <row r="1355" spans="1:10">
      <c r="A1355" s="1">
        <v>45412.556650451399</v>
      </c>
      <c r="B1355">
        <v>599</v>
      </c>
      <c r="C1355">
        <v>1361.5150000000001</v>
      </c>
      <c r="D1355">
        <v>0</v>
      </c>
      <c r="E1355">
        <v>162.16018676757801</v>
      </c>
      <c r="F1355">
        <v>272.48699951171898</v>
      </c>
      <c r="G1355">
        <v>4</v>
      </c>
      <c r="H1355">
        <v>271.65756225585898</v>
      </c>
      <c r="I1355">
        <v>270.30715942382801</v>
      </c>
      <c r="J1355">
        <v>3</v>
      </c>
    </row>
    <row r="1356" spans="1:10">
      <c r="A1356" s="1">
        <v>45412.556662060197</v>
      </c>
      <c r="B1356">
        <v>602</v>
      </c>
      <c r="C1356">
        <v>1362.518</v>
      </c>
      <c r="D1356">
        <v>0</v>
      </c>
      <c r="E1356">
        <v>162.15774536132801</v>
      </c>
      <c r="F1356">
        <v>272.48287963867199</v>
      </c>
      <c r="G1356">
        <v>4</v>
      </c>
      <c r="H1356">
        <v>271.62185668945301</v>
      </c>
      <c r="I1356">
        <v>270.27136230468801</v>
      </c>
      <c r="J1356">
        <v>3</v>
      </c>
    </row>
    <row r="1357" spans="1:10">
      <c r="A1357" s="1">
        <v>45412.5566737384</v>
      </c>
      <c r="B1357">
        <v>611</v>
      </c>
      <c r="C1357">
        <v>1363.527</v>
      </c>
      <c r="D1357">
        <v>0</v>
      </c>
      <c r="E1357">
        <v>162.18460083007801</v>
      </c>
      <c r="F1357">
        <v>272.52819824218801</v>
      </c>
      <c r="G1357">
        <v>4</v>
      </c>
      <c r="H1357">
        <v>271.632080078125</v>
      </c>
      <c r="I1357">
        <v>270.28161621093801</v>
      </c>
      <c r="J1357">
        <v>3</v>
      </c>
    </row>
    <row r="1358" spans="1:10">
      <c r="A1358" s="1">
        <v>45412.556685381896</v>
      </c>
      <c r="B1358">
        <v>617</v>
      </c>
      <c r="C1358">
        <v>1364.5329999999999</v>
      </c>
      <c r="D1358">
        <v>0</v>
      </c>
      <c r="E1358">
        <v>162.17926025390599</v>
      </c>
      <c r="F1358">
        <v>272.51916503906301</v>
      </c>
      <c r="G1358">
        <v>4</v>
      </c>
      <c r="H1358">
        <v>271.63650512695301</v>
      </c>
      <c r="I1358">
        <v>270.28604125976602</v>
      </c>
      <c r="J1358">
        <v>3</v>
      </c>
    </row>
    <row r="1359" spans="1:10">
      <c r="A1359" s="1">
        <v>45412.556696944397</v>
      </c>
      <c r="B1359">
        <v>616</v>
      </c>
      <c r="C1359">
        <v>1365.5319999999999</v>
      </c>
      <c r="D1359">
        <v>0</v>
      </c>
      <c r="E1359">
        <v>162.139892578125</v>
      </c>
      <c r="F1359">
        <v>272.45275878906301</v>
      </c>
      <c r="G1359">
        <v>4</v>
      </c>
      <c r="H1359">
        <v>271.66702270507801</v>
      </c>
      <c r="I1359">
        <v>270.316650390625</v>
      </c>
      <c r="J1359">
        <v>3</v>
      </c>
    </row>
    <row r="1360" spans="1:10">
      <c r="A1360" s="1">
        <v>45412.5567086343</v>
      </c>
      <c r="B1360">
        <v>626</v>
      </c>
      <c r="C1360">
        <v>1366.5419999999999</v>
      </c>
      <c r="D1360">
        <v>0</v>
      </c>
      <c r="E1360">
        <v>162.16232299804699</v>
      </c>
      <c r="F1360">
        <v>272.49060058593801</v>
      </c>
      <c r="G1360">
        <v>4</v>
      </c>
      <c r="H1360">
        <v>271.64443969726602</v>
      </c>
      <c r="I1360">
        <v>270.29400634765602</v>
      </c>
      <c r="J1360">
        <v>3</v>
      </c>
    </row>
    <row r="1361" spans="1:10">
      <c r="A1361" s="1">
        <v>45412.556720254601</v>
      </c>
      <c r="B1361">
        <v>630</v>
      </c>
      <c r="C1361">
        <v>1367.546</v>
      </c>
      <c r="D1361">
        <v>0</v>
      </c>
      <c r="E1361">
        <v>162.13653564453099</v>
      </c>
      <c r="F1361">
        <v>272.44708251953102</v>
      </c>
      <c r="G1361">
        <v>4</v>
      </c>
      <c r="H1361">
        <v>271.58737182617199</v>
      </c>
      <c r="I1361">
        <v>270.23678588867199</v>
      </c>
      <c r="J1361">
        <v>3</v>
      </c>
    </row>
    <row r="1362" spans="1:10">
      <c r="A1362" s="1">
        <v>45412.556731944402</v>
      </c>
      <c r="B1362">
        <v>640</v>
      </c>
      <c r="C1362">
        <v>1368.556</v>
      </c>
      <c r="D1362">
        <v>0</v>
      </c>
      <c r="E1362">
        <v>162.12692260742199</v>
      </c>
      <c r="F1362">
        <v>272.43087768554699</v>
      </c>
      <c r="G1362">
        <v>4</v>
      </c>
      <c r="H1362">
        <v>271.70516967773398</v>
      </c>
      <c r="I1362">
        <v>270.35488891601602</v>
      </c>
      <c r="J1362">
        <v>3</v>
      </c>
    </row>
    <row r="1363" spans="1:10">
      <c r="A1363" s="1">
        <v>45412.556743611101</v>
      </c>
      <c r="B1363">
        <v>648</v>
      </c>
      <c r="C1363">
        <v>1369.5640000000001</v>
      </c>
      <c r="D1363">
        <v>0</v>
      </c>
      <c r="E1363">
        <v>162.14340209960901</v>
      </c>
      <c r="F1363">
        <v>272.45867919921898</v>
      </c>
      <c r="G1363">
        <v>4</v>
      </c>
      <c r="H1363">
        <v>271.67419433593801</v>
      </c>
      <c r="I1363">
        <v>270.32382202148398</v>
      </c>
      <c r="J1363">
        <v>3</v>
      </c>
    </row>
    <row r="1364" spans="1:10">
      <c r="A1364" s="1">
        <v>45412.556755266203</v>
      </c>
      <c r="B1364">
        <v>655</v>
      </c>
      <c r="C1364">
        <v>1370.5709999999999</v>
      </c>
      <c r="D1364">
        <v>0</v>
      </c>
      <c r="E1364">
        <v>162.19207763671901</v>
      </c>
      <c r="F1364">
        <v>272.54080200195301</v>
      </c>
      <c r="G1364">
        <v>4</v>
      </c>
      <c r="H1364">
        <v>271.55334472656301</v>
      </c>
      <c r="I1364">
        <v>270.20269775390602</v>
      </c>
      <c r="J1364">
        <v>3</v>
      </c>
    </row>
    <row r="1365" spans="1:10">
      <c r="A1365" s="1">
        <v>45412.556766944399</v>
      </c>
      <c r="B1365">
        <v>664</v>
      </c>
      <c r="C1365">
        <v>1371.58</v>
      </c>
      <c r="D1365">
        <v>0</v>
      </c>
      <c r="E1365">
        <v>162.10037231445301</v>
      </c>
      <c r="F1365">
        <v>272.38607788085898</v>
      </c>
      <c r="G1365">
        <v>4</v>
      </c>
      <c r="H1365">
        <v>271.70516967773398</v>
      </c>
      <c r="I1365">
        <v>270.35488891601602</v>
      </c>
      <c r="J1365">
        <v>3</v>
      </c>
    </row>
    <row r="1366" spans="1:10">
      <c r="A1366" s="1">
        <v>45412.556778587998</v>
      </c>
      <c r="B1366">
        <v>670</v>
      </c>
      <c r="C1366">
        <v>1372.586</v>
      </c>
      <c r="D1366">
        <v>0</v>
      </c>
      <c r="E1366">
        <v>162.16461181640599</v>
      </c>
      <c r="F1366">
        <v>272.49447631835898</v>
      </c>
      <c r="G1366">
        <v>4</v>
      </c>
      <c r="H1366">
        <v>271.70471191406301</v>
      </c>
      <c r="I1366">
        <v>270.35443115234398</v>
      </c>
      <c r="J1366">
        <v>3</v>
      </c>
    </row>
    <row r="1367" spans="1:10">
      <c r="A1367" s="1">
        <v>45412.556790173599</v>
      </c>
      <c r="B1367">
        <v>671</v>
      </c>
      <c r="C1367">
        <v>1373.587</v>
      </c>
      <c r="D1367">
        <v>0</v>
      </c>
      <c r="E1367">
        <v>162.15194702148401</v>
      </c>
      <c r="F1367">
        <v>272.47308349609398</v>
      </c>
      <c r="G1367">
        <v>4</v>
      </c>
      <c r="H1367">
        <v>271.60446166992199</v>
      </c>
      <c r="I1367">
        <v>270.25393676757801</v>
      </c>
      <c r="J1367">
        <v>3</v>
      </c>
    </row>
    <row r="1368" spans="1:10">
      <c r="A1368" s="1">
        <v>45412.556801759303</v>
      </c>
      <c r="B1368">
        <v>672</v>
      </c>
      <c r="C1368">
        <v>1374.588</v>
      </c>
      <c r="D1368">
        <v>0</v>
      </c>
      <c r="E1368">
        <v>162.13623046875</v>
      </c>
      <c r="F1368">
        <v>272.44656372070301</v>
      </c>
      <c r="G1368">
        <v>4</v>
      </c>
      <c r="H1368">
        <v>271.64978027343801</v>
      </c>
      <c r="I1368">
        <v>270.29934692382801</v>
      </c>
      <c r="J1368">
        <v>3</v>
      </c>
    </row>
    <row r="1369" spans="1:10">
      <c r="A1369" s="1">
        <v>45412.5568133333</v>
      </c>
      <c r="B1369">
        <v>672</v>
      </c>
      <c r="C1369">
        <v>1375.588</v>
      </c>
      <c r="D1369">
        <v>0</v>
      </c>
      <c r="E1369">
        <v>162.13180541992199</v>
      </c>
      <c r="F1369">
        <v>272.43911743164102</v>
      </c>
      <c r="G1369">
        <v>4</v>
      </c>
      <c r="H1369">
        <v>271.66030883789102</v>
      </c>
      <c r="I1369">
        <v>270.30990600585898</v>
      </c>
      <c r="J1369">
        <v>3</v>
      </c>
    </row>
    <row r="1370" spans="1:10">
      <c r="A1370" s="1">
        <v>45412.556824918996</v>
      </c>
      <c r="B1370">
        <v>673</v>
      </c>
      <c r="C1370">
        <v>1376.5889999999999</v>
      </c>
      <c r="D1370">
        <v>0</v>
      </c>
      <c r="E1370">
        <v>162.13287353515599</v>
      </c>
      <c r="F1370">
        <v>272.44091796875</v>
      </c>
      <c r="G1370">
        <v>4</v>
      </c>
      <c r="H1370">
        <v>271.63589477539102</v>
      </c>
      <c r="I1370">
        <v>270.28543090820301</v>
      </c>
      <c r="J1370">
        <v>3</v>
      </c>
    </row>
    <row r="1371" spans="1:10">
      <c r="A1371" s="1">
        <v>45412.5568365625</v>
      </c>
      <c r="B1371">
        <v>679</v>
      </c>
      <c r="C1371">
        <v>1377.595</v>
      </c>
      <c r="D1371">
        <v>0</v>
      </c>
      <c r="E1371">
        <v>162.13623046875</v>
      </c>
      <c r="F1371">
        <v>272.44656372070301</v>
      </c>
      <c r="G1371">
        <v>4</v>
      </c>
      <c r="H1371">
        <v>271.59530639648398</v>
      </c>
      <c r="I1371">
        <v>270.24475097656301</v>
      </c>
      <c r="J1371">
        <v>3</v>
      </c>
    </row>
    <row r="1372" spans="1:10">
      <c r="A1372" s="1">
        <v>45412.556848136599</v>
      </c>
      <c r="B1372">
        <v>679</v>
      </c>
      <c r="C1372">
        <v>1378.595</v>
      </c>
      <c r="D1372">
        <v>0</v>
      </c>
      <c r="E1372">
        <v>162.15225219726599</v>
      </c>
      <c r="F1372">
        <v>272.47360229492199</v>
      </c>
      <c r="G1372">
        <v>4</v>
      </c>
      <c r="H1372">
        <v>271.59423828125</v>
      </c>
      <c r="I1372">
        <v>270.24368286132801</v>
      </c>
      <c r="J1372">
        <v>3</v>
      </c>
    </row>
    <row r="1373" spans="1:10">
      <c r="A1373" s="1">
        <v>45412.556859803197</v>
      </c>
      <c r="B1373">
        <v>687</v>
      </c>
      <c r="C1373">
        <v>1379.6030000000001</v>
      </c>
      <c r="D1373">
        <v>0</v>
      </c>
      <c r="E1373">
        <v>162.11990356445301</v>
      </c>
      <c r="F1373">
        <v>272.41903686523398</v>
      </c>
      <c r="G1373">
        <v>4</v>
      </c>
      <c r="H1373">
        <v>271.64810180664102</v>
      </c>
      <c r="I1373">
        <v>270.29766845703102</v>
      </c>
      <c r="J1373">
        <v>3</v>
      </c>
    </row>
    <row r="1374" spans="1:10">
      <c r="A1374" s="1">
        <v>45412.556871469897</v>
      </c>
      <c r="B1374">
        <v>695</v>
      </c>
      <c r="C1374">
        <v>1380.6110000000001</v>
      </c>
      <c r="D1374">
        <v>0</v>
      </c>
      <c r="E1374">
        <v>162.137451171875</v>
      </c>
      <c r="F1374">
        <v>272.44863891601602</v>
      </c>
      <c r="G1374">
        <v>4</v>
      </c>
      <c r="H1374">
        <v>271.614990234375</v>
      </c>
      <c r="I1374">
        <v>270.26449584960898</v>
      </c>
      <c r="J1374">
        <v>3</v>
      </c>
    </row>
    <row r="1375" spans="1:10">
      <c r="A1375" s="1">
        <v>45412.556883171303</v>
      </c>
      <c r="B1375">
        <v>706</v>
      </c>
      <c r="C1375">
        <v>1381.6220000000001</v>
      </c>
      <c r="D1375">
        <v>0</v>
      </c>
      <c r="E1375">
        <v>162.09426879882801</v>
      </c>
      <c r="F1375">
        <v>272.37576293945301</v>
      </c>
      <c r="G1375">
        <v>4</v>
      </c>
      <c r="H1375">
        <v>271.57333374023398</v>
      </c>
      <c r="I1375">
        <v>270.22271728515602</v>
      </c>
      <c r="J1375">
        <v>3</v>
      </c>
    </row>
    <row r="1376" spans="1:10">
      <c r="A1376" s="1">
        <v>45412.556894872701</v>
      </c>
      <c r="B1376">
        <v>717</v>
      </c>
      <c r="C1376">
        <v>1382.633</v>
      </c>
      <c r="D1376">
        <v>0</v>
      </c>
      <c r="E1376">
        <v>162.14523315429699</v>
      </c>
      <c r="F1376">
        <v>272.46176147460898</v>
      </c>
      <c r="G1376">
        <v>4</v>
      </c>
      <c r="H1376">
        <v>271.65176391601602</v>
      </c>
      <c r="I1376">
        <v>270.30136108398398</v>
      </c>
      <c r="J1376">
        <v>3</v>
      </c>
    </row>
    <row r="1377" spans="1:10">
      <c r="A1377" s="1">
        <v>45412.5569064468</v>
      </c>
      <c r="B1377">
        <v>717</v>
      </c>
      <c r="C1377">
        <v>1383.633</v>
      </c>
      <c r="D1377">
        <v>0</v>
      </c>
      <c r="E1377">
        <v>162.12615966796901</v>
      </c>
      <c r="F1377">
        <v>272.42959594726602</v>
      </c>
      <c r="G1377">
        <v>4</v>
      </c>
      <c r="H1377">
        <v>271.60659790039102</v>
      </c>
      <c r="I1377">
        <v>270.25607299804699</v>
      </c>
      <c r="J1377">
        <v>3</v>
      </c>
    </row>
    <row r="1378" spans="1:10">
      <c r="A1378" s="1">
        <v>45412.556918032402</v>
      </c>
      <c r="B1378">
        <v>718</v>
      </c>
      <c r="C1378">
        <v>1384.634</v>
      </c>
      <c r="D1378">
        <v>0</v>
      </c>
      <c r="E1378">
        <v>162.14859008789099</v>
      </c>
      <c r="F1378">
        <v>272.46743774414102</v>
      </c>
      <c r="G1378">
        <v>4</v>
      </c>
      <c r="H1378">
        <v>271.53549194335898</v>
      </c>
      <c r="I1378">
        <v>270.18478393554699</v>
      </c>
      <c r="J1378">
        <v>3</v>
      </c>
    </row>
    <row r="1379" spans="1:10">
      <c r="A1379" s="1">
        <v>45412.5569296065</v>
      </c>
      <c r="B1379">
        <v>718</v>
      </c>
      <c r="C1379">
        <v>1385.634</v>
      </c>
      <c r="D1379">
        <v>0</v>
      </c>
      <c r="E1379">
        <v>162.18444824218801</v>
      </c>
      <c r="F1379">
        <v>272.52792358398398</v>
      </c>
      <c r="G1379">
        <v>4</v>
      </c>
      <c r="H1379">
        <v>271.5478515625</v>
      </c>
      <c r="I1379">
        <v>270.19717407226602</v>
      </c>
      <c r="J1379">
        <v>3</v>
      </c>
    </row>
    <row r="1380" spans="1:10">
      <c r="A1380" s="1">
        <v>45412.556941261602</v>
      </c>
      <c r="B1380">
        <v>725</v>
      </c>
      <c r="C1380">
        <v>1386.6410000000001</v>
      </c>
      <c r="D1380">
        <v>0</v>
      </c>
      <c r="E1380">
        <v>162.17376708984401</v>
      </c>
      <c r="F1380">
        <v>272.50991821289102</v>
      </c>
      <c r="G1380">
        <v>4</v>
      </c>
      <c r="H1380">
        <v>271.53091430664102</v>
      </c>
      <c r="I1380">
        <v>270.18020629882801</v>
      </c>
      <c r="J1380">
        <v>3</v>
      </c>
    </row>
    <row r="1381" spans="1:10">
      <c r="A1381" s="1">
        <v>45412.556952951403</v>
      </c>
      <c r="B1381">
        <v>735</v>
      </c>
      <c r="C1381">
        <v>1387.6510000000001</v>
      </c>
      <c r="D1381">
        <v>0</v>
      </c>
      <c r="E1381">
        <v>162.16690063476599</v>
      </c>
      <c r="F1381">
        <v>272.49832153320301</v>
      </c>
      <c r="G1381">
        <v>4</v>
      </c>
      <c r="H1381">
        <v>271.54724121093801</v>
      </c>
      <c r="I1381">
        <v>270.19656372070301</v>
      </c>
      <c r="J1381">
        <v>3</v>
      </c>
    </row>
    <row r="1382" spans="1:10">
      <c r="A1382" s="1">
        <v>45412.556964606498</v>
      </c>
      <c r="B1382">
        <v>742</v>
      </c>
      <c r="C1382">
        <v>1388.6579999999999</v>
      </c>
      <c r="D1382">
        <v>0</v>
      </c>
      <c r="E1382">
        <v>162.10128784179699</v>
      </c>
      <c r="F1382">
        <v>272.38763427734398</v>
      </c>
      <c r="G1382">
        <v>4</v>
      </c>
      <c r="H1382">
        <v>271.61483764648398</v>
      </c>
      <c r="I1382">
        <v>270.26434326171898</v>
      </c>
      <c r="J1382">
        <v>3</v>
      </c>
    </row>
    <row r="1383" spans="1:10">
      <c r="A1383" s="1">
        <v>45412.5569762616</v>
      </c>
      <c r="B1383">
        <v>749</v>
      </c>
      <c r="C1383">
        <v>1389.665</v>
      </c>
      <c r="D1383">
        <v>0</v>
      </c>
      <c r="E1383">
        <v>162.16064453125</v>
      </c>
      <c r="F1383">
        <v>272.48776245117199</v>
      </c>
      <c r="G1383">
        <v>4</v>
      </c>
      <c r="H1383">
        <v>271.54617309570301</v>
      </c>
      <c r="I1383">
        <v>270.19549560546898</v>
      </c>
      <c r="J1383">
        <v>3</v>
      </c>
    </row>
    <row r="1384" spans="1:10">
      <c r="A1384" s="1">
        <v>45412.556987928197</v>
      </c>
      <c r="B1384">
        <v>757</v>
      </c>
      <c r="C1384">
        <v>1390.673</v>
      </c>
      <c r="D1384">
        <v>0</v>
      </c>
      <c r="E1384">
        <v>162.15393066406301</v>
      </c>
      <c r="F1384">
        <v>272.47644042968801</v>
      </c>
      <c r="G1384">
        <v>4</v>
      </c>
      <c r="H1384">
        <v>271.59255981445301</v>
      </c>
      <c r="I1384">
        <v>270.24200439453102</v>
      </c>
      <c r="J1384">
        <v>3</v>
      </c>
    </row>
    <row r="1385" spans="1:10">
      <c r="A1385" s="1">
        <v>45412.556999594897</v>
      </c>
      <c r="B1385">
        <v>765</v>
      </c>
      <c r="C1385">
        <v>1391.681</v>
      </c>
      <c r="D1385">
        <v>0</v>
      </c>
      <c r="E1385">
        <v>162.14050292968801</v>
      </c>
      <c r="F1385">
        <v>272.45379638671898</v>
      </c>
      <c r="G1385">
        <v>4</v>
      </c>
      <c r="H1385">
        <v>271.53121948242199</v>
      </c>
      <c r="I1385">
        <v>270.18051147460898</v>
      </c>
      <c r="J1385">
        <v>3</v>
      </c>
    </row>
    <row r="1386" spans="1:10">
      <c r="A1386" s="1">
        <v>45412.5570112153</v>
      </c>
      <c r="B1386">
        <v>769</v>
      </c>
      <c r="C1386">
        <v>1392.6849999999999</v>
      </c>
      <c r="D1386">
        <v>0</v>
      </c>
      <c r="E1386">
        <v>162.17025756835901</v>
      </c>
      <c r="F1386">
        <v>272.50399780273398</v>
      </c>
      <c r="G1386">
        <v>4</v>
      </c>
      <c r="H1386">
        <v>271.49703979492199</v>
      </c>
      <c r="I1386">
        <v>270.146240234375</v>
      </c>
      <c r="J1386">
        <v>3</v>
      </c>
    </row>
    <row r="1387" spans="1:10">
      <c r="A1387" s="1">
        <v>45412.557022800902</v>
      </c>
      <c r="B1387">
        <v>770</v>
      </c>
      <c r="C1387">
        <v>1393.6859999999999</v>
      </c>
      <c r="D1387">
        <v>0</v>
      </c>
      <c r="E1387">
        <v>162.12997436523401</v>
      </c>
      <c r="F1387">
        <v>272.43603515625</v>
      </c>
      <c r="G1387">
        <v>4</v>
      </c>
      <c r="H1387">
        <v>271.54235839843801</v>
      </c>
      <c r="I1387">
        <v>270.19168090820301</v>
      </c>
      <c r="J1387">
        <v>3</v>
      </c>
    </row>
    <row r="1388" spans="1:10">
      <c r="A1388" s="1">
        <v>45412.557034375001</v>
      </c>
      <c r="B1388">
        <v>770</v>
      </c>
      <c r="C1388">
        <v>1394.6859999999999</v>
      </c>
      <c r="D1388">
        <v>0</v>
      </c>
      <c r="E1388">
        <v>162.08541870117199</v>
      </c>
      <c r="F1388">
        <v>272.36083984375</v>
      </c>
      <c r="G1388">
        <v>4</v>
      </c>
      <c r="H1388">
        <v>271.47476196289102</v>
      </c>
      <c r="I1388">
        <v>270.12393188476602</v>
      </c>
      <c r="J1388">
        <v>3</v>
      </c>
    </row>
    <row r="1389" spans="1:10">
      <c r="A1389" s="1">
        <v>45412.557046064801</v>
      </c>
      <c r="B1389">
        <v>780</v>
      </c>
      <c r="C1389">
        <v>1395.6959999999999</v>
      </c>
      <c r="D1389">
        <v>0</v>
      </c>
      <c r="E1389">
        <v>162.14859008789099</v>
      </c>
      <c r="F1389">
        <v>272.46743774414102</v>
      </c>
      <c r="G1389">
        <v>4</v>
      </c>
      <c r="H1389">
        <v>271.52969360351602</v>
      </c>
      <c r="I1389">
        <v>270.17898559570301</v>
      </c>
      <c r="J1389">
        <v>3</v>
      </c>
    </row>
    <row r="1390" spans="1:10">
      <c r="A1390" s="1">
        <v>45412.557057650498</v>
      </c>
      <c r="B1390">
        <v>781</v>
      </c>
      <c r="C1390">
        <v>1396.6969999999999</v>
      </c>
      <c r="D1390">
        <v>0</v>
      </c>
      <c r="E1390">
        <v>162.171630859375</v>
      </c>
      <c r="F1390">
        <v>272.50631713867199</v>
      </c>
      <c r="G1390">
        <v>4</v>
      </c>
      <c r="H1390">
        <v>271.57562255859398</v>
      </c>
      <c r="I1390">
        <v>270.22503662109398</v>
      </c>
      <c r="J1390">
        <v>3</v>
      </c>
    </row>
    <row r="1391" spans="1:10">
      <c r="A1391" s="1">
        <v>45412.557069294002</v>
      </c>
      <c r="B1391">
        <v>787</v>
      </c>
      <c r="C1391">
        <v>1397.703</v>
      </c>
      <c r="D1391">
        <v>0</v>
      </c>
      <c r="E1391">
        <v>162.19543457031301</v>
      </c>
      <c r="F1391">
        <v>272.54647827148398</v>
      </c>
      <c r="G1391">
        <v>4</v>
      </c>
      <c r="H1391">
        <v>271.56448364257801</v>
      </c>
      <c r="I1391">
        <v>270.2138671875</v>
      </c>
      <c r="J1391">
        <v>3</v>
      </c>
    </row>
    <row r="1392" spans="1:10">
      <c r="A1392" s="1">
        <v>45412.557080983803</v>
      </c>
      <c r="B1392">
        <v>797</v>
      </c>
      <c r="C1392">
        <v>1398.713</v>
      </c>
      <c r="D1392">
        <v>0</v>
      </c>
      <c r="E1392">
        <v>162.12966918945301</v>
      </c>
      <c r="F1392">
        <v>272.43551635742199</v>
      </c>
      <c r="G1392">
        <v>4</v>
      </c>
      <c r="H1392">
        <v>271.53823852539102</v>
      </c>
      <c r="I1392">
        <v>270.18756103515602</v>
      </c>
      <c r="J1392">
        <v>3</v>
      </c>
    </row>
    <row r="1393" spans="1:10">
      <c r="A1393" s="1">
        <v>45412.557092627299</v>
      </c>
      <c r="B1393">
        <v>803</v>
      </c>
      <c r="C1393">
        <v>1399.7190000000001</v>
      </c>
      <c r="D1393">
        <v>0</v>
      </c>
      <c r="E1393">
        <v>162.16857910156301</v>
      </c>
      <c r="F1393">
        <v>272.50115966796898</v>
      </c>
      <c r="G1393">
        <v>4</v>
      </c>
      <c r="H1393">
        <v>271.64962768554699</v>
      </c>
      <c r="I1393">
        <v>270.29919433593801</v>
      </c>
      <c r="J1393">
        <v>3</v>
      </c>
    </row>
    <row r="1394" spans="1:10">
      <c r="A1394" s="1">
        <v>45412.557104305597</v>
      </c>
      <c r="B1394">
        <v>812</v>
      </c>
      <c r="C1394">
        <v>1400.7280000000001</v>
      </c>
      <c r="D1394">
        <v>0</v>
      </c>
      <c r="E1394">
        <v>162.11944580078099</v>
      </c>
      <c r="F1394">
        <v>272.41824340820301</v>
      </c>
      <c r="G1394">
        <v>4</v>
      </c>
      <c r="H1394">
        <v>271.56829833984398</v>
      </c>
      <c r="I1394">
        <v>270.21768188476602</v>
      </c>
      <c r="J1394">
        <v>3</v>
      </c>
    </row>
    <row r="1395" spans="1:10">
      <c r="A1395" s="1">
        <v>45412.557115937503</v>
      </c>
      <c r="B1395">
        <v>817</v>
      </c>
      <c r="C1395">
        <v>1401.7329999999999</v>
      </c>
      <c r="D1395">
        <v>0</v>
      </c>
      <c r="E1395">
        <v>162.13790893554699</v>
      </c>
      <c r="F1395">
        <v>272.44940185546898</v>
      </c>
      <c r="G1395">
        <v>4</v>
      </c>
      <c r="H1395">
        <v>271.54388427734398</v>
      </c>
      <c r="I1395">
        <v>270.19320678710898</v>
      </c>
      <c r="J1395">
        <v>3</v>
      </c>
    </row>
    <row r="1396" spans="1:10">
      <c r="A1396" s="1">
        <v>45412.5571276505</v>
      </c>
      <c r="B1396">
        <v>829</v>
      </c>
      <c r="C1396">
        <v>1402.7449999999999</v>
      </c>
      <c r="D1396">
        <v>0</v>
      </c>
      <c r="E1396">
        <v>162.17330932617199</v>
      </c>
      <c r="F1396">
        <v>272.50912475585898</v>
      </c>
      <c r="G1396">
        <v>4</v>
      </c>
      <c r="H1396">
        <v>271.4306640625</v>
      </c>
      <c r="I1396">
        <v>270.07971191406301</v>
      </c>
      <c r="J1396">
        <v>3</v>
      </c>
    </row>
    <row r="1397" spans="1:10">
      <c r="A1397" s="1">
        <v>45412.557139293996</v>
      </c>
      <c r="B1397">
        <v>835</v>
      </c>
      <c r="C1397">
        <v>1403.751</v>
      </c>
      <c r="D1397">
        <v>0</v>
      </c>
      <c r="E1397">
        <v>162.16964721679699</v>
      </c>
      <c r="F1397">
        <v>272.50296020507801</v>
      </c>
      <c r="G1397">
        <v>4</v>
      </c>
      <c r="H1397">
        <v>271.43951416015602</v>
      </c>
      <c r="I1397">
        <v>270.08859252929699</v>
      </c>
      <c r="J1397">
        <v>3</v>
      </c>
    </row>
    <row r="1398" spans="1:10">
      <c r="A1398" s="1">
        <v>45412.557150960602</v>
      </c>
      <c r="B1398">
        <v>843</v>
      </c>
      <c r="C1398">
        <v>1404.759</v>
      </c>
      <c r="D1398">
        <v>0</v>
      </c>
      <c r="E1398">
        <v>162.11959838867199</v>
      </c>
      <c r="F1398">
        <v>272.41851806640602</v>
      </c>
      <c r="G1398">
        <v>4</v>
      </c>
      <c r="H1398">
        <v>271.5234375</v>
      </c>
      <c r="I1398">
        <v>270.17269897460898</v>
      </c>
      <c r="J1398">
        <v>3</v>
      </c>
    </row>
    <row r="1399" spans="1:10">
      <c r="A1399" s="1">
        <v>45412.557162627301</v>
      </c>
      <c r="B1399">
        <v>851</v>
      </c>
      <c r="C1399">
        <v>1405.7670000000001</v>
      </c>
      <c r="D1399">
        <v>0</v>
      </c>
      <c r="E1399">
        <v>162.10754394531301</v>
      </c>
      <c r="F1399">
        <v>272.39816284179699</v>
      </c>
      <c r="G1399">
        <v>4</v>
      </c>
      <c r="H1399">
        <v>271.47766113281301</v>
      </c>
      <c r="I1399">
        <v>270.12683105468801</v>
      </c>
      <c r="J1399">
        <v>3</v>
      </c>
    </row>
    <row r="1400" spans="1:10">
      <c r="A1400" s="1">
        <v>45412.557174282403</v>
      </c>
      <c r="B1400">
        <v>858</v>
      </c>
      <c r="C1400">
        <v>1406.7739999999999</v>
      </c>
      <c r="D1400">
        <v>0</v>
      </c>
      <c r="E1400">
        <v>162.12631225585901</v>
      </c>
      <c r="F1400">
        <v>272.42984008789102</v>
      </c>
      <c r="G1400">
        <v>4</v>
      </c>
      <c r="H1400">
        <v>271.53610229492199</v>
      </c>
      <c r="I1400">
        <v>270.18539428710898</v>
      </c>
      <c r="J1400">
        <v>3</v>
      </c>
    </row>
    <row r="1401" spans="1:10">
      <c r="A1401" s="1">
        <v>45412.557185856502</v>
      </c>
      <c r="B1401">
        <v>858</v>
      </c>
      <c r="C1401">
        <v>1407.7739999999999</v>
      </c>
      <c r="D1401">
        <v>0</v>
      </c>
      <c r="E1401">
        <v>162.122802734375</v>
      </c>
      <c r="F1401">
        <v>272.42391967773398</v>
      </c>
      <c r="G1401">
        <v>4</v>
      </c>
      <c r="H1401">
        <v>271.47445678710898</v>
      </c>
      <c r="I1401">
        <v>270.12362670898398</v>
      </c>
      <c r="J1401">
        <v>3</v>
      </c>
    </row>
    <row r="1402" spans="1:10">
      <c r="A1402" s="1">
        <v>45412.5571974306</v>
      </c>
      <c r="B1402">
        <v>858</v>
      </c>
      <c r="C1402">
        <v>1408.7739999999999</v>
      </c>
      <c r="D1402">
        <v>0</v>
      </c>
      <c r="E1402">
        <v>162.17056274414099</v>
      </c>
      <c r="F1402">
        <v>272.50451660156301</v>
      </c>
      <c r="G1402">
        <v>4</v>
      </c>
      <c r="H1402">
        <v>271.43814086914102</v>
      </c>
      <c r="I1402">
        <v>270.08721923828102</v>
      </c>
      <c r="J1402">
        <v>3</v>
      </c>
    </row>
    <row r="1403" spans="1:10">
      <c r="A1403" s="1">
        <v>45412.557209097198</v>
      </c>
      <c r="B1403">
        <v>866</v>
      </c>
      <c r="C1403">
        <v>1409.7819999999999</v>
      </c>
      <c r="D1403">
        <v>0</v>
      </c>
      <c r="E1403">
        <v>162.20687866210901</v>
      </c>
      <c r="F1403">
        <v>272.56576538085898</v>
      </c>
      <c r="G1403">
        <v>4</v>
      </c>
      <c r="H1403">
        <v>271.47872924804699</v>
      </c>
      <c r="I1403">
        <v>270.12789916992199</v>
      </c>
      <c r="J1403">
        <v>3</v>
      </c>
    </row>
    <row r="1404" spans="1:10">
      <c r="A1404" s="1">
        <v>45412.557220798597</v>
      </c>
      <c r="B1404">
        <v>877</v>
      </c>
      <c r="C1404">
        <v>1410.7929999999999</v>
      </c>
      <c r="D1404">
        <v>0</v>
      </c>
      <c r="E1404">
        <v>162.13058471679699</v>
      </c>
      <c r="F1404">
        <v>272.43704223632801</v>
      </c>
      <c r="G1404">
        <v>4</v>
      </c>
      <c r="H1404">
        <v>271.48620605468801</v>
      </c>
      <c r="I1404">
        <v>270.13537597656301</v>
      </c>
      <c r="J1404">
        <v>3</v>
      </c>
    </row>
    <row r="1405" spans="1:10">
      <c r="A1405" s="1">
        <v>45412.557232534702</v>
      </c>
      <c r="B1405">
        <v>891</v>
      </c>
      <c r="C1405">
        <v>1411.807</v>
      </c>
      <c r="D1405">
        <v>0</v>
      </c>
      <c r="E1405">
        <v>162.14752197265599</v>
      </c>
      <c r="F1405">
        <v>272.46563720703102</v>
      </c>
      <c r="G1405">
        <v>4</v>
      </c>
      <c r="H1405">
        <v>271.46377563476602</v>
      </c>
      <c r="I1405">
        <v>270.11291503906301</v>
      </c>
      <c r="J1405">
        <v>3</v>
      </c>
    </row>
    <row r="1406" spans="1:10">
      <c r="A1406" s="1">
        <v>45412.557244259297</v>
      </c>
      <c r="B1406">
        <v>904</v>
      </c>
      <c r="C1406">
        <v>1412.82</v>
      </c>
      <c r="D1406">
        <v>0</v>
      </c>
      <c r="E1406">
        <v>162.17391967773401</v>
      </c>
      <c r="F1406">
        <v>272.51016235351602</v>
      </c>
      <c r="G1406">
        <v>4</v>
      </c>
      <c r="H1406">
        <v>271.45233154296898</v>
      </c>
      <c r="I1406">
        <v>270.10144042968801</v>
      </c>
      <c r="J1406">
        <v>3</v>
      </c>
    </row>
    <row r="1407" spans="1:10">
      <c r="A1407" s="1">
        <v>45412.557255844898</v>
      </c>
      <c r="B1407">
        <v>905</v>
      </c>
      <c r="C1407">
        <v>1413.8209999999999</v>
      </c>
      <c r="D1407">
        <v>0</v>
      </c>
      <c r="E1407">
        <v>162.09503173828099</v>
      </c>
      <c r="F1407">
        <v>272.37707519531301</v>
      </c>
      <c r="G1407">
        <v>4</v>
      </c>
      <c r="H1407">
        <v>271.49169921875</v>
      </c>
      <c r="I1407">
        <v>270.14089965820301</v>
      </c>
      <c r="J1407">
        <v>3</v>
      </c>
    </row>
    <row r="1408" spans="1:10">
      <c r="A1408" s="1">
        <v>45412.5572675</v>
      </c>
      <c r="B1408">
        <v>912</v>
      </c>
      <c r="C1408">
        <v>1414.828</v>
      </c>
      <c r="D1408">
        <v>0</v>
      </c>
      <c r="E1408">
        <v>162.06832885742199</v>
      </c>
      <c r="F1408">
        <v>272.33200073242199</v>
      </c>
      <c r="G1408">
        <v>4</v>
      </c>
      <c r="H1408">
        <v>271.53778076171898</v>
      </c>
      <c r="I1408">
        <v>270.18710327148398</v>
      </c>
      <c r="J1408">
        <v>3</v>
      </c>
    </row>
    <row r="1409" spans="1:10">
      <c r="A1409" s="1">
        <v>45412.557279189801</v>
      </c>
      <c r="B1409">
        <v>922</v>
      </c>
      <c r="C1409">
        <v>1415.838</v>
      </c>
      <c r="D1409">
        <v>0</v>
      </c>
      <c r="E1409">
        <v>162.11380004882801</v>
      </c>
      <c r="F1409">
        <v>272.40872192382801</v>
      </c>
      <c r="G1409">
        <v>4</v>
      </c>
      <c r="H1409">
        <v>271.44393920898398</v>
      </c>
      <c r="I1409">
        <v>270.093017578125</v>
      </c>
      <c r="J1409">
        <v>3</v>
      </c>
    </row>
    <row r="1410" spans="1:10">
      <c r="A1410" s="1">
        <v>45412.557290775498</v>
      </c>
      <c r="B1410">
        <v>923</v>
      </c>
      <c r="C1410">
        <v>1416.8389999999999</v>
      </c>
      <c r="D1410">
        <v>0</v>
      </c>
      <c r="E1410">
        <v>162.10433959960901</v>
      </c>
      <c r="F1410">
        <v>272.39276123046898</v>
      </c>
      <c r="G1410">
        <v>4</v>
      </c>
      <c r="H1410">
        <v>271.51077270507801</v>
      </c>
      <c r="I1410">
        <v>270.16000366210898</v>
      </c>
      <c r="J1410">
        <v>3</v>
      </c>
    </row>
    <row r="1411" spans="1:10">
      <c r="A1411" s="1">
        <v>45412.557302499998</v>
      </c>
      <c r="B1411">
        <v>936</v>
      </c>
      <c r="C1411">
        <v>1417.8520000000001</v>
      </c>
      <c r="D1411">
        <v>0</v>
      </c>
      <c r="E1411">
        <v>162.10983276367199</v>
      </c>
      <c r="F1411">
        <v>272.40203857421898</v>
      </c>
      <c r="G1411">
        <v>4</v>
      </c>
      <c r="H1411">
        <v>271.42501831054699</v>
      </c>
      <c r="I1411">
        <v>270.07406616210898</v>
      </c>
      <c r="J1411">
        <v>3</v>
      </c>
    </row>
    <row r="1412" spans="1:10">
      <c r="A1412" s="1">
        <v>45412.557314085701</v>
      </c>
      <c r="B1412">
        <v>937</v>
      </c>
      <c r="C1412">
        <v>1418.8530000000001</v>
      </c>
      <c r="D1412">
        <v>0</v>
      </c>
      <c r="E1412">
        <v>162.00927734375</v>
      </c>
      <c r="F1412">
        <v>272.23236083984398</v>
      </c>
      <c r="G1412">
        <v>4</v>
      </c>
      <c r="H1412">
        <v>271.49475097656301</v>
      </c>
      <c r="I1412">
        <v>270.14395141601602</v>
      </c>
      <c r="J1412">
        <v>3</v>
      </c>
    </row>
    <row r="1413" spans="1:10">
      <c r="A1413" s="1">
        <v>45412.557325821799</v>
      </c>
      <c r="B1413">
        <v>951</v>
      </c>
      <c r="C1413">
        <v>1419.867</v>
      </c>
      <c r="D1413">
        <v>0</v>
      </c>
      <c r="E1413">
        <v>162.08541870117199</v>
      </c>
      <c r="F1413">
        <v>272.36083984375</v>
      </c>
      <c r="G1413">
        <v>4</v>
      </c>
      <c r="H1413">
        <v>271.396484375</v>
      </c>
      <c r="I1413">
        <v>270.04544067382801</v>
      </c>
      <c r="J1413">
        <v>3</v>
      </c>
    </row>
    <row r="1414" spans="1:10">
      <c r="A1414" s="1">
        <v>45412.557337407401</v>
      </c>
      <c r="B1414">
        <v>952</v>
      </c>
      <c r="C1414">
        <v>1420.8679999999999</v>
      </c>
      <c r="D1414">
        <v>0</v>
      </c>
      <c r="E1414">
        <v>162.05337524414099</v>
      </c>
      <c r="F1414">
        <v>272.30679321289102</v>
      </c>
      <c r="G1414">
        <v>4</v>
      </c>
      <c r="H1414">
        <v>271.41128540039102</v>
      </c>
      <c r="I1414">
        <v>270.060302734375</v>
      </c>
      <c r="J1414">
        <v>3</v>
      </c>
    </row>
    <row r="1415" spans="1:10">
      <c r="A1415" s="1">
        <v>45412.557349074101</v>
      </c>
      <c r="B1415">
        <v>960</v>
      </c>
      <c r="C1415">
        <v>1421.876</v>
      </c>
      <c r="D1415">
        <v>0</v>
      </c>
      <c r="E1415">
        <v>162.08679199218801</v>
      </c>
      <c r="F1415">
        <v>272.36315917968801</v>
      </c>
      <c r="G1415">
        <v>4</v>
      </c>
      <c r="H1415">
        <v>271.429443359375</v>
      </c>
      <c r="I1415">
        <v>270.07849121093801</v>
      </c>
      <c r="J1415">
        <v>3</v>
      </c>
    </row>
    <row r="1416" spans="1:10">
      <c r="A1416" s="1">
        <v>45412.557360740699</v>
      </c>
      <c r="B1416">
        <v>968</v>
      </c>
      <c r="C1416">
        <v>1422.884</v>
      </c>
      <c r="D1416">
        <v>0</v>
      </c>
      <c r="E1416">
        <v>162.07244873046901</v>
      </c>
      <c r="F1416">
        <v>272.33895874023398</v>
      </c>
      <c r="G1416">
        <v>4</v>
      </c>
      <c r="H1416">
        <v>271.36260986328102</v>
      </c>
      <c r="I1416">
        <v>270.01150512695301</v>
      </c>
      <c r="J1416">
        <v>3</v>
      </c>
    </row>
    <row r="1417" spans="1:10">
      <c r="A1417" s="1">
        <v>45412.557372314797</v>
      </c>
      <c r="B1417">
        <v>968</v>
      </c>
      <c r="C1417">
        <v>1423.884</v>
      </c>
      <c r="D1417">
        <v>0</v>
      </c>
      <c r="E1417">
        <v>162.07580566406301</v>
      </c>
      <c r="F1417">
        <v>272.34463500976602</v>
      </c>
      <c r="G1417">
        <v>4</v>
      </c>
      <c r="H1417">
        <v>271.36413574218801</v>
      </c>
      <c r="I1417">
        <v>270.01303100585898</v>
      </c>
      <c r="J1417">
        <v>3</v>
      </c>
    </row>
    <row r="1418" spans="1:10">
      <c r="A1418" s="1">
        <v>45412.557383958301</v>
      </c>
      <c r="B1418">
        <v>974</v>
      </c>
      <c r="C1418">
        <v>1424.89</v>
      </c>
      <c r="D1418">
        <v>0</v>
      </c>
      <c r="E1418">
        <v>162.13287353515599</v>
      </c>
      <c r="F1418">
        <v>272.44091796875</v>
      </c>
      <c r="G1418">
        <v>4</v>
      </c>
      <c r="H1418">
        <v>271.40869140625</v>
      </c>
      <c r="I1418">
        <v>270.05767822265602</v>
      </c>
      <c r="J1418">
        <v>3</v>
      </c>
    </row>
    <row r="1419" spans="1:10">
      <c r="A1419" s="1">
        <v>45412.557395636599</v>
      </c>
      <c r="B1419">
        <v>983</v>
      </c>
      <c r="C1419">
        <v>1425.8989999999999</v>
      </c>
      <c r="D1419">
        <v>0</v>
      </c>
      <c r="E1419">
        <v>162.08465576171901</v>
      </c>
      <c r="F1419">
        <v>272.35955810546898</v>
      </c>
      <c r="G1419">
        <v>4</v>
      </c>
      <c r="H1419">
        <v>271.4306640625</v>
      </c>
      <c r="I1419">
        <v>270.07971191406301</v>
      </c>
      <c r="J1419">
        <v>3</v>
      </c>
    </row>
    <row r="1420" spans="1:10">
      <c r="A1420" s="1">
        <v>45412.5574071991</v>
      </c>
      <c r="B1420">
        <v>982</v>
      </c>
      <c r="C1420">
        <v>1426.8979999999999</v>
      </c>
      <c r="D1420">
        <v>0</v>
      </c>
      <c r="E1420">
        <v>162.07672119140599</v>
      </c>
      <c r="F1420">
        <v>272.34616088867199</v>
      </c>
      <c r="G1420">
        <v>4</v>
      </c>
      <c r="H1420">
        <v>271.36871337890602</v>
      </c>
      <c r="I1420">
        <v>270.01760864257801</v>
      </c>
      <c r="J1420">
        <v>3</v>
      </c>
    </row>
    <row r="1421" spans="1:10">
      <c r="A1421" s="1">
        <v>45412.557418784701</v>
      </c>
      <c r="B1421">
        <v>983</v>
      </c>
      <c r="C1421">
        <v>1427.8989999999999</v>
      </c>
      <c r="D1421">
        <v>0</v>
      </c>
      <c r="E1421">
        <v>162.08190917968801</v>
      </c>
      <c r="F1421">
        <v>272.35491943359398</v>
      </c>
      <c r="G1421">
        <v>4</v>
      </c>
      <c r="H1421">
        <v>271.37924194335898</v>
      </c>
      <c r="I1421">
        <v>270.02816772460898</v>
      </c>
      <c r="J1421">
        <v>3</v>
      </c>
    </row>
    <row r="1422" spans="1:10">
      <c r="A1422" s="1">
        <v>45412.557430451401</v>
      </c>
      <c r="B1422">
        <v>991</v>
      </c>
      <c r="C1422">
        <v>1428.9069999999999</v>
      </c>
      <c r="D1422">
        <v>0</v>
      </c>
      <c r="E1422">
        <v>162.04177856445301</v>
      </c>
      <c r="F1422">
        <v>272.28720092773398</v>
      </c>
      <c r="G1422">
        <v>4</v>
      </c>
      <c r="H1422">
        <v>271.35574340820301</v>
      </c>
      <c r="I1422">
        <v>270.00460815429699</v>
      </c>
      <c r="J1422">
        <v>3</v>
      </c>
    </row>
    <row r="1423" spans="1:10">
      <c r="A1423" s="1">
        <v>45412.557442118101</v>
      </c>
      <c r="B1423">
        <v>999</v>
      </c>
      <c r="C1423">
        <v>1429.915</v>
      </c>
      <c r="D1423">
        <v>0</v>
      </c>
      <c r="E1423">
        <v>162.0947265625</v>
      </c>
      <c r="F1423">
        <v>272.37655639648398</v>
      </c>
      <c r="G1423">
        <v>4</v>
      </c>
      <c r="H1423">
        <v>271.297607421875</v>
      </c>
      <c r="I1423">
        <v>269.94635009765602</v>
      </c>
      <c r="J1423">
        <v>3</v>
      </c>
    </row>
    <row r="1424" spans="1:10">
      <c r="A1424" s="1">
        <v>45412.557453692098</v>
      </c>
      <c r="B1424">
        <v>999</v>
      </c>
      <c r="C1424">
        <v>1430.915</v>
      </c>
      <c r="D1424">
        <v>0</v>
      </c>
      <c r="E1424">
        <v>162.01477050781301</v>
      </c>
      <c r="F1424">
        <v>272.24163818359398</v>
      </c>
      <c r="G1424">
        <v>4</v>
      </c>
      <c r="H1424">
        <v>271.34094238281301</v>
      </c>
      <c r="I1424">
        <v>269.98977661132801</v>
      </c>
      <c r="J1424">
        <v>3</v>
      </c>
    </row>
    <row r="1425" spans="1:10">
      <c r="A1425" s="1">
        <v>45412.557465266204</v>
      </c>
      <c r="B1425">
        <v>999</v>
      </c>
      <c r="C1425">
        <v>1431.915</v>
      </c>
      <c r="D1425">
        <v>0</v>
      </c>
      <c r="E1425">
        <v>162.05780029296901</v>
      </c>
      <c r="F1425">
        <v>272.31423950195301</v>
      </c>
      <c r="G1425">
        <v>4</v>
      </c>
      <c r="H1425">
        <v>271.38031005859398</v>
      </c>
      <c r="I1425">
        <v>270.02923583984398</v>
      </c>
      <c r="J1425">
        <v>3</v>
      </c>
    </row>
    <row r="1426" spans="1:10">
      <c r="A1426" s="1">
        <v>45412.557476851798</v>
      </c>
      <c r="B1426">
        <v>0</v>
      </c>
      <c r="C1426">
        <v>1432.9159999999999</v>
      </c>
      <c r="D1426">
        <v>0</v>
      </c>
      <c r="E1426">
        <v>162.02056884765599</v>
      </c>
      <c r="F1426">
        <v>272.25143432617199</v>
      </c>
      <c r="G1426">
        <v>4</v>
      </c>
      <c r="H1426">
        <v>271.27700805664102</v>
      </c>
      <c r="I1426">
        <v>269.92568969726602</v>
      </c>
      <c r="J1426">
        <v>3</v>
      </c>
    </row>
    <row r="1427" spans="1:10">
      <c r="A1427" s="1">
        <v>45412.5574885069</v>
      </c>
      <c r="B1427">
        <v>7</v>
      </c>
      <c r="C1427">
        <v>1433.923</v>
      </c>
      <c r="D1427">
        <v>0</v>
      </c>
      <c r="E1427">
        <v>162.05917358398401</v>
      </c>
      <c r="F1427">
        <v>272.31655883789102</v>
      </c>
      <c r="G1427">
        <v>4</v>
      </c>
      <c r="H1427">
        <v>271.34582519531301</v>
      </c>
      <c r="I1427">
        <v>269.99465942382801</v>
      </c>
      <c r="J1427">
        <v>3</v>
      </c>
    </row>
    <row r="1428" spans="1:10">
      <c r="A1428" s="1">
        <v>45412.5575001736</v>
      </c>
      <c r="B1428">
        <v>15</v>
      </c>
      <c r="C1428">
        <v>1434.931</v>
      </c>
      <c r="D1428">
        <v>0</v>
      </c>
      <c r="E1428">
        <v>162.05780029296901</v>
      </c>
      <c r="F1428">
        <v>272.31423950195301</v>
      </c>
      <c r="G1428">
        <v>4</v>
      </c>
      <c r="H1428">
        <v>271.28204345703102</v>
      </c>
      <c r="I1428">
        <v>269.93072509765602</v>
      </c>
      <c r="J1428">
        <v>3</v>
      </c>
    </row>
    <row r="1429" spans="1:10">
      <c r="A1429" s="1">
        <v>45412.557511828702</v>
      </c>
      <c r="B1429">
        <v>22</v>
      </c>
      <c r="C1429">
        <v>1435.9380000000001</v>
      </c>
      <c r="D1429">
        <v>0</v>
      </c>
      <c r="E1429">
        <v>162.12615966796901</v>
      </c>
      <c r="F1429">
        <v>272.42959594726602</v>
      </c>
      <c r="G1429">
        <v>4</v>
      </c>
      <c r="H1429">
        <v>271.23611450195301</v>
      </c>
      <c r="I1429">
        <v>269.88470458984398</v>
      </c>
      <c r="J1429">
        <v>3</v>
      </c>
    </row>
    <row r="1430" spans="1:10">
      <c r="A1430" s="1">
        <v>45412.557523553201</v>
      </c>
      <c r="B1430">
        <v>35</v>
      </c>
      <c r="C1430">
        <v>1436.951</v>
      </c>
      <c r="D1430">
        <v>0</v>
      </c>
      <c r="E1430">
        <v>162.07504272460901</v>
      </c>
      <c r="F1430">
        <v>272.34332275390602</v>
      </c>
      <c r="G1430">
        <v>4</v>
      </c>
      <c r="H1430">
        <v>271.26419067382801</v>
      </c>
      <c r="I1430">
        <v>269.912841796875</v>
      </c>
      <c r="J1430">
        <v>3</v>
      </c>
    </row>
    <row r="1431" spans="1:10">
      <c r="A1431" s="1">
        <v>45412.557535277803</v>
      </c>
      <c r="B1431">
        <v>48</v>
      </c>
      <c r="C1431">
        <v>1437.9639999999999</v>
      </c>
      <c r="D1431">
        <v>0</v>
      </c>
      <c r="E1431">
        <v>162.042236328125</v>
      </c>
      <c r="F1431">
        <v>272.28799438476602</v>
      </c>
      <c r="G1431">
        <v>4</v>
      </c>
      <c r="H1431">
        <v>271.28402709960898</v>
      </c>
      <c r="I1431">
        <v>269.93273925781301</v>
      </c>
      <c r="J1431">
        <v>3</v>
      </c>
    </row>
    <row r="1432" spans="1:10">
      <c r="A1432" s="1">
        <v>45412.5575469213</v>
      </c>
      <c r="B1432">
        <v>54</v>
      </c>
      <c r="C1432">
        <v>1438.97</v>
      </c>
      <c r="D1432">
        <v>0</v>
      </c>
      <c r="E1432">
        <v>162.03750610351599</v>
      </c>
      <c r="F1432">
        <v>272.27999877929699</v>
      </c>
      <c r="G1432">
        <v>4</v>
      </c>
      <c r="H1432">
        <v>271.33316040039102</v>
      </c>
      <c r="I1432">
        <v>269.98196411132801</v>
      </c>
      <c r="J1432">
        <v>3</v>
      </c>
    </row>
    <row r="1433" spans="1:10">
      <c r="A1433" s="1">
        <v>45412.557558622699</v>
      </c>
      <c r="B1433">
        <v>65</v>
      </c>
      <c r="C1433">
        <v>1439.981</v>
      </c>
      <c r="D1433">
        <v>0</v>
      </c>
      <c r="E1433">
        <v>162.04757690429699</v>
      </c>
      <c r="F1433">
        <v>272.29699707031301</v>
      </c>
      <c r="G1433">
        <v>4</v>
      </c>
      <c r="H1433">
        <v>271.26541137695301</v>
      </c>
      <c r="I1433">
        <v>269.9140625</v>
      </c>
      <c r="J1433">
        <v>3</v>
      </c>
    </row>
    <row r="1434" spans="1:10">
      <c r="A1434" s="1">
        <v>45412.557570231504</v>
      </c>
      <c r="B1434">
        <v>68</v>
      </c>
      <c r="C1434">
        <v>1440.9839999999999</v>
      </c>
      <c r="D1434">
        <v>0</v>
      </c>
      <c r="E1434">
        <v>162.06527709960901</v>
      </c>
      <c r="F1434">
        <v>272.32687377929699</v>
      </c>
      <c r="G1434">
        <v>4</v>
      </c>
      <c r="H1434">
        <v>271.32904052734398</v>
      </c>
      <c r="I1434">
        <v>269.97784423828102</v>
      </c>
      <c r="J1434">
        <v>3</v>
      </c>
    </row>
    <row r="1435" spans="1:10">
      <c r="A1435" s="1">
        <v>45412.557581921297</v>
      </c>
      <c r="B1435">
        <v>78</v>
      </c>
      <c r="C1435">
        <v>1441.9939999999999</v>
      </c>
      <c r="D1435">
        <v>0</v>
      </c>
      <c r="E1435">
        <v>162.07351684570301</v>
      </c>
      <c r="F1435">
        <v>272.34075927734398</v>
      </c>
      <c r="G1435">
        <v>4</v>
      </c>
      <c r="H1435">
        <v>271.32843017578102</v>
      </c>
      <c r="I1435">
        <v>269.97723388671898</v>
      </c>
      <c r="J1435">
        <v>3</v>
      </c>
    </row>
    <row r="1436" spans="1:10">
      <c r="A1436" s="1">
        <v>45412.5575935417</v>
      </c>
      <c r="B1436">
        <v>82</v>
      </c>
      <c r="C1436">
        <v>1442.998</v>
      </c>
      <c r="D1436">
        <v>0</v>
      </c>
      <c r="E1436">
        <v>162.11380004882801</v>
      </c>
      <c r="F1436">
        <v>272.40872192382801</v>
      </c>
      <c r="G1436">
        <v>4</v>
      </c>
      <c r="H1436">
        <v>271.22909545898398</v>
      </c>
      <c r="I1436">
        <v>269.87765502929699</v>
      </c>
      <c r="J1436">
        <v>3</v>
      </c>
    </row>
    <row r="1437" spans="1:10">
      <c r="A1437" s="1">
        <v>45412.557605150498</v>
      </c>
      <c r="B1437">
        <v>85</v>
      </c>
      <c r="C1437">
        <v>1444.001</v>
      </c>
      <c r="D1437">
        <v>0</v>
      </c>
      <c r="E1437">
        <v>162.13623046875</v>
      </c>
      <c r="F1437">
        <v>272.44656372070301</v>
      </c>
      <c r="G1437">
        <v>4</v>
      </c>
      <c r="H1437">
        <v>271.26907348632801</v>
      </c>
      <c r="I1437">
        <v>269.917724609375</v>
      </c>
      <c r="J1437">
        <v>3</v>
      </c>
    </row>
    <row r="1438" spans="1:10">
      <c r="A1438" s="1">
        <v>45412.557616840299</v>
      </c>
      <c r="B1438">
        <v>95</v>
      </c>
      <c r="C1438">
        <v>1445.011</v>
      </c>
      <c r="D1438">
        <v>0</v>
      </c>
      <c r="E1438">
        <v>162.08663940429699</v>
      </c>
      <c r="F1438">
        <v>272.36291503906301</v>
      </c>
      <c r="G1438">
        <v>4</v>
      </c>
      <c r="H1438">
        <v>271.33361816406301</v>
      </c>
      <c r="I1438">
        <v>269.982421875</v>
      </c>
      <c r="J1438">
        <v>3</v>
      </c>
    </row>
    <row r="1439" spans="1:10">
      <c r="A1439" s="1">
        <v>45412.557628460701</v>
      </c>
      <c r="B1439">
        <v>99</v>
      </c>
      <c r="C1439">
        <v>1446.0150000000001</v>
      </c>
      <c r="D1439">
        <v>0</v>
      </c>
      <c r="E1439">
        <v>162.06954956054699</v>
      </c>
      <c r="F1439">
        <v>272.33407592773398</v>
      </c>
      <c r="G1439">
        <v>4</v>
      </c>
      <c r="H1439">
        <v>271.38259887695301</v>
      </c>
      <c r="I1439">
        <v>270.03152465820301</v>
      </c>
      <c r="J1439">
        <v>3</v>
      </c>
    </row>
    <row r="1440" spans="1:10">
      <c r="A1440" s="1">
        <v>45412.557640161998</v>
      </c>
      <c r="B1440">
        <v>110</v>
      </c>
      <c r="C1440">
        <v>1447.0260000000001</v>
      </c>
      <c r="D1440">
        <v>0</v>
      </c>
      <c r="E1440">
        <v>162.11257934570301</v>
      </c>
      <c r="F1440">
        <v>272.40667724609398</v>
      </c>
      <c r="G1440">
        <v>4</v>
      </c>
      <c r="H1440">
        <v>271.30722045898398</v>
      </c>
      <c r="I1440">
        <v>269.95596313476602</v>
      </c>
      <c r="J1440">
        <v>3</v>
      </c>
    </row>
    <row r="1441" spans="1:10">
      <c r="A1441" s="1">
        <v>45412.5576518866</v>
      </c>
      <c r="B1441">
        <v>123</v>
      </c>
      <c r="C1441">
        <v>1448.039</v>
      </c>
      <c r="D1441">
        <v>0</v>
      </c>
      <c r="E1441">
        <v>162.110595703125</v>
      </c>
      <c r="F1441">
        <v>272.4033203125</v>
      </c>
      <c r="G1441">
        <v>4</v>
      </c>
      <c r="H1441">
        <v>271.26785278320301</v>
      </c>
      <c r="I1441">
        <v>269.91650390625</v>
      </c>
      <c r="J1441">
        <v>3</v>
      </c>
    </row>
    <row r="1442" spans="1:10">
      <c r="A1442" s="1">
        <v>45412.557663472202</v>
      </c>
      <c r="B1442">
        <v>124</v>
      </c>
      <c r="C1442">
        <v>1449.04</v>
      </c>
      <c r="D1442">
        <v>0</v>
      </c>
      <c r="E1442">
        <v>162.10006713867199</v>
      </c>
      <c r="F1442">
        <v>272.38555908203102</v>
      </c>
      <c r="G1442">
        <v>4</v>
      </c>
      <c r="H1442">
        <v>271.16775512695301</v>
      </c>
      <c r="I1442">
        <v>269.816162109375</v>
      </c>
      <c r="J1442">
        <v>3</v>
      </c>
    </row>
    <row r="1443" spans="1:10">
      <c r="A1443" s="1">
        <v>45412.557675046301</v>
      </c>
      <c r="B1443">
        <v>124</v>
      </c>
      <c r="C1443">
        <v>1450.04</v>
      </c>
      <c r="D1443">
        <v>0</v>
      </c>
      <c r="E1443">
        <v>162.08251953125</v>
      </c>
      <c r="F1443">
        <v>272.35595703125</v>
      </c>
      <c r="G1443">
        <v>4</v>
      </c>
      <c r="H1443">
        <v>271.23962402343801</v>
      </c>
      <c r="I1443">
        <v>269.88821411132801</v>
      </c>
      <c r="J1443">
        <v>3</v>
      </c>
    </row>
    <row r="1444" spans="1:10">
      <c r="A1444" s="1">
        <v>45412.557686620399</v>
      </c>
      <c r="B1444">
        <v>124</v>
      </c>
      <c r="C1444">
        <v>1451.04</v>
      </c>
      <c r="D1444">
        <v>0</v>
      </c>
      <c r="E1444">
        <v>162.03048706054699</v>
      </c>
      <c r="F1444">
        <v>272.26815795898398</v>
      </c>
      <c r="G1444">
        <v>4</v>
      </c>
      <c r="H1444">
        <v>271.23291015625</v>
      </c>
      <c r="I1444">
        <v>269.88150024414102</v>
      </c>
      <c r="J1444">
        <v>3</v>
      </c>
    </row>
    <row r="1445" spans="1:10">
      <c r="A1445" s="1">
        <v>45412.557698194403</v>
      </c>
      <c r="B1445">
        <v>124</v>
      </c>
      <c r="C1445">
        <v>1452.04</v>
      </c>
      <c r="D1445">
        <v>0</v>
      </c>
      <c r="E1445">
        <v>162.09533691406301</v>
      </c>
      <c r="F1445">
        <v>272.37759399414102</v>
      </c>
      <c r="G1445">
        <v>4</v>
      </c>
      <c r="H1445">
        <v>271.29730224609398</v>
      </c>
      <c r="I1445">
        <v>269.946044921875</v>
      </c>
      <c r="J1445">
        <v>3</v>
      </c>
    </row>
    <row r="1446" spans="1:10">
      <c r="A1446" s="1">
        <v>45412.557709942099</v>
      </c>
      <c r="B1446">
        <v>139</v>
      </c>
      <c r="C1446">
        <v>1453.0550000000001</v>
      </c>
      <c r="D1446">
        <v>0</v>
      </c>
      <c r="E1446">
        <v>162.05505371093801</v>
      </c>
      <c r="F1446">
        <v>272.30960083007801</v>
      </c>
      <c r="G1446">
        <v>4</v>
      </c>
      <c r="H1446">
        <v>271.23916625976602</v>
      </c>
      <c r="I1446">
        <v>269.88775634765602</v>
      </c>
      <c r="J1446">
        <v>3</v>
      </c>
    </row>
    <row r="1447" spans="1:10">
      <c r="A1447" s="1">
        <v>45412.557721597201</v>
      </c>
      <c r="B1447">
        <v>146</v>
      </c>
      <c r="C1447">
        <v>1454.0619999999999</v>
      </c>
      <c r="D1447">
        <v>0</v>
      </c>
      <c r="E1447">
        <v>162.10433959960901</v>
      </c>
      <c r="F1447">
        <v>272.39276123046898</v>
      </c>
      <c r="G1447">
        <v>4</v>
      </c>
      <c r="H1447">
        <v>271.22406005859398</v>
      </c>
      <c r="I1447">
        <v>269.87261962890602</v>
      </c>
      <c r="J1447">
        <v>3</v>
      </c>
    </row>
    <row r="1448" spans="1:10">
      <c r="A1448" s="1">
        <v>45412.557733287002</v>
      </c>
      <c r="B1448">
        <v>156</v>
      </c>
      <c r="C1448">
        <v>1455.0719999999999</v>
      </c>
      <c r="D1448">
        <v>0</v>
      </c>
      <c r="E1448">
        <v>162.08923339843801</v>
      </c>
      <c r="F1448">
        <v>272.36727905273398</v>
      </c>
      <c r="G1448">
        <v>4</v>
      </c>
      <c r="H1448">
        <v>271.24862670898398</v>
      </c>
      <c r="I1448">
        <v>269.89724731445301</v>
      </c>
      <c r="J1448">
        <v>3</v>
      </c>
    </row>
    <row r="1449" spans="1:10">
      <c r="A1449" s="1">
        <v>45412.5577448611</v>
      </c>
      <c r="B1449">
        <v>156</v>
      </c>
      <c r="C1449">
        <v>1456.0719999999999</v>
      </c>
      <c r="D1449">
        <v>0</v>
      </c>
      <c r="E1449">
        <v>162.02911376953099</v>
      </c>
      <c r="F1449">
        <v>272.26583862304699</v>
      </c>
      <c r="G1449">
        <v>4</v>
      </c>
      <c r="H1449">
        <v>271.23779296875</v>
      </c>
      <c r="I1449">
        <v>269.88638305664102</v>
      </c>
      <c r="J1449">
        <v>3</v>
      </c>
    </row>
    <row r="1450" spans="1:10">
      <c r="A1450" s="1">
        <v>45412.5577565278</v>
      </c>
      <c r="B1450">
        <v>164</v>
      </c>
      <c r="C1450">
        <v>1457.08</v>
      </c>
      <c r="D1450">
        <v>0</v>
      </c>
      <c r="E1450">
        <v>162.09487915039099</v>
      </c>
      <c r="F1450">
        <v>272.37680053710898</v>
      </c>
      <c r="G1450">
        <v>4</v>
      </c>
      <c r="H1450">
        <v>271.29211425781301</v>
      </c>
      <c r="I1450">
        <v>269.94082641601602</v>
      </c>
      <c r="J1450">
        <v>3</v>
      </c>
    </row>
    <row r="1451" spans="1:10">
      <c r="A1451" s="1">
        <v>45412.557768194398</v>
      </c>
      <c r="B1451">
        <v>172</v>
      </c>
      <c r="C1451">
        <v>1458.088</v>
      </c>
      <c r="D1451">
        <v>0</v>
      </c>
      <c r="E1451">
        <v>162.09625244140599</v>
      </c>
      <c r="F1451">
        <v>272.37911987304699</v>
      </c>
      <c r="G1451">
        <v>4</v>
      </c>
      <c r="H1451">
        <v>271.22024536132801</v>
      </c>
      <c r="I1451">
        <v>269.86880493164102</v>
      </c>
      <c r="J1451">
        <v>3</v>
      </c>
    </row>
    <row r="1452" spans="1:10">
      <c r="A1452" s="1">
        <v>45412.557779803203</v>
      </c>
      <c r="B1452">
        <v>175</v>
      </c>
      <c r="C1452">
        <v>1459.0909999999999</v>
      </c>
      <c r="D1452">
        <v>0</v>
      </c>
      <c r="E1452">
        <v>161.99539184570301</v>
      </c>
      <c r="F1452">
        <v>272.20895385742199</v>
      </c>
      <c r="G1452">
        <v>4</v>
      </c>
      <c r="H1452">
        <v>271.18438720703102</v>
      </c>
      <c r="I1452">
        <v>269.83285522460898</v>
      </c>
      <c r="J1452">
        <v>3</v>
      </c>
    </row>
    <row r="1453" spans="1:10">
      <c r="A1453" s="1">
        <v>45412.557791516199</v>
      </c>
      <c r="B1453">
        <v>187</v>
      </c>
      <c r="C1453">
        <v>1460.1030000000001</v>
      </c>
      <c r="D1453">
        <v>0</v>
      </c>
      <c r="E1453">
        <v>162.03033447265599</v>
      </c>
      <c r="F1453">
        <v>272.26791381835898</v>
      </c>
      <c r="G1453">
        <v>4</v>
      </c>
      <c r="H1453">
        <v>271.28311157226602</v>
      </c>
      <c r="I1453">
        <v>269.93179321289102</v>
      </c>
      <c r="J1453">
        <v>3</v>
      </c>
    </row>
    <row r="1454" spans="1:10">
      <c r="A1454" s="1">
        <v>45412.557803159703</v>
      </c>
      <c r="B1454">
        <v>193</v>
      </c>
      <c r="C1454">
        <v>1461.1089999999999</v>
      </c>
      <c r="D1454">
        <v>0</v>
      </c>
      <c r="E1454">
        <v>162.04071044921901</v>
      </c>
      <c r="F1454">
        <v>272.285400390625</v>
      </c>
      <c r="G1454">
        <v>4</v>
      </c>
      <c r="H1454">
        <v>271.26434326171898</v>
      </c>
      <c r="I1454">
        <v>269.91299438476602</v>
      </c>
      <c r="J1454">
        <v>3</v>
      </c>
    </row>
    <row r="1455" spans="1:10">
      <c r="A1455" s="1">
        <v>45412.557814733802</v>
      </c>
      <c r="B1455">
        <v>193</v>
      </c>
      <c r="C1455">
        <v>1462.1089999999999</v>
      </c>
      <c r="D1455">
        <v>0</v>
      </c>
      <c r="E1455">
        <v>162.06359863281301</v>
      </c>
      <c r="F1455">
        <v>272.32403564453102</v>
      </c>
      <c r="G1455">
        <v>4</v>
      </c>
      <c r="H1455">
        <v>271.21810913085898</v>
      </c>
      <c r="I1455">
        <v>269.86663818359398</v>
      </c>
      <c r="J1455">
        <v>3</v>
      </c>
    </row>
    <row r="1456" spans="1:10">
      <c r="A1456" s="1">
        <v>45412.557826423603</v>
      </c>
      <c r="B1456">
        <v>203</v>
      </c>
      <c r="C1456">
        <v>1463.1189999999999</v>
      </c>
      <c r="D1456">
        <v>0</v>
      </c>
      <c r="E1456">
        <v>161.98226928710901</v>
      </c>
      <c r="F1456">
        <v>272.18679809570301</v>
      </c>
      <c r="G1456">
        <v>4</v>
      </c>
      <c r="H1456">
        <v>271.27593994140602</v>
      </c>
      <c r="I1456">
        <v>269.92462158203102</v>
      </c>
      <c r="J1456">
        <v>3</v>
      </c>
    </row>
    <row r="1457" spans="1:10">
      <c r="A1457" s="1">
        <v>45412.5578380324</v>
      </c>
      <c r="B1457">
        <v>206</v>
      </c>
      <c r="C1457">
        <v>1464.1220000000001</v>
      </c>
      <c r="D1457">
        <v>0</v>
      </c>
      <c r="E1457">
        <v>162.09930419921901</v>
      </c>
      <c r="F1457">
        <v>272.38427734375</v>
      </c>
      <c r="G1457">
        <v>4</v>
      </c>
      <c r="H1457">
        <v>271.15921020507801</v>
      </c>
      <c r="I1457">
        <v>269.8076171875</v>
      </c>
      <c r="J1457">
        <v>3</v>
      </c>
    </row>
    <row r="1458" spans="1:10">
      <c r="A1458" s="1">
        <v>45412.557849618097</v>
      </c>
      <c r="B1458">
        <v>207</v>
      </c>
      <c r="C1458">
        <v>1465.123</v>
      </c>
      <c r="D1458">
        <v>0</v>
      </c>
      <c r="E1458">
        <v>162.04788208007801</v>
      </c>
      <c r="F1458">
        <v>272.29751586914102</v>
      </c>
      <c r="G1458">
        <v>4</v>
      </c>
      <c r="H1458">
        <v>271.243896484375</v>
      </c>
      <c r="I1458">
        <v>269.89248657226602</v>
      </c>
      <c r="J1458">
        <v>3</v>
      </c>
    </row>
    <row r="1459" spans="1:10">
      <c r="A1459" s="1">
        <v>45412.557861307898</v>
      </c>
      <c r="B1459">
        <v>217</v>
      </c>
      <c r="C1459">
        <v>1466.133</v>
      </c>
      <c r="D1459">
        <v>0</v>
      </c>
      <c r="E1459">
        <v>162.04605102539099</v>
      </c>
      <c r="F1459">
        <v>272.29443359375</v>
      </c>
      <c r="G1459">
        <v>4</v>
      </c>
      <c r="H1459">
        <v>271.20666503906301</v>
      </c>
      <c r="I1459">
        <v>269.85516357421898</v>
      </c>
      <c r="J1459">
        <v>3</v>
      </c>
    </row>
    <row r="1460" spans="1:10">
      <c r="A1460" s="1">
        <v>45412.557872974503</v>
      </c>
      <c r="B1460">
        <v>225</v>
      </c>
      <c r="C1460">
        <v>1467.1410000000001</v>
      </c>
      <c r="D1460">
        <v>0</v>
      </c>
      <c r="E1460">
        <v>162.13363647460901</v>
      </c>
      <c r="F1460">
        <v>272.44219970703102</v>
      </c>
      <c r="G1460">
        <v>4</v>
      </c>
      <c r="H1460">
        <v>271.21124267578102</v>
      </c>
      <c r="I1460">
        <v>269.85977172851602</v>
      </c>
      <c r="J1460">
        <v>3</v>
      </c>
    </row>
    <row r="1461" spans="1:10">
      <c r="A1461" s="1">
        <v>45412.557884641203</v>
      </c>
      <c r="B1461">
        <v>233</v>
      </c>
      <c r="C1461">
        <v>1468.1489999999999</v>
      </c>
      <c r="D1461">
        <v>0</v>
      </c>
      <c r="E1461">
        <v>162.00363159179699</v>
      </c>
      <c r="F1461">
        <v>272.22283935546898</v>
      </c>
      <c r="G1461">
        <v>4</v>
      </c>
      <c r="H1461">
        <v>271.170654296875</v>
      </c>
      <c r="I1461">
        <v>269.819091796875</v>
      </c>
      <c r="J1461">
        <v>3</v>
      </c>
    </row>
    <row r="1462" spans="1:10">
      <c r="A1462" s="1">
        <v>45412.557896273102</v>
      </c>
      <c r="B1462">
        <v>238</v>
      </c>
      <c r="C1462">
        <v>1469.154</v>
      </c>
      <c r="D1462">
        <v>0</v>
      </c>
      <c r="E1462">
        <v>162.05108642578099</v>
      </c>
      <c r="F1462">
        <v>272.30291748046898</v>
      </c>
      <c r="G1462">
        <v>4</v>
      </c>
      <c r="H1462">
        <v>271.22161865234398</v>
      </c>
      <c r="I1462">
        <v>269.87017822265602</v>
      </c>
      <c r="J1462">
        <v>3</v>
      </c>
    </row>
    <row r="1463" spans="1:10">
      <c r="A1463" s="1">
        <v>45412.557907986098</v>
      </c>
      <c r="B1463">
        <v>250</v>
      </c>
      <c r="C1463">
        <v>1470.1659999999999</v>
      </c>
      <c r="D1463">
        <v>0</v>
      </c>
      <c r="E1463">
        <v>162.04696655273401</v>
      </c>
      <c r="F1463">
        <v>272.29595947265602</v>
      </c>
      <c r="G1463">
        <v>4</v>
      </c>
      <c r="H1463">
        <v>271.22650146484398</v>
      </c>
      <c r="I1463">
        <v>269.87506103515602</v>
      </c>
      <c r="J1463">
        <v>3</v>
      </c>
    </row>
    <row r="1464" spans="1:10">
      <c r="A1464" s="1">
        <v>45412.557919652798</v>
      </c>
      <c r="B1464">
        <v>258</v>
      </c>
      <c r="C1464">
        <v>1471.174</v>
      </c>
      <c r="D1464">
        <v>0</v>
      </c>
      <c r="E1464">
        <v>162.00027465820301</v>
      </c>
      <c r="F1464">
        <v>272.21719360351602</v>
      </c>
      <c r="G1464">
        <v>4</v>
      </c>
      <c r="H1464">
        <v>271.15371704101602</v>
      </c>
      <c r="I1464">
        <v>269.80209350585898</v>
      </c>
      <c r="J1464">
        <v>3</v>
      </c>
    </row>
    <row r="1465" spans="1:10">
      <c r="A1465" s="1">
        <v>45412.5579313079</v>
      </c>
      <c r="B1465">
        <v>265</v>
      </c>
      <c r="C1465">
        <v>1472.181</v>
      </c>
      <c r="D1465">
        <v>0</v>
      </c>
      <c r="E1465">
        <v>162.01675415039099</v>
      </c>
      <c r="F1465">
        <v>272.24499511718801</v>
      </c>
      <c r="G1465">
        <v>4</v>
      </c>
      <c r="H1465">
        <v>271.13388061523398</v>
      </c>
      <c r="I1465">
        <v>269.7822265625</v>
      </c>
      <c r="J1465">
        <v>3</v>
      </c>
    </row>
    <row r="1466" spans="1:10">
      <c r="A1466" s="1">
        <v>45412.5579428704</v>
      </c>
      <c r="B1466">
        <v>264</v>
      </c>
      <c r="C1466">
        <v>1473.18</v>
      </c>
      <c r="D1466">
        <v>0</v>
      </c>
      <c r="E1466">
        <v>162.05947875976599</v>
      </c>
      <c r="F1466">
        <v>272.31707763671898</v>
      </c>
      <c r="G1466">
        <v>4</v>
      </c>
      <c r="H1466">
        <v>271.07879638671898</v>
      </c>
      <c r="I1466">
        <v>269.72698974609398</v>
      </c>
      <c r="J1466">
        <v>3</v>
      </c>
    </row>
    <row r="1467" spans="1:10">
      <c r="A1467" s="1">
        <v>45412.557954536998</v>
      </c>
      <c r="B1467">
        <v>272</v>
      </c>
      <c r="C1467">
        <v>1474.1880000000001</v>
      </c>
      <c r="D1467">
        <v>0</v>
      </c>
      <c r="E1467">
        <v>162.04010009765599</v>
      </c>
      <c r="F1467">
        <v>272.28439331054699</v>
      </c>
      <c r="G1467">
        <v>4</v>
      </c>
      <c r="H1467">
        <v>271.08612060546898</v>
      </c>
      <c r="I1467">
        <v>269.73434448242199</v>
      </c>
      <c r="J1467">
        <v>3</v>
      </c>
    </row>
    <row r="1468" spans="1:10">
      <c r="A1468" s="1">
        <v>45412.557966215303</v>
      </c>
      <c r="B1468">
        <v>281</v>
      </c>
      <c r="C1468">
        <v>1475.1969999999999</v>
      </c>
      <c r="D1468">
        <v>0</v>
      </c>
      <c r="E1468">
        <v>162.03201293945301</v>
      </c>
      <c r="F1468">
        <v>272.27072143554699</v>
      </c>
      <c r="G1468">
        <v>4</v>
      </c>
      <c r="H1468">
        <v>271.05682373046898</v>
      </c>
      <c r="I1468">
        <v>269.70498657226602</v>
      </c>
      <c r="J1468">
        <v>3</v>
      </c>
    </row>
    <row r="1469" spans="1:10">
      <c r="A1469" s="1">
        <v>45412.557977847202</v>
      </c>
      <c r="B1469">
        <v>286</v>
      </c>
      <c r="C1469">
        <v>1476.202</v>
      </c>
      <c r="D1469">
        <v>0</v>
      </c>
      <c r="E1469">
        <v>162.02774047851599</v>
      </c>
      <c r="F1469">
        <v>272.26351928710898</v>
      </c>
      <c r="G1469">
        <v>4</v>
      </c>
      <c r="H1469">
        <v>271.11404418945301</v>
      </c>
      <c r="I1469">
        <v>269.76232910156301</v>
      </c>
      <c r="J1469">
        <v>3</v>
      </c>
    </row>
    <row r="1470" spans="1:10">
      <c r="A1470" s="1">
        <v>45412.557989537003</v>
      </c>
      <c r="B1470">
        <v>296</v>
      </c>
      <c r="C1470">
        <v>1477.212</v>
      </c>
      <c r="D1470">
        <v>0</v>
      </c>
      <c r="E1470">
        <v>162.07305908203099</v>
      </c>
      <c r="F1470">
        <v>272.33999633789102</v>
      </c>
      <c r="G1470">
        <v>4</v>
      </c>
      <c r="H1470">
        <v>271.16912841796898</v>
      </c>
      <c r="I1470">
        <v>269.81753540039102</v>
      </c>
      <c r="J1470">
        <v>3</v>
      </c>
    </row>
    <row r="1471" spans="1:10">
      <c r="A1471" s="1">
        <v>45412.558001111101</v>
      </c>
      <c r="B1471">
        <v>296</v>
      </c>
      <c r="C1471">
        <v>1478.212</v>
      </c>
      <c r="D1471">
        <v>0</v>
      </c>
      <c r="E1471">
        <v>162.03933715820301</v>
      </c>
      <c r="F1471">
        <v>272.28308105468801</v>
      </c>
      <c r="G1471">
        <v>4</v>
      </c>
      <c r="H1471">
        <v>271.08642578125</v>
      </c>
      <c r="I1471">
        <v>269.73464965820301</v>
      </c>
      <c r="J1471">
        <v>3</v>
      </c>
    </row>
    <row r="1472" spans="1:10">
      <c r="A1472" s="1">
        <v>45412.5580126852</v>
      </c>
      <c r="B1472">
        <v>296</v>
      </c>
      <c r="C1472">
        <v>1479.212</v>
      </c>
      <c r="D1472">
        <v>0</v>
      </c>
      <c r="E1472">
        <v>162.06039428710901</v>
      </c>
      <c r="F1472">
        <v>272.31863403320301</v>
      </c>
      <c r="G1472">
        <v>4</v>
      </c>
      <c r="H1472">
        <v>271.19094848632801</v>
      </c>
      <c r="I1472">
        <v>269.83941650390602</v>
      </c>
      <c r="J1472">
        <v>3</v>
      </c>
    </row>
    <row r="1473" spans="1:10">
      <c r="A1473" s="1">
        <v>45412.558024247701</v>
      </c>
      <c r="B1473">
        <v>295</v>
      </c>
      <c r="C1473">
        <v>1480.211</v>
      </c>
      <c r="D1473">
        <v>0</v>
      </c>
      <c r="E1473">
        <v>162.07550048828099</v>
      </c>
      <c r="F1473">
        <v>272.34411621093801</v>
      </c>
      <c r="G1473">
        <v>4</v>
      </c>
      <c r="H1473">
        <v>271.06781005859398</v>
      </c>
      <c r="I1473">
        <v>269.71600341796898</v>
      </c>
      <c r="J1473">
        <v>3</v>
      </c>
    </row>
    <row r="1474" spans="1:10">
      <c r="A1474" s="1">
        <v>45412.558035833303</v>
      </c>
      <c r="B1474">
        <v>296</v>
      </c>
      <c r="C1474">
        <v>1481.212</v>
      </c>
      <c r="D1474">
        <v>0</v>
      </c>
      <c r="E1474">
        <v>162.0361328125</v>
      </c>
      <c r="F1474">
        <v>272.27767944335898</v>
      </c>
      <c r="G1474">
        <v>4</v>
      </c>
      <c r="H1474">
        <v>271.08703613281301</v>
      </c>
      <c r="I1474">
        <v>269.73526000976602</v>
      </c>
      <c r="J1474">
        <v>3</v>
      </c>
    </row>
    <row r="1475" spans="1:10">
      <c r="A1475" s="1">
        <v>45412.558047407401</v>
      </c>
      <c r="B1475">
        <v>296</v>
      </c>
      <c r="C1475">
        <v>1482.212</v>
      </c>
      <c r="D1475">
        <v>0</v>
      </c>
      <c r="E1475">
        <v>162.10021972656301</v>
      </c>
      <c r="F1475">
        <v>272.38580322265602</v>
      </c>
      <c r="G1475">
        <v>4</v>
      </c>
      <c r="H1475">
        <v>271.09390258789102</v>
      </c>
      <c r="I1475">
        <v>269.74215698242199</v>
      </c>
      <c r="J1475">
        <v>3</v>
      </c>
    </row>
    <row r="1476" spans="1:10">
      <c r="A1476" s="1">
        <v>45412.558059039402</v>
      </c>
      <c r="B1476">
        <v>301</v>
      </c>
      <c r="C1476">
        <v>1483.2170000000001</v>
      </c>
      <c r="D1476">
        <v>0</v>
      </c>
      <c r="E1476">
        <v>162.03674316406301</v>
      </c>
      <c r="F1476">
        <v>272.27871704101602</v>
      </c>
      <c r="G1476">
        <v>4</v>
      </c>
      <c r="H1476">
        <v>271.07681274414102</v>
      </c>
      <c r="I1476">
        <v>269.72500610351602</v>
      </c>
      <c r="J1476">
        <v>3</v>
      </c>
    </row>
    <row r="1477" spans="1:10">
      <c r="A1477" s="1">
        <v>45412.558070636602</v>
      </c>
      <c r="B1477">
        <v>303</v>
      </c>
      <c r="C1477">
        <v>1484.2190000000001</v>
      </c>
      <c r="D1477">
        <v>0</v>
      </c>
      <c r="E1477">
        <v>162.02209472656301</v>
      </c>
      <c r="F1477">
        <v>272.25399780273398</v>
      </c>
      <c r="G1477">
        <v>4</v>
      </c>
      <c r="H1477">
        <v>271.11022949218801</v>
      </c>
      <c r="I1477">
        <v>269.75851440429699</v>
      </c>
      <c r="J1477">
        <v>3</v>
      </c>
    </row>
    <row r="1478" spans="1:10">
      <c r="A1478" s="1">
        <v>45412.558082314798</v>
      </c>
      <c r="B1478">
        <v>312</v>
      </c>
      <c r="C1478">
        <v>1485.2280000000001</v>
      </c>
      <c r="D1478">
        <v>0</v>
      </c>
      <c r="E1478">
        <v>162.04071044921901</v>
      </c>
      <c r="F1478">
        <v>272.285400390625</v>
      </c>
      <c r="G1478">
        <v>4</v>
      </c>
      <c r="H1478">
        <v>271.06246948242199</v>
      </c>
      <c r="I1478">
        <v>269.71063232421898</v>
      </c>
      <c r="J1478">
        <v>3</v>
      </c>
    </row>
    <row r="1479" spans="1:10">
      <c r="A1479" s="1">
        <v>45412.558093958301</v>
      </c>
      <c r="B1479">
        <v>318</v>
      </c>
      <c r="C1479">
        <v>1486.2339999999999</v>
      </c>
      <c r="D1479">
        <v>0</v>
      </c>
      <c r="E1479">
        <v>162.02651977539099</v>
      </c>
      <c r="F1479">
        <v>272.261474609375</v>
      </c>
      <c r="G1479">
        <v>4</v>
      </c>
      <c r="H1479">
        <v>271.07009887695301</v>
      </c>
      <c r="I1479">
        <v>269.71829223632801</v>
      </c>
      <c r="J1479">
        <v>3</v>
      </c>
    </row>
    <row r="1480" spans="1:10">
      <c r="A1480" s="1">
        <v>45412.5581056597</v>
      </c>
      <c r="B1480">
        <v>329</v>
      </c>
      <c r="C1480">
        <v>1487.2449999999999</v>
      </c>
      <c r="D1480">
        <v>0</v>
      </c>
      <c r="E1480">
        <v>162.054443359375</v>
      </c>
      <c r="F1480">
        <v>272.30859375</v>
      </c>
      <c r="G1480">
        <v>4</v>
      </c>
      <c r="H1480">
        <v>271.06399536132801</v>
      </c>
      <c r="I1480">
        <v>269.712158203125</v>
      </c>
      <c r="J1480">
        <v>3</v>
      </c>
    </row>
    <row r="1481" spans="1:10">
      <c r="A1481" s="1">
        <v>45412.558117314802</v>
      </c>
      <c r="B1481">
        <v>336</v>
      </c>
      <c r="C1481">
        <v>1488.252</v>
      </c>
      <c r="D1481">
        <v>0</v>
      </c>
      <c r="E1481">
        <v>162.00653076171901</v>
      </c>
      <c r="F1481">
        <v>272.22775268554699</v>
      </c>
      <c r="G1481">
        <v>4</v>
      </c>
      <c r="H1481">
        <v>271.09313964843801</v>
      </c>
      <c r="I1481">
        <v>269.74139404296898</v>
      </c>
      <c r="J1481">
        <v>3</v>
      </c>
    </row>
    <row r="1482" spans="1:10">
      <c r="A1482" s="1">
        <v>45412.558128958299</v>
      </c>
      <c r="B1482">
        <v>342</v>
      </c>
      <c r="C1482">
        <v>1489.258</v>
      </c>
      <c r="D1482">
        <v>0</v>
      </c>
      <c r="E1482">
        <v>161.95419311523401</v>
      </c>
      <c r="F1482">
        <v>272.13943481445301</v>
      </c>
      <c r="G1482">
        <v>4</v>
      </c>
      <c r="H1482">
        <v>271.075439453125</v>
      </c>
      <c r="I1482">
        <v>269.7236328125</v>
      </c>
      <c r="J1482">
        <v>3</v>
      </c>
    </row>
    <row r="1483" spans="1:10">
      <c r="A1483" s="1">
        <v>45412.558140601897</v>
      </c>
      <c r="B1483">
        <v>348</v>
      </c>
      <c r="C1483">
        <v>1490.2639999999999</v>
      </c>
      <c r="D1483">
        <v>0</v>
      </c>
      <c r="E1483">
        <v>161.92932128906301</v>
      </c>
      <c r="F1483">
        <v>272.09747314453102</v>
      </c>
      <c r="G1483">
        <v>4</v>
      </c>
      <c r="H1483">
        <v>271.07696533203102</v>
      </c>
      <c r="I1483">
        <v>269.72515869140602</v>
      </c>
      <c r="J1483">
        <v>3</v>
      </c>
    </row>
    <row r="1484" spans="1:10">
      <c r="A1484" s="1">
        <v>45412.558152291698</v>
      </c>
      <c r="B1484">
        <v>358</v>
      </c>
      <c r="C1484">
        <v>1491.2739999999999</v>
      </c>
      <c r="D1484">
        <v>0</v>
      </c>
      <c r="E1484">
        <v>161.99172973632801</v>
      </c>
      <c r="F1484">
        <v>272.20275878906301</v>
      </c>
      <c r="G1484">
        <v>4</v>
      </c>
      <c r="H1484">
        <v>271.05697631835898</v>
      </c>
      <c r="I1484">
        <v>269.70513916015602</v>
      </c>
      <c r="J1484">
        <v>3</v>
      </c>
    </row>
    <row r="1485" spans="1:10">
      <c r="A1485" s="1">
        <v>45412.558163935202</v>
      </c>
      <c r="B1485">
        <v>364</v>
      </c>
      <c r="C1485">
        <v>1492.28</v>
      </c>
      <c r="D1485">
        <v>0</v>
      </c>
      <c r="E1485">
        <v>162.02423095703099</v>
      </c>
      <c r="F1485">
        <v>272.25759887695301</v>
      </c>
      <c r="G1485">
        <v>4</v>
      </c>
      <c r="H1485">
        <v>270.99685668945301</v>
      </c>
      <c r="I1485">
        <v>269.64486694335898</v>
      </c>
      <c r="J1485">
        <v>3</v>
      </c>
    </row>
    <row r="1486" spans="1:10">
      <c r="A1486" s="1">
        <v>45412.558175636601</v>
      </c>
      <c r="B1486">
        <v>375</v>
      </c>
      <c r="C1486">
        <v>1493.2909999999999</v>
      </c>
      <c r="D1486">
        <v>0</v>
      </c>
      <c r="E1486">
        <v>162.025146484375</v>
      </c>
      <c r="F1486">
        <v>272.25915527343801</v>
      </c>
      <c r="G1486">
        <v>4</v>
      </c>
      <c r="H1486">
        <v>271.058349609375</v>
      </c>
      <c r="I1486">
        <v>269.70651245117199</v>
      </c>
      <c r="J1486">
        <v>3</v>
      </c>
    </row>
    <row r="1487" spans="1:10">
      <c r="A1487" s="1">
        <v>45412.558187280098</v>
      </c>
      <c r="B1487">
        <v>381</v>
      </c>
      <c r="C1487">
        <v>1494.297</v>
      </c>
      <c r="D1487">
        <v>0</v>
      </c>
      <c r="E1487">
        <v>162.02606201171901</v>
      </c>
      <c r="F1487">
        <v>272.26068115234398</v>
      </c>
      <c r="G1487">
        <v>4</v>
      </c>
      <c r="H1487">
        <v>271.03561401367199</v>
      </c>
      <c r="I1487">
        <v>269.68371582031301</v>
      </c>
      <c r="J1487">
        <v>3</v>
      </c>
    </row>
    <row r="1488" spans="1:10">
      <c r="A1488" s="1">
        <v>45412.558198946797</v>
      </c>
      <c r="B1488">
        <v>389</v>
      </c>
      <c r="C1488">
        <v>1495.3050000000001</v>
      </c>
      <c r="D1488">
        <v>0</v>
      </c>
      <c r="E1488">
        <v>161.98593139648401</v>
      </c>
      <c r="F1488">
        <v>272.19299316406301</v>
      </c>
      <c r="G1488">
        <v>4</v>
      </c>
      <c r="H1488">
        <v>271.05377197265602</v>
      </c>
      <c r="I1488">
        <v>269.701904296875</v>
      </c>
      <c r="J1488">
        <v>3</v>
      </c>
    </row>
    <row r="1489" spans="1:10">
      <c r="A1489" s="1">
        <v>45412.558210613402</v>
      </c>
      <c r="B1489">
        <v>397</v>
      </c>
      <c r="C1489">
        <v>1496.3130000000001</v>
      </c>
      <c r="D1489">
        <v>0</v>
      </c>
      <c r="E1489">
        <v>162.01400756835901</v>
      </c>
      <c r="F1489">
        <v>272.24035644531301</v>
      </c>
      <c r="G1489">
        <v>4</v>
      </c>
      <c r="H1489">
        <v>271.10504150390602</v>
      </c>
      <c r="I1489">
        <v>269.75329589843801</v>
      </c>
      <c r="J1489">
        <v>3</v>
      </c>
    </row>
    <row r="1490" spans="1:10">
      <c r="A1490" s="1">
        <v>45412.558222303203</v>
      </c>
      <c r="B1490">
        <v>407</v>
      </c>
      <c r="C1490">
        <v>1497.3230000000001</v>
      </c>
      <c r="D1490">
        <v>0</v>
      </c>
      <c r="E1490">
        <v>162.04864501953099</v>
      </c>
      <c r="F1490">
        <v>272.29879760742199</v>
      </c>
      <c r="G1490">
        <v>4</v>
      </c>
      <c r="H1490">
        <v>271.00753784179699</v>
      </c>
      <c r="I1490">
        <v>269.65557861328102</v>
      </c>
      <c r="J1490">
        <v>3</v>
      </c>
    </row>
    <row r="1491" spans="1:10">
      <c r="A1491" s="1">
        <v>45412.558234027798</v>
      </c>
      <c r="B1491">
        <v>420</v>
      </c>
      <c r="C1491">
        <v>1498.336</v>
      </c>
      <c r="D1491">
        <v>0</v>
      </c>
      <c r="E1491">
        <v>161.95571899414099</v>
      </c>
      <c r="F1491">
        <v>272.14199829101602</v>
      </c>
      <c r="G1491">
        <v>4</v>
      </c>
      <c r="H1491">
        <v>270.97503662109398</v>
      </c>
      <c r="I1491">
        <v>269.62298583984398</v>
      </c>
      <c r="J1491">
        <v>3</v>
      </c>
    </row>
    <row r="1492" spans="1:10">
      <c r="A1492" s="1">
        <v>45412.558245717599</v>
      </c>
      <c r="B1492">
        <v>430</v>
      </c>
      <c r="C1492">
        <v>1499.346</v>
      </c>
      <c r="D1492">
        <v>0</v>
      </c>
      <c r="E1492">
        <v>161.94290161132801</v>
      </c>
      <c r="F1492">
        <v>272.12039184570301</v>
      </c>
      <c r="G1492">
        <v>4</v>
      </c>
      <c r="H1492">
        <v>271.05117797851602</v>
      </c>
      <c r="I1492">
        <v>269.69931030273398</v>
      </c>
      <c r="J1492">
        <v>3</v>
      </c>
    </row>
    <row r="1493" spans="1:10">
      <c r="A1493" s="1">
        <v>45412.558257361103</v>
      </c>
      <c r="B1493">
        <v>436</v>
      </c>
      <c r="C1493">
        <v>1500.3520000000001</v>
      </c>
      <c r="D1493">
        <v>0</v>
      </c>
      <c r="E1493">
        <v>161.98837280273401</v>
      </c>
      <c r="F1493">
        <v>272.19711303710898</v>
      </c>
      <c r="G1493">
        <v>4</v>
      </c>
      <c r="H1493">
        <v>271.055908203125</v>
      </c>
      <c r="I1493">
        <v>269.70407104492199</v>
      </c>
      <c r="J1493">
        <v>3</v>
      </c>
    </row>
    <row r="1494" spans="1:10">
      <c r="A1494" s="1">
        <v>45412.558268981498</v>
      </c>
      <c r="B1494">
        <v>440</v>
      </c>
      <c r="C1494">
        <v>1501.356</v>
      </c>
      <c r="D1494">
        <v>0</v>
      </c>
      <c r="E1494">
        <v>161.92428588867199</v>
      </c>
      <c r="F1494">
        <v>272.08895874023398</v>
      </c>
      <c r="G1494">
        <v>4</v>
      </c>
      <c r="H1494">
        <v>271.01654052734398</v>
      </c>
      <c r="I1494">
        <v>269.66458129882801</v>
      </c>
      <c r="J1494">
        <v>3</v>
      </c>
    </row>
    <row r="1495" spans="1:10">
      <c r="A1495" s="1">
        <v>45412.558280705998</v>
      </c>
      <c r="B1495">
        <v>453</v>
      </c>
      <c r="C1495">
        <v>1502.3689999999999</v>
      </c>
      <c r="D1495">
        <v>0</v>
      </c>
      <c r="E1495">
        <v>161.98715209960901</v>
      </c>
      <c r="F1495">
        <v>272.19503784179699</v>
      </c>
      <c r="G1495">
        <v>4</v>
      </c>
      <c r="H1495">
        <v>271.08749389648398</v>
      </c>
      <c r="I1495">
        <v>269.73571777343801</v>
      </c>
      <c r="J1495">
        <v>3</v>
      </c>
    </row>
    <row r="1496" spans="1:10">
      <c r="A1496" s="1">
        <v>45412.558292372698</v>
      </c>
      <c r="B1496">
        <v>461</v>
      </c>
      <c r="C1496">
        <v>1503.377</v>
      </c>
      <c r="D1496">
        <v>0</v>
      </c>
      <c r="E1496">
        <v>162.01354980468801</v>
      </c>
      <c r="F1496">
        <v>272.23959350585898</v>
      </c>
      <c r="G1496">
        <v>4</v>
      </c>
      <c r="H1496">
        <v>271.03820800781301</v>
      </c>
      <c r="I1496">
        <v>269.68630981445301</v>
      </c>
      <c r="J1496">
        <v>3</v>
      </c>
    </row>
    <row r="1497" spans="1:10">
      <c r="A1497" s="1">
        <v>45412.558304062499</v>
      </c>
      <c r="B1497">
        <v>471</v>
      </c>
      <c r="C1497">
        <v>1504.3869999999999</v>
      </c>
      <c r="D1497">
        <v>0</v>
      </c>
      <c r="E1497">
        <v>161.95632934570301</v>
      </c>
      <c r="F1497">
        <v>272.14303588867199</v>
      </c>
      <c r="G1497">
        <v>4</v>
      </c>
      <c r="H1497">
        <v>271.12655639648398</v>
      </c>
      <c r="I1497">
        <v>269.77487182617199</v>
      </c>
      <c r="J1497">
        <v>3</v>
      </c>
    </row>
    <row r="1498" spans="1:10">
      <c r="A1498" s="1">
        <v>45412.558315775503</v>
      </c>
      <c r="B1498">
        <v>483</v>
      </c>
      <c r="C1498">
        <v>1505.3989999999999</v>
      </c>
      <c r="D1498">
        <v>0</v>
      </c>
      <c r="E1498">
        <v>161.99905395507801</v>
      </c>
      <c r="F1498">
        <v>272.21511840820301</v>
      </c>
      <c r="G1498">
        <v>4</v>
      </c>
      <c r="H1498">
        <v>271.0205078125</v>
      </c>
      <c r="I1498">
        <v>269.66857910156301</v>
      </c>
      <c r="J1498">
        <v>3</v>
      </c>
    </row>
    <row r="1499" spans="1:10">
      <c r="A1499" s="1">
        <v>45412.558327442101</v>
      </c>
      <c r="B1499">
        <v>491</v>
      </c>
      <c r="C1499">
        <v>1506.4069999999999</v>
      </c>
      <c r="D1499">
        <v>0</v>
      </c>
      <c r="E1499">
        <v>162.015380859375</v>
      </c>
      <c r="F1499">
        <v>272.24267578125</v>
      </c>
      <c r="G1499">
        <v>4</v>
      </c>
      <c r="H1499">
        <v>271.09115600585898</v>
      </c>
      <c r="I1499">
        <v>269.73937988281301</v>
      </c>
      <c r="J1499">
        <v>3</v>
      </c>
    </row>
    <row r="1500" spans="1:10">
      <c r="A1500" s="1">
        <v>45412.558339016199</v>
      </c>
      <c r="B1500">
        <v>491</v>
      </c>
      <c r="C1500">
        <v>1507.4069999999999</v>
      </c>
      <c r="D1500">
        <v>0</v>
      </c>
      <c r="E1500">
        <v>162.01843261718801</v>
      </c>
      <c r="F1500">
        <v>272.24783325195301</v>
      </c>
      <c r="G1500">
        <v>4</v>
      </c>
      <c r="H1500">
        <v>270.95840454101602</v>
      </c>
      <c r="I1500">
        <v>269.60632324218801</v>
      </c>
      <c r="J1500">
        <v>3</v>
      </c>
    </row>
    <row r="1501" spans="1:10">
      <c r="A1501" s="1">
        <v>45412.558350706</v>
      </c>
      <c r="B1501">
        <v>501</v>
      </c>
      <c r="C1501">
        <v>1508.4169999999999</v>
      </c>
      <c r="D1501">
        <v>0</v>
      </c>
      <c r="E1501">
        <v>161.993408203125</v>
      </c>
      <c r="F1501">
        <v>272.20559692382801</v>
      </c>
      <c r="G1501">
        <v>4</v>
      </c>
      <c r="H1501">
        <v>271.00036621093801</v>
      </c>
      <c r="I1501">
        <v>269.64837646484398</v>
      </c>
      <c r="J1501">
        <v>3</v>
      </c>
    </row>
    <row r="1502" spans="1:10">
      <c r="A1502" s="1">
        <v>45412.558362442098</v>
      </c>
      <c r="B1502">
        <v>515</v>
      </c>
      <c r="C1502">
        <v>1509.431</v>
      </c>
      <c r="D1502">
        <v>0</v>
      </c>
      <c r="E1502">
        <v>161.99523925781301</v>
      </c>
      <c r="F1502">
        <v>272.20867919921898</v>
      </c>
      <c r="G1502">
        <v>4</v>
      </c>
      <c r="H1502">
        <v>271.03668212890602</v>
      </c>
      <c r="I1502">
        <v>269.68478393554699</v>
      </c>
      <c r="J1502">
        <v>3</v>
      </c>
    </row>
    <row r="1503" spans="1:10">
      <c r="A1503" s="1">
        <v>45412.558374062501</v>
      </c>
      <c r="B1503">
        <v>519</v>
      </c>
      <c r="C1503">
        <v>1510.4349999999999</v>
      </c>
      <c r="D1503">
        <v>0</v>
      </c>
      <c r="E1503">
        <v>161.93679809570301</v>
      </c>
      <c r="F1503">
        <v>272.11007690429699</v>
      </c>
      <c r="G1503">
        <v>4</v>
      </c>
      <c r="H1503">
        <v>270.94940185546898</v>
      </c>
      <c r="I1503">
        <v>269.59729003906301</v>
      </c>
      <c r="J1503">
        <v>3</v>
      </c>
    </row>
    <row r="1504" spans="1:10">
      <c r="A1504" s="1">
        <v>45412.558385636599</v>
      </c>
      <c r="B1504">
        <v>519</v>
      </c>
      <c r="C1504">
        <v>1511.4349999999999</v>
      </c>
      <c r="D1504">
        <v>0</v>
      </c>
      <c r="E1504">
        <v>161.95251464843801</v>
      </c>
      <c r="F1504">
        <v>272.13659667968801</v>
      </c>
      <c r="G1504">
        <v>4</v>
      </c>
      <c r="H1504">
        <v>270.91659545898398</v>
      </c>
      <c r="I1504">
        <v>269.56442260742199</v>
      </c>
      <c r="J1504">
        <v>3</v>
      </c>
    </row>
    <row r="1505" spans="1:10">
      <c r="A1505" s="1">
        <v>45412.558397222201</v>
      </c>
      <c r="B1505">
        <v>520</v>
      </c>
      <c r="C1505">
        <v>1512.4359999999999</v>
      </c>
      <c r="D1505">
        <v>0</v>
      </c>
      <c r="E1505">
        <v>161.98928833007801</v>
      </c>
      <c r="F1505">
        <v>272.19863891601602</v>
      </c>
      <c r="G1505">
        <v>4</v>
      </c>
      <c r="H1505">
        <v>271.02447509765602</v>
      </c>
      <c r="I1505">
        <v>269.67254638671898</v>
      </c>
      <c r="J1505">
        <v>3</v>
      </c>
    </row>
    <row r="1506" spans="1:10">
      <c r="A1506" s="1">
        <v>45412.5584087963</v>
      </c>
      <c r="B1506">
        <v>520</v>
      </c>
      <c r="C1506">
        <v>1513.4359999999999</v>
      </c>
      <c r="D1506">
        <v>0</v>
      </c>
      <c r="E1506">
        <v>161.98959350585901</v>
      </c>
      <c r="F1506">
        <v>272.19915771484398</v>
      </c>
      <c r="G1506">
        <v>4</v>
      </c>
      <c r="H1506">
        <v>271.03118896484398</v>
      </c>
      <c r="I1506">
        <v>269.67929077148398</v>
      </c>
      <c r="J1506">
        <v>3</v>
      </c>
    </row>
    <row r="1507" spans="1:10">
      <c r="A1507" s="1">
        <v>45412.558420405097</v>
      </c>
      <c r="B1507">
        <v>523</v>
      </c>
      <c r="C1507">
        <v>1514.4390000000001</v>
      </c>
      <c r="D1507">
        <v>0</v>
      </c>
      <c r="E1507">
        <v>161.96990966796901</v>
      </c>
      <c r="F1507">
        <v>272.16595458984398</v>
      </c>
      <c r="G1507">
        <v>4</v>
      </c>
      <c r="H1507">
        <v>271.02737426757801</v>
      </c>
      <c r="I1507">
        <v>269.67544555664102</v>
      </c>
      <c r="J1507">
        <v>3</v>
      </c>
    </row>
    <row r="1508" spans="1:10">
      <c r="A1508" s="1">
        <v>45412.5584320833</v>
      </c>
      <c r="B1508">
        <v>532</v>
      </c>
      <c r="C1508">
        <v>1515.4480000000001</v>
      </c>
      <c r="D1508">
        <v>0</v>
      </c>
      <c r="E1508">
        <v>161.96197509765599</v>
      </c>
      <c r="F1508">
        <v>272.15255737304699</v>
      </c>
      <c r="G1508">
        <v>4</v>
      </c>
      <c r="H1508">
        <v>270.95108032226602</v>
      </c>
      <c r="I1508">
        <v>269.59896850585898</v>
      </c>
      <c r="J1508">
        <v>3</v>
      </c>
    </row>
    <row r="1509" spans="1:10">
      <c r="A1509" s="1">
        <v>45412.558443692098</v>
      </c>
      <c r="B1509">
        <v>535</v>
      </c>
      <c r="C1509">
        <v>1516.451</v>
      </c>
      <c r="D1509">
        <v>0</v>
      </c>
      <c r="E1509">
        <v>161.96090698242199</v>
      </c>
      <c r="F1509">
        <v>272.15075683593801</v>
      </c>
      <c r="G1509">
        <v>4</v>
      </c>
      <c r="H1509">
        <v>270.931396484375</v>
      </c>
      <c r="I1509">
        <v>269.57925415039102</v>
      </c>
      <c r="J1509">
        <v>3</v>
      </c>
    </row>
    <row r="1510" spans="1:10">
      <c r="A1510" s="1">
        <v>45412.558455405102</v>
      </c>
      <c r="B1510">
        <v>547</v>
      </c>
      <c r="C1510">
        <v>1517.463</v>
      </c>
      <c r="D1510">
        <v>0</v>
      </c>
      <c r="E1510">
        <v>161.99523925781301</v>
      </c>
      <c r="F1510">
        <v>272.20867919921898</v>
      </c>
      <c r="G1510">
        <v>4</v>
      </c>
      <c r="H1510">
        <v>270.93017578125</v>
      </c>
      <c r="I1510">
        <v>269.57803344726602</v>
      </c>
      <c r="J1510">
        <v>3</v>
      </c>
    </row>
    <row r="1511" spans="1:10">
      <c r="A1511" s="1">
        <v>45412.558466990697</v>
      </c>
      <c r="B1511">
        <v>548</v>
      </c>
      <c r="C1511">
        <v>1518.4639999999999</v>
      </c>
      <c r="D1511">
        <v>0</v>
      </c>
      <c r="E1511">
        <v>161.97402954101599</v>
      </c>
      <c r="F1511">
        <v>272.17291259765602</v>
      </c>
      <c r="G1511">
        <v>4</v>
      </c>
      <c r="H1511">
        <v>270.92605590820301</v>
      </c>
      <c r="I1511">
        <v>269.57388305664102</v>
      </c>
      <c r="J1511">
        <v>3</v>
      </c>
    </row>
    <row r="1512" spans="1:10">
      <c r="A1512" s="1">
        <v>45412.5584787384</v>
      </c>
      <c r="B1512">
        <v>563</v>
      </c>
      <c r="C1512">
        <v>1519.479</v>
      </c>
      <c r="D1512">
        <v>0</v>
      </c>
      <c r="E1512">
        <v>162.02575683593801</v>
      </c>
      <c r="F1512">
        <v>272.26019287109398</v>
      </c>
      <c r="G1512">
        <v>4</v>
      </c>
      <c r="H1512">
        <v>270.8984375</v>
      </c>
      <c r="I1512">
        <v>269.54620361328102</v>
      </c>
      <c r="J1512">
        <v>3</v>
      </c>
    </row>
    <row r="1513" spans="1:10">
      <c r="A1513" s="1">
        <v>45412.558490393501</v>
      </c>
      <c r="B1513">
        <v>570</v>
      </c>
      <c r="C1513">
        <v>1520.4860000000001</v>
      </c>
      <c r="D1513">
        <v>0</v>
      </c>
      <c r="E1513">
        <v>161.9873046875</v>
      </c>
      <c r="F1513">
        <v>272.1953125</v>
      </c>
      <c r="G1513">
        <v>4</v>
      </c>
      <c r="H1513">
        <v>270.90621948242199</v>
      </c>
      <c r="I1513">
        <v>269.55401611328102</v>
      </c>
      <c r="J1513">
        <v>3</v>
      </c>
    </row>
    <row r="1514" spans="1:10">
      <c r="A1514" s="1">
        <v>45412.558502060201</v>
      </c>
      <c r="B1514">
        <v>578</v>
      </c>
      <c r="C1514">
        <v>1521.4939999999999</v>
      </c>
      <c r="D1514">
        <v>0</v>
      </c>
      <c r="E1514">
        <v>161.96136474609401</v>
      </c>
      <c r="F1514">
        <v>272.15151977539102</v>
      </c>
      <c r="G1514">
        <v>4</v>
      </c>
      <c r="H1514">
        <v>270.86975097656301</v>
      </c>
      <c r="I1514">
        <v>269.51745605468801</v>
      </c>
      <c r="J1514">
        <v>3</v>
      </c>
    </row>
    <row r="1515" spans="1:10">
      <c r="A1515" s="1">
        <v>45412.558513715303</v>
      </c>
      <c r="B1515">
        <v>585</v>
      </c>
      <c r="C1515">
        <v>1522.501</v>
      </c>
      <c r="D1515">
        <v>0</v>
      </c>
      <c r="E1515">
        <v>161.904296875</v>
      </c>
      <c r="F1515">
        <v>272.05523681640602</v>
      </c>
      <c r="G1515">
        <v>4</v>
      </c>
      <c r="H1515">
        <v>270.89385986328102</v>
      </c>
      <c r="I1515">
        <v>269.54162597656301</v>
      </c>
      <c r="J1515">
        <v>3</v>
      </c>
    </row>
    <row r="1516" spans="1:10">
      <c r="A1516" s="1">
        <v>45412.558525370398</v>
      </c>
      <c r="B1516">
        <v>592</v>
      </c>
      <c r="C1516">
        <v>1523.508</v>
      </c>
      <c r="D1516">
        <v>0</v>
      </c>
      <c r="E1516">
        <v>161.88812255859401</v>
      </c>
      <c r="F1516">
        <v>272.02795410156301</v>
      </c>
      <c r="G1516">
        <v>4</v>
      </c>
      <c r="H1516">
        <v>270.88180541992199</v>
      </c>
      <c r="I1516">
        <v>269.529541015625</v>
      </c>
      <c r="J1516">
        <v>3</v>
      </c>
    </row>
    <row r="1517" spans="1:10">
      <c r="A1517" s="1">
        <v>45412.558537002304</v>
      </c>
      <c r="B1517">
        <v>597</v>
      </c>
      <c r="C1517">
        <v>1524.5129999999999</v>
      </c>
      <c r="D1517">
        <v>0</v>
      </c>
      <c r="E1517">
        <v>161.88522338867199</v>
      </c>
      <c r="F1517">
        <v>272.02307128906301</v>
      </c>
      <c r="G1517">
        <v>4</v>
      </c>
      <c r="H1517">
        <v>270.87387084960898</v>
      </c>
      <c r="I1517">
        <v>269.52157592773398</v>
      </c>
      <c r="J1517">
        <v>3</v>
      </c>
    </row>
    <row r="1518" spans="1:10">
      <c r="A1518" s="1">
        <v>45412.558548703702</v>
      </c>
      <c r="B1518">
        <v>608</v>
      </c>
      <c r="C1518">
        <v>1525.5239999999999</v>
      </c>
      <c r="D1518">
        <v>0</v>
      </c>
      <c r="E1518">
        <v>161.961669921875</v>
      </c>
      <c r="F1518">
        <v>272.15203857421898</v>
      </c>
      <c r="G1518">
        <v>4</v>
      </c>
      <c r="H1518">
        <v>270.90637207031301</v>
      </c>
      <c r="I1518">
        <v>269.55416870117199</v>
      </c>
      <c r="J1518">
        <v>3</v>
      </c>
    </row>
    <row r="1519" spans="1:10">
      <c r="A1519" s="1">
        <v>45412.558560335601</v>
      </c>
      <c r="B1519">
        <v>613</v>
      </c>
      <c r="C1519">
        <v>1526.529</v>
      </c>
      <c r="D1519">
        <v>0</v>
      </c>
      <c r="E1519">
        <v>161.92962646484401</v>
      </c>
      <c r="F1519">
        <v>272.09799194335898</v>
      </c>
      <c r="G1519">
        <v>4</v>
      </c>
      <c r="H1519">
        <v>270.90148925781301</v>
      </c>
      <c r="I1519">
        <v>269.54925537109398</v>
      </c>
      <c r="J1519">
        <v>3</v>
      </c>
    </row>
    <row r="1520" spans="1:10">
      <c r="A1520" s="1">
        <v>45412.558572048598</v>
      </c>
      <c r="B1520">
        <v>625</v>
      </c>
      <c r="C1520">
        <v>1527.5409999999999</v>
      </c>
      <c r="D1520">
        <v>0</v>
      </c>
      <c r="E1520">
        <v>161.95907592773401</v>
      </c>
      <c r="F1520">
        <v>272.14767456054699</v>
      </c>
      <c r="G1520">
        <v>4</v>
      </c>
      <c r="H1520">
        <v>270.86242675781301</v>
      </c>
      <c r="I1520">
        <v>269.51010131835898</v>
      </c>
      <c r="J1520">
        <v>3</v>
      </c>
    </row>
    <row r="1521" spans="1:10">
      <c r="A1521" s="1">
        <v>45412.5585837037</v>
      </c>
      <c r="B1521">
        <v>632</v>
      </c>
      <c r="C1521">
        <v>1528.548</v>
      </c>
      <c r="D1521">
        <v>0</v>
      </c>
      <c r="E1521">
        <v>161.93298339843801</v>
      </c>
      <c r="F1521">
        <v>272.10363769531301</v>
      </c>
      <c r="G1521">
        <v>4</v>
      </c>
      <c r="H1521">
        <v>270.83251953125</v>
      </c>
      <c r="I1521">
        <v>269.48013305664102</v>
      </c>
      <c r="J1521">
        <v>3</v>
      </c>
    </row>
    <row r="1522" spans="1:10">
      <c r="A1522" s="1">
        <v>45412.558595370399</v>
      </c>
      <c r="B1522">
        <v>640</v>
      </c>
      <c r="C1522">
        <v>1529.556</v>
      </c>
      <c r="D1522">
        <v>0</v>
      </c>
      <c r="E1522">
        <v>161.96823120117199</v>
      </c>
      <c r="F1522">
        <v>272.16311645507801</v>
      </c>
      <c r="G1522">
        <v>4</v>
      </c>
      <c r="H1522">
        <v>270.87997436523398</v>
      </c>
      <c r="I1522">
        <v>269.52770996093801</v>
      </c>
      <c r="J1522">
        <v>3</v>
      </c>
    </row>
    <row r="1523" spans="1:10">
      <c r="A1523" s="1">
        <v>45412.558607129598</v>
      </c>
      <c r="B1523">
        <v>656</v>
      </c>
      <c r="C1523">
        <v>1530.5719999999999</v>
      </c>
      <c r="D1523">
        <v>0</v>
      </c>
      <c r="E1523">
        <v>161.94534301757801</v>
      </c>
      <c r="F1523">
        <v>272.12451171875</v>
      </c>
      <c r="G1523">
        <v>4</v>
      </c>
      <c r="H1523">
        <v>270.97961425781301</v>
      </c>
      <c r="I1523">
        <v>269.62759399414102</v>
      </c>
      <c r="J1523">
        <v>3</v>
      </c>
    </row>
    <row r="1524" spans="1:10">
      <c r="A1524" s="1">
        <v>45412.558619548603</v>
      </c>
      <c r="B1524">
        <v>729</v>
      </c>
      <c r="C1524">
        <v>1531.645</v>
      </c>
      <c r="D1524">
        <v>0</v>
      </c>
      <c r="E1524">
        <v>161.91986083984401</v>
      </c>
      <c r="F1524">
        <v>272.08151245117199</v>
      </c>
      <c r="G1524">
        <v>4</v>
      </c>
      <c r="H1524">
        <v>270.93338012695301</v>
      </c>
      <c r="I1524">
        <v>269.58123779296898</v>
      </c>
      <c r="J1524">
        <v>3</v>
      </c>
    </row>
    <row r="1525" spans="1:10">
      <c r="A1525" s="1">
        <v>45412.5586304514</v>
      </c>
      <c r="B1525">
        <v>671</v>
      </c>
      <c r="C1525">
        <v>1532.587</v>
      </c>
      <c r="D1525">
        <v>0</v>
      </c>
      <c r="E1525">
        <v>161.92764282226599</v>
      </c>
      <c r="F1525">
        <v>272.09463500976602</v>
      </c>
      <c r="G1525">
        <v>4</v>
      </c>
      <c r="H1525">
        <v>270.95367431640602</v>
      </c>
      <c r="I1525">
        <v>269.60159301757801</v>
      </c>
      <c r="J1525">
        <v>3</v>
      </c>
    </row>
    <row r="1526" spans="1:10">
      <c r="A1526" s="1">
        <v>45412.558642071803</v>
      </c>
      <c r="B1526">
        <v>675</v>
      </c>
      <c r="C1526">
        <v>1533.5909999999999</v>
      </c>
      <c r="D1526">
        <v>0</v>
      </c>
      <c r="E1526">
        <v>161.92932128906301</v>
      </c>
      <c r="F1526">
        <v>272.09747314453102</v>
      </c>
      <c r="G1526">
        <v>4</v>
      </c>
      <c r="H1526">
        <v>270.90530395507801</v>
      </c>
      <c r="I1526">
        <v>269.55310058593801</v>
      </c>
      <c r="J1526">
        <v>3</v>
      </c>
    </row>
    <row r="1527" spans="1:10">
      <c r="A1527" s="1">
        <v>45412.558653773202</v>
      </c>
      <c r="B1527">
        <v>686</v>
      </c>
      <c r="C1527">
        <v>1534.6020000000001</v>
      </c>
      <c r="D1527">
        <v>0</v>
      </c>
      <c r="E1527">
        <v>161.95877075195301</v>
      </c>
      <c r="F1527">
        <v>272.14715576171898</v>
      </c>
      <c r="G1527">
        <v>4</v>
      </c>
      <c r="H1527">
        <v>270.89996337890602</v>
      </c>
      <c r="I1527">
        <v>269.54772949218801</v>
      </c>
      <c r="J1527">
        <v>3</v>
      </c>
    </row>
    <row r="1528" spans="1:10">
      <c r="A1528" s="1">
        <v>45412.558665358803</v>
      </c>
      <c r="B1528">
        <v>687</v>
      </c>
      <c r="C1528">
        <v>1535.6030000000001</v>
      </c>
      <c r="D1528">
        <v>0</v>
      </c>
      <c r="E1528">
        <v>161.95129394531301</v>
      </c>
      <c r="F1528">
        <v>272.13455200195301</v>
      </c>
      <c r="G1528">
        <v>4</v>
      </c>
      <c r="H1528">
        <v>270.9228515625</v>
      </c>
      <c r="I1528">
        <v>269.57067871093801</v>
      </c>
      <c r="J1528">
        <v>3</v>
      </c>
    </row>
    <row r="1529" spans="1:10">
      <c r="A1529" s="1">
        <v>45412.558677419001</v>
      </c>
      <c r="B1529">
        <v>729</v>
      </c>
      <c r="C1529">
        <v>1536.645</v>
      </c>
      <c r="D1529">
        <v>0</v>
      </c>
      <c r="E1529">
        <v>161.90032958984401</v>
      </c>
      <c r="F1529">
        <v>272.04855346679699</v>
      </c>
      <c r="G1529">
        <v>4</v>
      </c>
      <c r="H1529">
        <v>270.87112426757801</v>
      </c>
      <c r="I1529">
        <v>269.51882934570301</v>
      </c>
      <c r="J1529">
        <v>3</v>
      </c>
    </row>
    <row r="1530" spans="1:10">
      <c r="A1530" s="1">
        <v>45412.558688703699</v>
      </c>
      <c r="B1530">
        <v>704</v>
      </c>
      <c r="C1530">
        <v>1537.62</v>
      </c>
      <c r="D1530">
        <v>0</v>
      </c>
      <c r="E1530">
        <v>161.90979003906301</v>
      </c>
      <c r="F1530">
        <v>272.06451416015602</v>
      </c>
      <c r="G1530">
        <v>4</v>
      </c>
      <c r="H1530">
        <v>270.85769653320301</v>
      </c>
      <c r="I1530">
        <v>269.50537109375</v>
      </c>
      <c r="J1530">
        <v>3</v>
      </c>
    </row>
    <row r="1531" spans="1:10">
      <c r="A1531" s="1">
        <v>45412.558700324102</v>
      </c>
      <c r="B1531">
        <v>708</v>
      </c>
      <c r="C1531">
        <v>1538.624</v>
      </c>
      <c r="D1531">
        <v>0</v>
      </c>
      <c r="E1531">
        <v>161.88461303710901</v>
      </c>
      <c r="F1531">
        <v>272.02203369140602</v>
      </c>
      <c r="G1531">
        <v>4</v>
      </c>
      <c r="H1531">
        <v>270.85479736328102</v>
      </c>
      <c r="I1531">
        <v>269.50247192382801</v>
      </c>
      <c r="J1531">
        <v>3</v>
      </c>
    </row>
    <row r="1532" spans="1:10">
      <c r="A1532" s="1">
        <v>45412.558712048602</v>
      </c>
      <c r="B1532">
        <v>721</v>
      </c>
      <c r="C1532">
        <v>1539.6369999999999</v>
      </c>
      <c r="D1532">
        <v>0</v>
      </c>
      <c r="E1532">
        <v>161.91299438476599</v>
      </c>
      <c r="F1532">
        <v>272.06991577148398</v>
      </c>
      <c r="G1532">
        <v>4</v>
      </c>
      <c r="H1532">
        <v>270.86730957031301</v>
      </c>
      <c r="I1532">
        <v>269.51501464843801</v>
      </c>
      <c r="J1532">
        <v>3</v>
      </c>
    </row>
    <row r="1533" spans="1:10">
      <c r="A1533" s="1">
        <v>45412.558723668997</v>
      </c>
      <c r="B1533">
        <v>725</v>
      </c>
      <c r="C1533">
        <v>1540.6410000000001</v>
      </c>
      <c r="D1533">
        <v>0</v>
      </c>
      <c r="E1533">
        <v>161.89987182617199</v>
      </c>
      <c r="F1533">
        <v>272.04779052734398</v>
      </c>
      <c r="G1533">
        <v>4</v>
      </c>
      <c r="H1533">
        <v>270.82489013671898</v>
      </c>
      <c r="I1533">
        <v>269.47247314453102</v>
      </c>
      <c r="J1533">
        <v>3</v>
      </c>
    </row>
    <row r="1534" spans="1:10">
      <c r="A1534" s="1">
        <v>45412.558735381899</v>
      </c>
      <c r="B1534">
        <v>737</v>
      </c>
      <c r="C1534">
        <v>1541.653</v>
      </c>
      <c r="D1534">
        <v>0</v>
      </c>
      <c r="E1534">
        <v>161.92214965820301</v>
      </c>
      <c r="F1534">
        <v>272.08535766601602</v>
      </c>
      <c r="G1534">
        <v>4</v>
      </c>
      <c r="H1534">
        <v>270.819091796875</v>
      </c>
      <c r="I1534">
        <v>269.46667480468801</v>
      </c>
      <c r="J1534">
        <v>3</v>
      </c>
    </row>
    <row r="1535" spans="1:10">
      <c r="A1535" s="1">
        <v>45412.5587470139</v>
      </c>
      <c r="B1535">
        <v>742</v>
      </c>
      <c r="C1535">
        <v>1542.6579999999999</v>
      </c>
      <c r="D1535">
        <v>0</v>
      </c>
      <c r="E1535">
        <v>161.95755004882801</v>
      </c>
      <c r="F1535">
        <v>272.14511108398398</v>
      </c>
      <c r="G1535">
        <v>4</v>
      </c>
      <c r="H1535">
        <v>270.88348388671898</v>
      </c>
      <c r="I1535">
        <v>269.53121948242199</v>
      </c>
      <c r="J1535">
        <v>3</v>
      </c>
    </row>
    <row r="1536" spans="1:10">
      <c r="A1536" s="1">
        <v>45412.558758715299</v>
      </c>
      <c r="B1536">
        <v>753</v>
      </c>
      <c r="C1536">
        <v>1543.6690000000001</v>
      </c>
      <c r="D1536">
        <v>0</v>
      </c>
      <c r="E1536">
        <v>161.94076538085901</v>
      </c>
      <c r="F1536">
        <v>272.11679077148398</v>
      </c>
      <c r="G1536">
        <v>4</v>
      </c>
      <c r="H1536">
        <v>270.89660644531301</v>
      </c>
      <c r="I1536">
        <v>269.54437255859398</v>
      </c>
      <c r="J1536">
        <v>3</v>
      </c>
    </row>
    <row r="1537" spans="1:10">
      <c r="A1537" s="1">
        <v>45412.558770428201</v>
      </c>
      <c r="B1537">
        <v>765</v>
      </c>
      <c r="C1537">
        <v>1544.681</v>
      </c>
      <c r="D1537">
        <v>0</v>
      </c>
      <c r="E1537">
        <v>162.00653076171901</v>
      </c>
      <c r="F1537">
        <v>272.22775268554699</v>
      </c>
      <c r="G1537">
        <v>4</v>
      </c>
      <c r="H1537">
        <v>270.87463378906301</v>
      </c>
      <c r="I1537">
        <v>269.52233886718801</v>
      </c>
      <c r="J1537">
        <v>3</v>
      </c>
    </row>
    <row r="1538" spans="1:10">
      <c r="A1538" s="1">
        <v>45412.558782048603</v>
      </c>
      <c r="B1538">
        <v>769</v>
      </c>
      <c r="C1538">
        <v>1545.6849999999999</v>
      </c>
      <c r="D1538">
        <v>0</v>
      </c>
      <c r="E1538">
        <v>161.92626953125</v>
      </c>
      <c r="F1538">
        <v>272.09231567382801</v>
      </c>
      <c r="G1538">
        <v>4</v>
      </c>
      <c r="H1538">
        <v>270.80780029296898</v>
      </c>
      <c r="I1538">
        <v>269.45535278320301</v>
      </c>
      <c r="J1538">
        <v>3</v>
      </c>
    </row>
    <row r="1539" spans="1:10">
      <c r="A1539" s="1">
        <v>45412.558793773103</v>
      </c>
      <c r="B1539">
        <v>782</v>
      </c>
      <c r="C1539">
        <v>1546.6980000000001</v>
      </c>
      <c r="D1539">
        <v>0</v>
      </c>
      <c r="E1539">
        <v>161.90155029296901</v>
      </c>
      <c r="F1539">
        <v>272.05059814453102</v>
      </c>
      <c r="G1539">
        <v>4</v>
      </c>
      <c r="H1539">
        <v>270.79086303710898</v>
      </c>
      <c r="I1539">
        <v>269.43838500976602</v>
      </c>
      <c r="J1539">
        <v>3</v>
      </c>
    </row>
    <row r="1540" spans="1:10">
      <c r="A1540" s="1">
        <v>45412.558805428198</v>
      </c>
      <c r="B1540">
        <v>789</v>
      </c>
      <c r="C1540">
        <v>1547.7049999999999</v>
      </c>
      <c r="D1540">
        <v>0</v>
      </c>
      <c r="E1540">
        <v>161.86462402343801</v>
      </c>
      <c r="F1540">
        <v>271.98831176757801</v>
      </c>
      <c r="G1540">
        <v>4</v>
      </c>
      <c r="H1540">
        <v>270.81436157226602</v>
      </c>
      <c r="I1540">
        <v>269.46194458007801</v>
      </c>
      <c r="J1540">
        <v>3</v>
      </c>
    </row>
    <row r="1541" spans="1:10">
      <c r="A1541" s="1">
        <v>45412.558817129597</v>
      </c>
      <c r="B1541">
        <v>800</v>
      </c>
      <c r="C1541">
        <v>1548.7159999999999</v>
      </c>
      <c r="D1541">
        <v>0</v>
      </c>
      <c r="E1541">
        <v>161.86248779296901</v>
      </c>
      <c r="F1541">
        <v>271.98471069335898</v>
      </c>
      <c r="G1541">
        <v>4</v>
      </c>
      <c r="H1541">
        <v>270.77423095703102</v>
      </c>
      <c r="I1541">
        <v>269.42169189453102</v>
      </c>
      <c r="J1541">
        <v>3</v>
      </c>
    </row>
    <row r="1542" spans="1:10">
      <c r="A1542" s="1">
        <v>45412.55882875</v>
      </c>
      <c r="B1542">
        <v>804</v>
      </c>
      <c r="C1542">
        <v>1549.72</v>
      </c>
      <c r="D1542">
        <v>0</v>
      </c>
      <c r="E1542">
        <v>161.85455322265599</v>
      </c>
      <c r="F1542">
        <v>271.97131347656301</v>
      </c>
      <c r="G1542">
        <v>4</v>
      </c>
      <c r="H1542">
        <v>270.83663940429699</v>
      </c>
      <c r="I1542">
        <v>269.48425292968801</v>
      </c>
      <c r="J1542">
        <v>3</v>
      </c>
    </row>
    <row r="1543" spans="1:10">
      <c r="A1543" s="1">
        <v>45412.558840416699</v>
      </c>
      <c r="B1543">
        <v>812</v>
      </c>
      <c r="C1543">
        <v>1550.7280000000001</v>
      </c>
      <c r="D1543">
        <v>0</v>
      </c>
      <c r="E1543">
        <v>161.88461303710901</v>
      </c>
      <c r="F1543">
        <v>272.02203369140602</v>
      </c>
      <c r="G1543">
        <v>4</v>
      </c>
      <c r="H1543">
        <v>270.79696655273398</v>
      </c>
      <c r="I1543">
        <v>269.44448852539102</v>
      </c>
      <c r="J1543">
        <v>3</v>
      </c>
    </row>
    <row r="1544" spans="1:10">
      <c r="A1544" s="1">
        <v>45412.558851990703</v>
      </c>
      <c r="B1544">
        <v>812</v>
      </c>
      <c r="C1544">
        <v>1551.7280000000001</v>
      </c>
      <c r="D1544">
        <v>0</v>
      </c>
      <c r="E1544">
        <v>161.90200805664099</v>
      </c>
      <c r="F1544">
        <v>272.05139160156301</v>
      </c>
      <c r="G1544">
        <v>4</v>
      </c>
      <c r="H1544">
        <v>270.82702636718801</v>
      </c>
      <c r="I1544">
        <v>269.47463989257801</v>
      </c>
      <c r="J1544">
        <v>3</v>
      </c>
    </row>
    <row r="1545" spans="1:10">
      <c r="A1545" s="1">
        <v>45412.5588635764</v>
      </c>
      <c r="B1545">
        <v>813</v>
      </c>
      <c r="C1545">
        <v>1552.729</v>
      </c>
      <c r="D1545">
        <v>0</v>
      </c>
      <c r="E1545">
        <v>161.91970825195301</v>
      </c>
      <c r="F1545">
        <v>272.08123779296898</v>
      </c>
      <c r="G1545">
        <v>4</v>
      </c>
      <c r="H1545">
        <v>270.82351684570301</v>
      </c>
      <c r="I1545">
        <v>269.47109985351602</v>
      </c>
      <c r="J1545">
        <v>3</v>
      </c>
    </row>
    <row r="1546" spans="1:10">
      <c r="A1546" s="1">
        <v>45412.558875219896</v>
      </c>
      <c r="B1546">
        <v>819</v>
      </c>
      <c r="C1546">
        <v>1553.7349999999999</v>
      </c>
      <c r="D1546">
        <v>0</v>
      </c>
      <c r="E1546">
        <v>161.87713623046901</v>
      </c>
      <c r="F1546">
        <v>272.00942993164102</v>
      </c>
      <c r="G1546">
        <v>4</v>
      </c>
      <c r="H1546">
        <v>270.84091186523398</v>
      </c>
      <c r="I1546">
        <v>269.48855590820301</v>
      </c>
      <c r="J1546">
        <v>3</v>
      </c>
    </row>
    <row r="1547" spans="1:10">
      <c r="A1547" s="1">
        <v>45412.558886898201</v>
      </c>
      <c r="B1547">
        <v>828</v>
      </c>
      <c r="C1547">
        <v>1554.7439999999999</v>
      </c>
      <c r="D1547">
        <v>0</v>
      </c>
      <c r="E1547">
        <v>161.88430786132801</v>
      </c>
      <c r="F1547">
        <v>272.02151489257801</v>
      </c>
      <c r="G1547">
        <v>4</v>
      </c>
      <c r="H1547">
        <v>270.82565307617199</v>
      </c>
      <c r="I1547">
        <v>269.47323608398398</v>
      </c>
      <c r="J1547">
        <v>3</v>
      </c>
    </row>
    <row r="1548" spans="1:10">
      <c r="A1548" s="1">
        <v>45412.558898634299</v>
      </c>
      <c r="B1548">
        <v>842</v>
      </c>
      <c r="C1548">
        <v>1555.758</v>
      </c>
      <c r="D1548">
        <v>0</v>
      </c>
      <c r="E1548">
        <v>161.89346313476599</v>
      </c>
      <c r="F1548">
        <v>272.03695678710898</v>
      </c>
      <c r="G1548">
        <v>4</v>
      </c>
      <c r="H1548">
        <v>270.74401855468801</v>
      </c>
      <c r="I1548">
        <v>269.39141845703102</v>
      </c>
      <c r="J1548">
        <v>3</v>
      </c>
    </row>
    <row r="1549" spans="1:10">
      <c r="A1549" s="1">
        <v>45412.558910266198</v>
      </c>
      <c r="B1549">
        <v>847</v>
      </c>
      <c r="C1549">
        <v>1556.7629999999999</v>
      </c>
      <c r="D1549">
        <v>0</v>
      </c>
      <c r="E1549">
        <v>161.90078735351599</v>
      </c>
      <c r="F1549">
        <v>272.04931640625</v>
      </c>
      <c r="G1549">
        <v>4</v>
      </c>
      <c r="H1549">
        <v>270.77896118164102</v>
      </c>
      <c r="I1549">
        <v>269.42645263671898</v>
      </c>
      <c r="J1549">
        <v>3</v>
      </c>
    </row>
    <row r="1550" spans="1:10">
      <c r="A1550" s="1">
        <v>45412.558921979202</v>
      </c>
      <c r="B1550">
        <v>859</v>
      </c>
      <c r="C1550">
        <v>1557.7750000000001</v>
      </c>
      <c r="D1550">
        <v>0</v>
      </c>
      <c r="E1550">
        <v>161.93710327148401</v>
      </c>
      <c r="F1550">
        <v>272.110595703125</v>
      </c>
      <c r="G1550">
        <v>4</v>
      </c>
      <c r="H1550">
        <v>270.794677734375</v>
      </c>
      <c r="I1550">
        <v>269.44219970703102</v>
      </c>
      <c r="J1550">
        <v>3</v>
      </c>
    </row>
    <row r="1551" spans="1:10">
      <c r="A1551" s="1">
        <v>45412.5589336458</v>
      </c>
      <c r="B1551">
        <v>867</v>
      </c>
      <c r="C1551">
        <v>1558.7829999999999</v>
      </c>
      <c r="D1551">
        <v>0</v>
      </c>
      <c r="E1551">
        <v>161.92581176757801</v>
      </c>
      <c r="F1551">
        <v>272.091552734375</v>
      </c>
      <c r="G1551">
        <v>4</v>
      </c>
      <c r="H1551">
        <v>270.78369140625</v>
      </c>
      <c r="I1551">
        <v>269.43118286132801</v>
      </c>
      <c r="J1551">
        <v>3</v>
      </c>
    </row>
    <row r="1552" spans="1:10">
      <c r="A1552" s="1">
        <v>45412.558945358804</v>
      </c>
      <c r="B1552">
        <v>879</v>
      </c>
      <c r="C1552">
        <v>1559.7950000000001</v>
      </c>
      <c r="D1552">
        <v>0</v>
      </c>
      <c r="E1552">
        <v>161.95968627929699</v>
      </c>
      <c r="F1552">
        <v>272.14871215820301</v>
      </c>
      <c r="G1552">
        <v>4</v>
      </c>
      <c r="H1552">
        <v>270.80123901367199</v>
      </c>
      <c r="I1552">
        <v>269.44879150390602</v>
      </c>
      <c r="J1552">
        <v>3</v>
      </c>
    </row>
    <row r="1553" spans="1:10">
      <c r="A1553" s="1">
        <v>45412.558957060202</v>
      </c>
      <c r="B1553">
        <v>890</v>
      </c>
      <c r="C1553">
        <v>1560.806</v>
      </c>
      <c r="D1553">
        <v>0</v>
      </c>
      <c r="E1553">
        <v>161.92199707031301</v>
      </c>
      <c r="F1553">
        <v>272.08511352539102</v>
      </c>
      <c r="G1553">
        <v>4</v>
      </c>
      <c r="H1553">
        <v>270.77362060546898</v>
      </c>
      <c r="I1553">
        <v>269.42108154296898</v>
      </c>
      <c r="J1553">
        <v>3</v>
      </c>
    </row>
    <row r="1554" spans="1:10">
      <c r="A1554" s="1">
        <v>45412.558968715297</v>
      </c>
      <c r="B1554">
        <v>897</v>
      </c>
      <c r="C1554">
        <v>1561.8130000000001</v>
      </c>
      <c r="D1554">
        <v>0</v>
      </c>
      <c r="E1554">
        <v>161.95770263671901</v>
      </c>
      <c r="F1554">
        <v>272.14535522460898</v>
      </c>
      <c r="G1554">
        <v>4</v>
      </c>
      <c r="H1554">
        <v>270.78704833984398</v>
      </c>
      <c r="I1554">
        <v>269.43453979492199</v>
      </c>
      <c r="J1554">
        <v>3</v>
      </c>
    </row>
    <row r="1555" spans="1:10">
      <c r="A1555" s="1">
        <v>45412.5589803935</v>
      </c>
      <c r="B1555">
        <v>906</v>
      </c>
      <c r="C1555">
        <v>1562.8219999999999</v>
      </c>
      <c r="D1555">
        <v>0</v>
      </c>
      <c r="E1555">
        <v>161.95785522460901</v>
      </c>
      <c r="F1555">
        <v>272.14559936523398</v>
      </c>
      <c r="G1555">
        <v>4</v>
      </c>
      <c r="H1555">
        <v>270.81832885742199</v>
      </c>
      <c r="I1555">
        <v>269.46591186523398</v>
      </c>
      <c r="J1555">
        <v>3</v>
      </c>
    </row>
    <row r="1556" spans="1:10">
      <c r="A1556" s="1">
        <v>45412.558991967599</v>
      </c>
      <c r="B1556">
        <v>906</v>
      </c>
      <c r="C1556">
        <v>1563.8219999999999</v>
      </c>
      <c r="D1556">
        <v>0</v>
      </c>
      <c r="E1556">
        <v>161.93405151367199</v>
      </c>
      <c r="F1556">
        <v>272.10543823242199</v>
      </c>
      <c r="G1556">
        <v>4</v>
      </c>
      <c r="H1556">
        <v>270.82504272460898</v>
      </c>
      <c r="I1556">
        <v>269.47262573242199</v>
      </c>
      <c r="J1556">
        <v>3</v>
      </c>
    </row>
    <row r="1557" spans="1:10">
      <c r="A1557" s="1">
        <v>45412.559003541697</v>
      </c>
      <c r="B1557">
        <v>906</v>
      </c>
      <c r="C1557">
        <v>1564.8219999999999</v>
      </c>
      <c r="D1557">
        <v>0</v>
      </c>
      <c r="E1557">
        <v>161.89605712890599</v>
      </c>
      <c r="F1557">
        <v>272.04135131835898</v>
      </c>
      <c r="G1557">
        <v>4</v>
      </c>
      <c r="H1557">
        <v>270.81512451171898</v>
      </c>
      <c r="I1557">
        <v>269.46270751953102</v>
      </c>
      <c r="J1557">
        <v>3</v>
      </c>
    </row>
    <row r="1558" spans="1:10">
      <c r="A1558" s="1">
        <v>45412.559015150502</v>
      </c>
      <c r="B1558">
        <v>909</v>
      </c>
      <c r="C1558">
        <v>1565.825</v>
      </c>
      <c r="D1558">
        <v>0</v>
      </c>
      <c r="E1558">
        <v>161.90673828125</v>
      </c>
      <c r="F1558">
        <v>272.05935668945301</v>
      </c>
      <c r="G1558">
        <v>4</v>
      </c>
      <c r="H1558">
        <v>270.826416015625</v>
      </c>
      <c r="I1558">
        <v>269.47399902343801</v>
      </c>
      <c r="J1558">
        <v>3</v>
      </c>
    </row>
    <row r="1559" spans="1:10">
      <c r="A1559" s="1">
        <v>45412.559026863397</v>
      </c>
      <c r="B1559">
        <v>921</v>
      </c>
      <c r="C1559">
        <v>1566.837</v>
      </c>
      <c r="D1559">
        <v>0</v>
      </c>
      <c r="E1559">
        <v>161.92581176757801</v>
      </c>
      <c r="F1559">
        <v>272.091552734375</v>
      </c>
      <c r="G1559">
        <v>4</v>
      </c>
      <c r="H1559">
        <v>270.81924438476602</v>
      </c>
      <c r="I1559">
        <v>269.46682739257801</v>
      </c>
      <c r="J1559">
        <v>3</v>
      </c>
    </row>
    <row r="1560" spans="1:10">
      <c r="A1560" s="1">
        <v>45412.559038541702</v>
      </c>
      <c r="B1560">
        <v>930</v>
      </c>
      <c r="C1560">
        <v>1567.846</v>
      </c>
      <c r="D1560">
        <v>0</v>
      </c>
      <c r="E1560">
        <v>161.89376831054699</v>
      </c>
      <c r="F1560">
        <v>272.03747558593801</v>
      </c>
      <c r="G1560">
        <v>4</v>
      </c>
      <c r="H1560">
        <v>270.79818725585898</v>
      </c>
      <c r="I1560">
        <v>269.44570922851602</v>
      </c>
      <c r="J1560">
        <v>3</v>
      </c>
    </row>
    <row r="1561" spans="1:10">
      <c r="A1561" s="1">
        <v>45412.559050219897</v>
      </c>
      <c r="B1561">
        <v>939</v>
      </c>
      <c r="C1561">
        <v>1568.855</v>
      </c>
      <c r="D1561">
        <v>0</v>
      </c>
      <c r="E1561">
        <v>161.91177368164099</v>
      </c>
      <c r="F1561">
        <v>272.06787109375</v>
      </c>
      <c r="G1561">
        <v>4</v>
      </c>
      <c r="H1561">
        <v>270.81573486328102</v>
      </c>
      <c r="I1561">
        <v>269.46331787109398</v>
      </c>
      <c r="J1561">
        <v>3</v>
      </c>
    </row>
    <row r="1562" spans="1:10">
      <c r="A1562" s="1">
        <v>45412.559061932901</v>
      </c>
      <c r="B1562">
        <v>951</v>
      </c>
      <c r="C1562">
        <v>1569.867</v>
      </c>
      <c r="D1562">
        <v>0</v>
      </c>
      <c r="E1562">
        <v>161.92520141601599</v>
      </c>
      <c r="F1562">
        <v>272.09051513671898</v>
      </c>
      <c r="G1562">
        <v>4</v>
      </c>
      <c r="H1562">
        <v>270.71716308593801</v>
      </c>
      <c r="I1562">
        <v>269.364501953125</v>
      </c>
      <c r="J1562">
        <v>3</v>
      </c>
    </row>
    <row r="1563" spans="1:10">
      <c r="A1563" s="1">
        <v>45412.559073506898</v>
      </c>
      <c r="B1563">
        <v>951</v>
      </c>
      <c r="C1563">
        <v>1570.867</v>
      </c>
      <c r="D1563">
        <v>0</v>
      </c>
      <c r="E1563">
        <v>161.92398071289099</v>
      </c>
      <c r="F1563">
        <v>272.08847045898398</v>
      </c>
      <c r="G1563">
        <v>4</v>
      </c>
      <c r="H1563">
        <v>270.77072143554699</v>
      </c>
      <c r="I1563">
        <v>269.41818237304699</v>
      </c>
      <c r="J1563">
        <v>3</v>
      </c>
    </row>
    <row r="1564" spans="1:10">
      <c r="A1564" s="1">
        <v>45412.559085150497</v>
      </c>
      <c r="B1564">
        <v>957</v>
      </c>
      <c r="C1564">
        <v>1571.873</v>
      </c>
      <c r="D1564">
        <v>0</v>
      </c>
      <c r="E1564">
        <v>161.97311401367199</v>
      </c>
      <c r="F1564">
        <v>272.17135620117199</v>
      </c>
      <c r="G1564">
        <v>4</v>
      </c>
      <c r="H1564">
        <v>270.81359863281301</v>
      </c>
      <c r="I1564">
        <v>269.46115112304699</v>
      </c>
      <c r="J1564">
        <v>3</v>
      </c>
    </row>
    <row r="1565" spans="1:10">
      <c r="A1565" s="1">
        <v>45412.559096840298</v>
      </c>
      <c r="B1565">
        <v>967</v>
      </c>
      <c r="C1565">
        <v>1572.883</v>
      </c>
      <c r="D1565">
        <v>0</v>
      </c>
      <c r="E1565">
        <v>161.91421508789099</v>
      </c>
      <c r="F1565">
        <v>272.07199096679699</v>
      </c>
      <c r="G1565">
        <v>4</v>
      </c>
      <c r="H1565">
        <v>270.76461791992199</v>
      </c>
      <c r="I1565">
        <v>269.41207885742199</v>
      </c>
      <c r="J1565">
        <v>3</v>
      </c>
    </row>
    <row r="1566" spans="1:10">
      <c r="A1566" s="1">
        <v>45412.559108506903</v>
      </c>
      <c r="B1566">
        <v>975</v>
      </c>
      <c r="C1566">
        <v>1573.8910000000001</v>
      </c>
      <c r="D1566">
        <v>0</v>
      </c>
      <c r="E1566">
        <v>161.932373046875</v>
      </c>
      <c r="F1566">
        <v>272.10263061523398</v>
      </c>
      <c r="G1566">
        <v>4</v>
      </c>
      <c r="H1566">
        <v>270.73760986328102</v>
      </c>
      <c r="I1566">
        <v>269.38497924804699</v>
      </c>
      <c r="J1566">
        <v>3</v>
      </c>
    </row>
    <row r="1567" spans="1:10">
      <c r="A1567" s="1">
        <v>45412.559120104197</v>
      </c>
      <c r="B1567">
        <v>977</v>
      </c>
      <c r="C1567">
        <v>1574.893</v>
      </c>
      <c r="D1567">
        <v>0</v>
      </c>
      <c r="E1567">
        <v>161.92443847656301</v>
      </c>
      <c r="F1567">
        <v>272.08923339843801</v>
      </c>
      <c r="G1567">
        <v>4</v>
      </c>
      <c r="H1567">
        <v>270.68740844726602</v>
      </c>
      <c r="I1567">
        <v>269.33468627929699</v>
      </c>
      <c r="J1567">
        <v>3</v>
      </c>
    </row>
    <row r="1568" spans="1:10">
      <c r="A1568" s="1">
        <v>45412.559131759299</v>
      </c>
      <c r="B1568">
        <v>984</v>
      </c>
      <c r="C1568">
        <v>1575.9</v>
      </c>
      <c r="D1568">
        <v>0</v>
      </c>
      <c r="E1568">
        <v>161.95159912109401</v>
      </c>
      <c r="F1568">
        <v>272.13507080078102</v>
      </c>
      <c r="G1568">
        <v>4</v>
      </c>
      <c r="H1568">
        <v>270.72555541992199</v>
      </c>
      <c r="I1568">
        <v>269.37292480468801</v>
      </c>
      <c r="J1568">
        <v>3</v>
      </c>
    </row>
    <row r="1569" spans="1:10">
      <c r="A1569" s="1">
        <v>45412.5591433796</v>
      </c>
      <c r="B1569">
        <v>988</v>
      </c>
      <c r="C1569">
        <v>1576.904</v>
      </c>
      <c r="D1569">
        <v>0</v>
      </c>
      <c r="E1569">
        <v>161.95449829101599</v>
      </c>
      <c r="F1569">
        <v>272.13995361328102</v>
      </c>
      <c r="G1569">
        <v>4</v>
      </c>
      <c r="H1569">
        <v>270.74081420898398</v>
      </c>
      <c r="I1569">
        <v>269.38821411132801</v>
      </c>
      <c r="J1569">
        <v>3</v>
      </c>
    </row>
    <row r="1570" spans="1:10">
      <c r="A1570" s="1">
        <v>45412.559155104202</v>
      </c>
      <c r="B1570">
        <v>1</v>
      </c>
      <c r="C1570">
        <v>1577.9169999999999</v>
      </c>
      <c r="D1570">
        <v>0</v>
      </c>
      <c r="E1570">
        <v>161.95999145507801</v>
      </c>
      <c r="F1570">
        <v>272.14923095703102</v>
      </c>
      <c r="G1570">
        <v>4</v>
      </c>
      <c r="H1570">
        <v>270.70877075195301</v>
      </c>
      <c r="I1570">
        <v>269.35607910156301</v>
      </c>
      <c r="J1570">
        <v>3</v>
      </c>
    </row>
    <row r="1571" spans="1:10">
      <c r="A1571" s="1">
        <v>45412.559166724503</v>
      </c>
      <c r="B1571">
        <v>5</v>
      </c>
      <c r="C1571">
        <v>1578.921</v>
      </c>
      <c r="D1571">
        <v>0</v>
      </c>
      <c r="E1571">
        <v>161.92810058593801</v>
      </c>
      <c r="F1571">
        <v>272.09539794921898</v>
      </c>
      <c r="G1571">
        <v>4</v>
      </c>
      <c r="H1571">
        <v>270.73287963867199</v>
      </c>
      <c r="I1571">
        <v>269.38024902343801</v>
      </c>
      <c r="J1571">
        <v>3</v>
      </c>
    </row>
    <row r="1572" spans="1:10">
      <c r="A1572" s="1">
        <v>45412.559178414398</v>
      </c>
      <c r="B1572">
        <v>15</v>
      </c>
      <c r="C1572">
        <v>1579.931</v>
      </c>
      <c r="D1572">
        <v>0</v>
      </c>
      <c r="E1572">
        <v>161.968994140625</v>
      </c>
      <c r="F1572">
        <v>272.16439819335898</v>
      </c>
      <c r="G1572">
        <v>4</v>
      </c>
      <c r="H1572">
        <v>270.70007324218801</v>
      </c>
      <c r="I1572">
        <v>269.34738159179699</v>
      </c>
      <c r="J1572">
        <v>3</v>
      </c>
    </row>
    <row r="1573" spans="1:10">
      <c r="A1573" s="1">
        <v>45412.559189976899</v>
      </c>
      <c r="B1573">
        <v>14</v>
      </c>
      <c r="C1573">
        <v>1580.93</v>
      </c>
      <c r="D1573">
        <v>0</v>
      </c>
      <c r="E1573">
        <v>161.94290161132801</v>
      </c>
      <c r="F1573">
        <v>272.12039184570301</v>
      </c>
      <c r="G1573">
        <v>4</v>
      </c>
      <c r="H1573">
        <v>270.66940307617199</v>
      </c>
      <c r="I1573">
        <v>269.31661987304699</v>
      </c>
      <c r="J1573">
        <v>3</v>
      </c>
    </row>
    <row r="1574" spans="1:10">
      <c r="A1574" s="1">
        <v>45412.559201562501</v>
      </c>
      <c r="B1574">
        <v>15</v>
      </c>
      <c r="C1574">
        <v>1581.931</v>
      </c>
      <c r="D1574">
        <v>0</v>
      </c>
      <c r="E1574">
        <v>161.94869995117199</v>
      </c>
      <c r="F1574">
        <v>272.13015747070301</v>
      </c>
      <c r="G1574">
        <v>4</v>
      </c>
      <c r="H1574">
        <v>270.67596435546898</v>
      </c>
      <c r="I1574">
        <v>269.32321166992199</v>
      </c>
      <c r="J1574">
        <v>3</v>
      </c>
    </row>
    <row r="1575" spans="1:10">
      <c r="A1575" s="1">
        <v>45412.559213148103</v>
      </c>
      <c r="B1575">
        <v>16</v>
      </c>
      <c r="C1575">
        <v>1582.932</v>
      </c>
      <c r="D1575">
        <v>0</v>
      </c>
      <c r="E1575">
        <v>161.91268920898401</v>
      </c>
      <c r="F1575">
        <v>272.06939697265602</v>
      </c>
      <c r="G1575">
        <v>4</v>
      </c>
      <c r="H1575">
        <v>270.65109252929699</v>
      </c>
      <c r="I1575">
        <v>269.29827880859398</v>
      </c>
      <c r="J1575">
        <v>3</v>
      </c>
    </row>
    <row r="1576" spans="1:10">
      <c r="A1576" s="1">
        <v>45412.559224791701</v>
      </c>
      <c r="B1576">
        <v>22</v>
      </c>
      <c r="C1576">
        <v>1583.9380000000001</v>
      </c>
      <c r="D1576">
        <v>0</v>
      </c>
      <c r="E1576">
        <v>161.94869995117199</v>
      </c>
      <c r="F1576">
        <v>272.13015747070301</v>
      </c>
      <c r="G1576">
        <v>4</v>
      </c>
      <c r="H1576">
        <v>270.72998046875</v>
      </c>
      <c r="I1576">
        <v>269.37734985351602</v>
      </c>
      <c r="J1576">
        <v>3</v>
      </c>
    </row>
    <row r="1577" spans="1:10">
      <c r="A1577" s="1">
        <v>45412.559236516201</v>
      </c>
      <c r="B1577">
        <v>35</v>
      </c>
      <c r="C1577">
        <v>1584.951</v>
      </c>
      <c r="D1577">
        <v>0</v>
      </c>
      <c r="E1577">
        <v>161.95632934570301</v>
      </c>
      <c r="F1577">
        <v>272.14303588867199</v>
      </c>
      <c r="G1577">
        <v>4</v>
      </c>
      <c r="H1577">
        <v>270.77224731445301</v>
      </c>
      <c r="I1577">
        <v>269.41970825195301</v>
      </c>
      <c r="J1577">
        <v>3</v>
      </c>
    </row>
    <row r="1578" spans="1:10">
      <c r="A1578" s="1">
        <v>45412.559248206002</v>
      </c>
      <c r="B1578">
        <v>45</v>
      </c>
      <c r="C1578">
        <v>1585.961</v>
      </c>
      <c r="D1578">
        <v>0</v>
      </c>
      <c r="E1578">
        <v>161.93222045898401</v>
      </c>
      <c r="F1578">
        <v>272.10235595703102</v>
      </c>
      <c r="G1578">
        <v>4</v>
      </c>
      <c r="H1578">
        <v>270.66513061523398</v>
      </c>
      <c r="I1578">
        <v>269.31234741210898</v>
      </c>
      <c r="J1578">
        <v>3</v>
      </c>
    </row>
    <row r="1579" spans="1:10">
      <c r="A1579" s="1">
        <v>45412.559259791698</v>
      </c>
      <c r="B1579">
        <v>46</v>
      </c>
      <c r="C1579">
        <v>1586.962</v>
      </c>
      <c r="D1579">
        <v>0</v>
      </c>
      <c r="E1579">
        <v>161.91070556640599</v>
      </c>
      <c r="F1579">
        <v>272.06607055664102</v>
      </c>
      <c r="G1579">
        <v>4</v>
      </c>
      <c r="H1579">
        <v>270.70404052734398</v>
      </c>
      <c r="I1579">
        <v>269.35134887695301</v>
      </c>
      <c r="J1579">
        <v>3</v>
      </c>
    </row>
    <row r="1580" spans="1:10">
      <c r="A1580" s="1">
        <v>45412.559271458304</v>
      </c>
      <c r="B1580">
        <v>54</v>
      </c>
      <c r="C1580">
        <v>1587.97</v>
      </c>
      <c r="D1580">
        <v>0</v>
      </c>
      <c r="E1580">
        <v>161.93023681640599</v>
      </c>
      <c r="F1580">
        <v>272.09899902343801</v>
      </c>
      <c r="G1580">
        <v>4</v>
      </c>
      <c r="H1580">
        <v>270.72158813476602</v>
      </c>
      <c r="I1580">
        <v>269.36892700195301</v>
      </c>
      <c r="J1580">
        <v>3</v>
      </c>
    </row>
    <row r="1581" spans="1:10">
      <c r="A1581" s="1">
        <v>45412.559283020797</v>
      </c>
      <c r="B1581">
        <v>53</v>
      </c>
      <c r="C1581">
        <v>1588.9690000000001</v>
      </c>
      <c r="D1581">
        <v>0</v>
      </c>
      <c r="E1581">
        <v>161.88491821289099</v>
      </c>
      <c r="F1581">
        <v>272.02255249023398</v>
      </c>
      <c r="G1581">
        <v>4</v>
      </c>
      <c r="H1581">
        <v>270.73867797851602</v>
      </c>
      <c r="I1581">
        <v>269.38607788085898</v>
      </c>
      <c r="J1581">
        <v>3</v>
      </c>
    </row>
    <row r="1582" spans="1:10">
      <c r="A1582" s="1">
        <v>45412.559294722203</v>
      </c>
      <c r="B1582">
        <v>64</v>
      </c>
      <c r="C1582">
        <v>1589.98</v>
      </c>
      <c r="D1582">
        <v>0</v>
      </c>
      <c r="E1582">
        <v>161.88003540039099</v>
      </c>
      <c r="F1582">
        <v>272.01431274414102</v>
      </c>
      <c r="G1582">
        <v>4</v>
      </c>
      <c r="H1582">
        <v>270.73013305664102</v>
      </c>
      <c r="I1582">
        <v>269.37750244140602</v>
      </c>
      <c r="J1582">
        <v>3</v>
      </c>
    </row>
    <row r="1583" spans="1:10">
      <c r="A1583" s="1">
        <v>45412.559306331001</v>
      </c>
      <c r="B1583">
        <v>67</v>
      </c>
      <c r="C1583">
        <v>1590.9829999999999</v>
      </c>
      <c r="D1583">
        <v>0</v>
      </c>
      <c r="E1583">
        <v>161.912841796875</v>
      </c>
      <c r="F1583">
        <v>272.06967163085898</v>
      </c>
      <c r="G1583">
        <v>4</v>
      </c>
      <c r="H1583">
        <v>270.69869995117199</v>
      </c>
      <c r="I1583">
        <v>269.34597778320301</v>
      </c>
      <c r="J1583">
        <v>3</v>
      </c>
    </row>
    <row r="1584" spans="1:10">
      <c r="A1584" s="1">
        <v>45412.559318032399</v>
      </c>
      <c r="B1584">
        <v>78</v>
      </c>
      <c r="C1584">
        <v>1591.9939999999999</v>
      </c>
      <c r="D1584">
        <v>0</v>
      </c>
      <c r="E1584">
        <v>161.890869140625</v>
      </c>
      <c r="F1584">
        <v>272.03259277343801</v>
      </c>
      <c r="G1584">
        <v>4</v>
      </c>
      <c r="H1584">
        <v>270.71990966796898</v>
      </c>
      <c r="I1584">
        <v>269.36724853515602</v>
      </c>
      <c r="J1584">
        <v>3</v>
      </c>
    </row>
    <row r="1585" spans="1:10">
      <c r="A1585" s="1">
        <v>45412.559329780102</v>
      </c>
      <c r="B1585">
        <v>93</v>
      </c>
      <c r="C1585">
        <v>1593.009</v>
      </c>
      <c r="D1585">
        <v>0</v>
      </c>
      <c r="E1585">
        <v>161.84249877929699</v>
      </c>
      <c r="F1585">
        <v>271.95098876953102</v>
      </c>
      <c r="G1585">
        <v>4</v>
      </c>
      <c r="H1585">
        <v>270.67489624023398</v>
      </c>
      <c r="I1585">
        <v>269.32214355468801</v>
      </c>
      <c r="J1585">
        <v>3</v>
      </c>
    </row>
    <row r="1586" spans="1:10">
      <c r="A1586" s="1">
        <v>45412.559341365697</v>
      </c>
      <c r="B1586">
        <v>94</v>
      </c>
      <c r="C1586">
        <v>1594.01</v>
      </c>
      <c r="D1586">
        <v>0</v>
      </c>
      <c r="E1586">
        <v>161.9287109375</v>
      </c>
      <c r="F1586">
        <v>272.096435546875</v>
      </c>
      <c r="G1586">
        <v>4</v>
      </c>
      <c r="H1586">
        <v>270.63934326171898</v>
      </c>
      <c r="I1586">
        <v>269.28649902343801</v>
      </c>
      <c r="J1586">
        <v>3</v>
      </c>
    </row>
    <row r="1587" spans="1:10">
      <c r="A1587" s="1">
        <v>45412.559352939803</v>
      </c>
      <c r="B1587">
        <v>94</v>
      </c>
      <c r="C1587">
        <v>1595.01</v>
      </c>
      <c r="D1587">
        <v>0</v>
      </c>
      <c r="E1587">
        <v>161.90734863281301</v>
      </c>
      <c r="F1587">
        <v>272.06039428710898</v>
      </c>
      <c r="G1587">
        <v>4</v>
      </c>
      <c r="H1587">
        <v>270.66741943359398</v>
      </c>
      <c r="I1587">
        <v>269.31463623046898</v>
      </c>
      <c r="J1587">
        <v>3</v>
      </c>
    </row>
    <row r="1588" spans="1:10">
      <c r="A1588" s="1">
        <v>45412.559364594897</v>
      </c>
      <c r="B1588">
        <v>101</v>
      </c>
      <c r="C1588">
        <v>1596.0170000000001</v>
      </c>
      <c r="D1588">
        <v>0</v>
      </c>
      <c r="E1588">
        <v>161.96380615234401</v>
      </c>
      <c r="F1588">
        <v>272.15563964843801</v>
      </c>
      <c r="G1588">
        <v>4</v>
      </c>
      <c r="H1588">
        <v>270.63537597656301</v>
      </c>
      <c r="I1588">
        <v>269.28250122070301</v>
      </c>
      <c r="J1588">
        <v>3</v>
      </c>
    </row>
    <row r="1589" spans="1:10">
      <c r="A1589" s="1">
        <v>45412.559376284698</v>
      </c>
      <c r="B1589">
        <v>111</v>
      </c>
      <c r="C1589">
        <v>1597.027</v>
      </c>
      <c r="D1589">
        <v>0</v>
      </c>
      <c r="E1589">
        <v>161.98501586914099</v>
      </c>
      <c r="F1589">
        <v>272.19143676757801</v>
      </c>
      <c r="G1589">
        <v>4</v>
      </c>
      <c r="H1589">
        <v>270.66619873046898</v>
      </c>
      <c r="I1589">
        <v>269.31341552734398</v>
      </c>
      <c r="J1589">
        <v>3</v>
      </c>
    </row>
    <row r="1590" spans="1:10">
      <c r="A1590" s="1">
        <v>45412.5593880093</v>
      </c>
      <c r="B1590">
        <v>124</v>
      </c>
      <c r="C1590">
        <v>1598.04</v>
      </c>
      <c r="D1590">
        <v>0</v>
      </c>
      <c r="E1590">
        <v>161.934814453125</v>
      </c>
      <c r="F1590">
        <v>272.10675048828102</v>
      </c>
      <c r="G1590">
        <v>4</v>
      </c>
      <c r="H1590">
        <v>270.68267822265602</v>
      </c>
      <c r="I1590">
        <v>269.32992553710898</v>
      </c>
      <c r="J1590">
        <v>3</v>
      </c>
    </row>
    <row r="1591" spans="1:10">
      <c r="A1591" s="1">
        <v>45412.559399583297</v>
      </c>
      <c r="B1591">
        <v>124</v>
      </c>
      <c r="C1591">
        <v>1599.04</v>
      </c>
      <c r="D1591">
        <v>0</v>
      </c>
      <c r="E1591">
        <v>161.96212768554699</v>
      </c>
      <c r="F1591">
        <v>272.15283203125</v>
      </c>
      <c r="G1591">
        <v>4</v>
      </c>
      <c r="H1591">
        <v>270.67413330078102</v>
      </c>
      <c r="I1591">
        <v>269.32135009765602</v>
      </c>
      <c r="J1591">
        <v>3</v>
      </c>
    </row>
    <row r="1592" spans="1:10">
      <c r="A1592" s="1">
        <v>45412.559411249997</v>
      </c>
      <c r="B1592">
        <v>132</v>
      </c>
      <c r="C1592">
        <v>1600.048</v>
      </c>
      <c r="D1592">
        <v>0</v>
      </c>
      <c r="E1592">
        <v>161.93038940429699</v>
      </c>
      <c r="F1592">
        <v>272.09927368164102</v>
      </c>
      <c r="G1592">
        <v>4</v>
      </c>
      <c r="H1592">
        <v>270.68435668945301</v>
      </c>
      <c r="I1592">
        <v>269.33160400390602</v>
      </c>
      <c r="J1592">
        <v>3</v>
      </c>
    </row>
    <row r="1593" spans="1:10">
      <c r="A1593" s="1">
        <v>45412.559422905098</v>
      </c>
      <c r="B1593">
        <v>139</v>
      </c>
      <c r="C1593">
        <v>1601.0550000000001</v>
      </c>
      <c r="D1593">
        <v>0</v>
      </c>
      <c r="E1593">
        <v>161.95053100585901</v>
      </c>
      <c r="F1593">
        <v>272.13327026367199</v>
      </c>
      <c r="G1593">
        <v>4</v>
      </c>
      <c r="H1593">
        <v>270.704345703125</v>
      </c>
      <c r="I1593">
        <v>269.35165405273398</v>
      </c>
      <c r="J1593">
        <v>3</v>
      </c>
    </row>
    <row r="1594" spans="1:10">
      <c r="A1594" s="1">
        <v>45412.559434583301</v>
      </c>
      <c r="B1594">
        <v>148</v>
      </c>
      <c r="C1594">
        <v>1602.0640000000001</v>
      </c>
      <c r="D1594">
        <v>0</v>
      </c>
      <c r="E1594">
        <v>161.9091796875</v>
      </c>
      <c r="F1594">
        <v>272.0634765625</v>
      </c>
      <c r="G1594">
        <v>4</v>
      </c>
      <c r="H1594">
        <v>270.657958984375</v>
      </c>
      <c r="I1594">
        <v>269.30514526367199</v>
      </c>
      <c r="J1594">
        <v>3</v>
      </c>
    </row>
    <row r="1595" spans="1:10">
      <c r="A1595" s="1">
        <v>45412.559446261599</v>
      </c>
      <c r="B1595">
        <v>157</v>
      </c>
      <c r="C1595">
        <v>1603.0730000000001</v>
      </c>
      <c r="D1595">
        <v>0</v>
      </c>
      <c r="E1595">
        <v>161.93099975585901</v>
      </c>
      <c r="F1595">
        <v>272.10031127929699</v>
      </c>
      <c r="G1595">
        <v>4</v>
      </c>
      <c r="H1595">
        <v>270.65475463867199</v>
      </c>
      <c r="I1595">
        <v>269.30194091796898</v>
      </c>
      <c r="J1595">
        <v>3</v>
      </c>
    </row>
    <row r="1596" spans="1:10">
      <c r="A1596" s="1">
        <v>45412.559457835603</v>
      </c>
      <c r="B1596">
        <v>157</v>
      </c>
      <c r="C1596">
        <v>1604.0730000000001</v>
      </c>
      <c r="D1596">
        <v>0</v>
      </c>
      <c r="E1596">
        <v>161.92276000976599</v>
      </c>
      <c r="F1596">
        <v>272.08639526367199</v>
      </c>
      <c r="G1596">
        <v>4</v>
      </c>
      <c r="H1596">
        <v>270.63369750976602</v>
      </c>
      <c r="I1596">
        <v>269.28082275390602</v>
      </c>
      <c r="J1596">
        <v>3</v>
      </c>
    </row>
    <row r="1597" spans="1:10">
      <c r="A1597" s="1">
        <v>45412.559469560198</v>
      </c>
      <c r="B1597">
        <v>170</v>
      </c>
      <c r="C1597">
        <v>1605.086</v>
      </c>
      <c r="D1597">
        <v>0</v>
      </c>
      <c r="E1597">
        <v>161.89147949218801</v>
      </c>
      <c r="F1597">
        <v>272.03363037109398</v>
      </c>
      <c r="G1597">
        <v>4</v>
      </c>
      <c r="H1597">
        <v>270.67367553710898</v>
      </c>
      <c r="I1597">
        <v>269.32089233398398</v>
      </c>
      <c r="J1597">
        <v>3</v>
      </c>
    </row>
    <row r="1598" spans="1:10">
      <c r="A1598" s="1">
        <v>45412.559481226897</v>
      </c>
      <c r="B1598">
        <v>178</v>
      </c>
      <c r="C1598">
        <v>1606.0940000000001</v>
      </c>
      <c r="D1598">
        <v>0</v>
      </c>
      <c r="E1598">
        <v>161.88919067382801</v>
      </c>
      <c r="F1598">
        <v>272.02975463867199</v>
      </c>
      <c r="G1598">
        <v>4</v>
      </c>
      <c r="H1598">
        <v>270.65902709960898</v>
      </c>
      <c r="I1598">
        <v>269.30621337890602</v>
      </c>
      <c r="J1598">
        <v>3</v>
      </c>
    </row>
    <row r="1599" spans="1:10">
      <c r="A1599" s="1">
        <v>45412.559492893502</v>
      </c>
      <c r="B1599">
        <v>186</v>
      </c>
      <c r="C1599">
        <v>1607.1020000000001</v>
      </c>
      <c r="D1599">
        <v>0</v>
      </c>
      <c r="E1599">
        <v>161.94656372070301</v>
      </c>
      <c r="F1599">
        <v>272.12655639648398</v>
      </c>
      <c r="G1599">
        <v>4</v>
      </c>
      <c r="H1599">
        <v>270.71060180664102</v>
      </c>
      <c r="I1599">
        <v>269.35791015625</v>
      </c>
      <c r="J1599">
        <v>3</v>
      </c>
    </row>
    <row r="1600" spans="1:10">
      <c r="A1600" s="1">
        <v>45412.559504490702</v>
      </c>
      <c r="B1600">
        <v>188</v>
      </c>
      <c r="C1600">
        <v>1608.104</v>
      </c>
      <c r="D1600">
        <v>0</v>
      </c>
      <c r="E1600">
        <v>161.8603515625</v>
      </c>
      <c r="F1600">
        <v>271.98110961914102</v>
      </c>
      <c r="G1600">
        <v>4</v>
      </c>
      <c r="H1600">
        <v>270.62423706054699</v>
      </c>
      <c r="I1600">
        <v>269.27136230468801</v>
      </c>
      <c r="J1600">
        <v>3</v>
      </c>
    </row>
    <row r="1601" spans="1:10">
      <c r="A1601" s="1">
        <v>45412.559516064801</v>
      </c>
      <c r="B1601">
        <v>188</v>
      </c>
      <c r="C1601">
        <v>1609.104</v>
      </c>
      <c r="D1601">
        <v>0</v>
      </c>
      <c r="E1601">
        <v>161.83807373046901</v>
      </c>
      <c r="F1601">
        <v>271.94351196289102</v>
      </c>
      <c r="G1601">
        <v>4</v>
      </c>
      <c r="H1601">
        <v>270.61965942382801</v>
      </c>
      <c r="I1601">
        <v>269.26675415039102</v>
      </c>
      <c r="J1601">
        <v>3</v>
      </c>
    </row>
    <row r="1602" spans="1:10">
      <c r="A1602" s="1">
        <v>45412.559527719903</v>
      </c>
      <c r="B1602">
        <v>195</v>
      </c>
      <c r="C1602">
        <v>1610.1110000000001</v>
      </c>
      <c r="D1602">
        <v>0</v>
      </c>
      <c r="E1602">
        <v>161.87255859375</v>
      </c>
      <c r="F1602">
        <v>272.001708984375</v>
      </c>
      <c r="G1602">
        <v>4</v>
      </c>
      <c r="H1602">
        <v>270.61462402343801</v>
      </c>
      <c r="I1602">
        <v>269.26171875</v>
      </c>
      <c r="J1602">
        <v>3</v>
      </c>
    </row>
    <row r="1603" spans="1:10">
      <c r="A1603" s="1">
        <v>45412.559539374997</v>
      </c>
      <c r="B1603">
        <v>202</v>
      </c>
      <c r="C1603">
        <v>1611.1179999999999</v>
      </c>
      <c r="D1603">
        <v>0</v>
      </c>
      <c r="E1603">
        <v>161.903076171875</v>
      </c>
      <c r="F1603">
        <v>272.05319213867199</v>
      </c>
      <c r="G1603">
        <v>4</v>
      </c>
      <c r="H1603">
        <v>270.60745239257801</v>
      </c>
      <c r="I1603">
        <v>269.25451660156301</v>
      </c>
      <c r="J1603">
        <v>3</v>
      </c>
    </row>
    <row r="1604" spans="1:10">
      <c r="A1604" s="1">
        <v>45412.559550937498</v>
      </c>
      <c r="B1604">
        <v>201</v>
      </c>
      <c r="C1604">
        <v>1612.117</v>
      </c>
      <c r="D1604">
        <v>0</v>
      </c>
      <c r="E1604">
        <v>161.86767578125</v>
      </c>
      <c r="F1604">
        <v>271.99346923828102</v>
      </c>
      <c r="G1604">
        <v>4</v>
      </c>
      <c r="H1604">
        <v>270.66314697265602</v>
      </c>
      <c r="I1604">
        <v>269.31036376953102</v>
      </c>
      <c r="J1604">
        <v>3</v>
      </c>
    </row>
    <row r="1605" spans="1:10">
      <c r="A1605" s="1">
        <v>45412.559562534698</v>
      </c>
      <c r="B1605">
        <v>203</v>
      </c>
      <c r="C1605">
        <v>1613.1189999999999</v>
      </c>
      <c r="D1605">
        <v>0</v>
      </c>
      <c r="E1605">
        <v>161.96395874023401</v>
      </c>
      <c r="F1605">
        <v>272.15591430664102</v>
      </c>
      <c r="G1605">
        <v>4</v>
      </c>
      <c r="H1605">
        <v>270.58349609375</v>
      </c>
      <c r="I1605">
        <v>269.23049926757801</v>
      </c>
      <c r="J1605">
        <v>3</v>
      </c>
    </row>
    <row r="1606" spans="1:10">
      <c r="A1606" s="1">
        <v>45412.559574282401</v>
      </c>
      <c r="B1606">
        <v>218</v>
      </c>
      <c r="C1606">
        <v>1614.134</v>
      </c>
      <c r="D1606">
        <v>0</v>
      </c>
      <c r="E1606">
        <v>161.92138671875</v>
      </c>
      <c r="F1606">
        <v>272.08407592773398</v>
      </c>
      <c r="G1606">
        <v>4</v>
      </c>
      <c r="H1606">
        <v>270.59417724609398</v>
      </c>
      <c r="I1606">
        <v>269.2412109375</v>
      </c>
      <c r="J1606">
        <v>3</v>
      </c>
    </row>
    <row r="1607" spans="1:10">
      <c r="A1607" s="1">
        <v>45412.559585937503</v>
      </c>
      <c r="B1607">
        <v>225</v>
      </c>
      <c r="C1607">
        <v>1615.1410000000001</v>
      </c>
      <c r="D1607">
        <v>0</v>
      </c>
      <c r="E1607">
        <v>161.92855834960901</v>
      </c>
      <c r="F1607">
        <v>272.09619140625</v>
      </c>
      <c r="G1607">
        <v>4</v>
      </c>
      <c r="H1607">
        <v>270.61538696289102</v>
      </c>
      <c r="I1607">
        <v>269.26248168945301</v>
      </c>
      <c r="J1607">
        <v>3</v>
      </c>
    </row>
    <row r="1608" spans="1:10">
      <c r="A1608" s="1">
        <v>45412.559597615698</v>
      </c>
      <c r="B1608">
        <v>234</v>
      </c>
      <c r="C1608">
        <v>1616.15</v>
      </c>
      <c r="D1608">
        <v>0</v>
      </c>
      <c r="E1608">
        <v>161.89544677734401</v>
      </c>
      <c r="F1608">
        <v>272.04031372070301</v>
      </c>
      <c r="G1608">
        <v>4</v>
      </c>
      <c r="H1608">
        <v>270.53375244140602</v>
      </c>
      <c r="I1608">
        <v>269.18063354492199</v>
      </c>
      <c r="J1608">
        <v>3</v>
      </c>
    </row>
    <row r="1609" spans="1:10">
      <c r="A1609" s="1">
        <v>45412.559609201402</v>
      </c>
      <c r="B1609">
        <v>235</v>
      </c>
      <c r="C1609">
        <v>1617.1510000000001</v>
      </c>
      <c r="D1609">
        <v>0</v>
      </c>
      <c r="E1609">
        <v>161.91436767578099</v>
      </c>
      <c r="F1609">
        <v>272.07223510742199</v>
      </c>
      <c r="G1609">
        <v>4</v>
      </c>
      <c r="H1609">
        <v>270.61706542968801</v>
      </c>
      <c r="I1609">
        <v>269.26416015625</v>
      </c>
      <c r="J1609">
        <v>3</v>
      </c>
    </row>
    <row r="1610" spans="1:10">
      <c r="A1610" s="1">
        <v>45412.559620833301</v>
      </c>
      <c r="B1610">
        <v>240</v>
      </c>
      <c r="C1610">
        <v>1618.1559999999999</v>
      </c>
      <c r="D1610">
        <v>0</v>
      </c>
      <c r="E1610">
        <v>161.86233520507801</v>
      </c>
      <c r="F1610">
        <v>271.98443603515602</v>
      </c>
      <c r="G1610">
        <v>4</v>
      </c>
      <c r="H1610">
        <v>270.596923828125</v>
      </c>
      <c r="I1610">
        <v>269.24395751953102</v>
      </c>
      <c r="J1610">
        <v>3</v>
      </c>
    </row>
    <row r="1611" spans="1:10">
      <c r="A1611" s="1">
        <v>45412.559632511598</v>
      </c>
      <c r="B1611">
        <v>249</v>
      </c>
      <c r="C1611">
        <v>1619.165</v>
      </c>
      <c r="D1611">
        <v>0</v>
      </c>
      <c r="E1611">
        <v>161.87438964843801</v>
      </c>
      <c r="F1611">
        <v>272.00479125976602</v>
      </c>
      <c r="G1611">
        <v>4</v>
      </c>
      <c r="H1611">
        <v>270.56320190429699</v>
      </c>
      <c r="I1611">
        <v>269.21017456054699</v>
      </c>
      <c r="J1611">
        <v>3</v>
      </c>
    </row>
    <row r="1612" spans="1:10">
      <c r="A1612" s="1">
        <v>45412.559644155102</v>
      </c>
      <c r="B1612">
        <v>255</v>
      </c>
      <c r="C1612">
        <v>1620.171</v>
      </c>
      <c r="D1612">
        <v>0</v>
      </c>
      <c r="E1612">
        <v>161.92199707031301</v>
      </c>
      <c r="F1612">
        <v>272.08511352539102</v>
      </c>
      <c r="G1612">
        <v>4</v>
      </c>
      <c r="H1612">
        <v>270.55679321289102</v>
      </c>
      <c r="I1612">
        <v>269.20373535156301</v>
      </c>
      <c r="J1612">
        <v>3</v>
      </c>
    </row>
    <row r="1613" spans="1:10">
      <c r="A1613" s="1">
        <v>45412.559655844903</v>
      </c>
      <c r="B1613">
        <v>265</v>
      </c>
      <c r="C1613">
        <v>1621.181</v>
      </c>
      <c r="D1613">
        <v>0</v>
      </c>
      <c r="E1613">
        <v>161.94305419921901</v>
      </c>
      <c r="F1613">
        <v>272.12063598632801</v>
      </c>
      <c r="G1613">
        <v>4</v>
      </c>
      <c r="H1613">
        <v>270.60211181640602</v>
      </c>
      <c r="I1613">
        <v>269.24917602539102</v>
      </c>
      <c r="J1613">
        <v>3</v>
      </c>
    </row>
    <row r="1614" spans="1:10">
      <c r="A1614" s="1">
        <v>45412.559667581001</v>
      </c>
      <c r="B1614">
        <v>279</v>
      </c>
      <c r="C1614">
        <v>1622.1949999999999</v>
      </c>
      <c r="D1614">
        <v>0</v>
      </c>
      <c r="E1614">
        <v>161.90231323242199</v>
      </c>
      <c r="F1614">
        <v>272.05191040039102</v>
      </c>
      <c r="G1614">
        <v>4</v>
      </c>
      <c r="H1614">
        <v>270.57769775390602</v>
      </c>
      <c r="I1614">
        <v>269.22470092773398</v>
      </c>
      <c r="J1614">
        <v>3</v>
      </c>
    </row>
    <row r="1615" spans="1:10">
      <c r="A1615" s="1">
        <v>45412.559679247701</v>
      </c>
      <c r="B1615">
        <v>287</v>
      </c>
      <c r="C1615">
        <v>1623.203</v>
      </c>
      <c r="D1615">
        <v>0</v>
      </c>
      <c r="E1615">
        <v>161.93267822265599</v>
      </c>
      <c r="F1615">
        <v>272.10311889648398</v>
      </c>
      <c r="G1615">
        <v>4</v>
      </c>
      <c r="H1615">
        <v>270.58486938476602</v>
      </c>
      <c r="I1615">
        <v>269.23187255859398</v>
      </c>
      <c r="J1615">
        <v>3</v>
      </c>
    </row>
    <row r="1616" spans="1:10">
      <c r="A1616" s="1">
        <v>45412.559690833303</v>
      </c>
      <c r="B1616">
        <v>288</v>
      </c>
      <c r="C1616">
        <v>1624.204</v>
      </c>
      <c r="D1616">
        <v>0</v>
      </c>
      <c r="E1616">
        <v>161.89025878906301</v>
      </c>
      <c r="F1616">
        <v>272.03155517578102</v>
      </c>
      <c r="G1616">
        <v>4</v>
      </c>
      <c r="H1616">
        <v>270.5712890625</v>
      </c>
      <c r="I1616">
        <v>269.21826171875</v>
      </c>
      <c r="J1616">
        <v>3</v>
      </c>
    </row>
    <row r="1617" spans="1:10">
      <c r="A1617" s="1">
        <v>45412.5597025116</v>
      </c>
      <c r="B1617">
        <v>297</v>
      </c>
      <c r="C1617">
        <v>1625.213</v>
      </c>
      <c r="D1617">
        <v>0</v>
      </c>
      <c r="E1617">
        <v>161.91726684570301</v>
      </c>
      <c r="F1617">
        <v>272.07711791992199</v>
      </c>
      <c r="G1617">
        <v>4</v>
      </c>
      <c r="H1617">
        <v>270.56732177734398</v>
      </c>
      <c r="I1617">
        <v>269.21429443359398</v>
      </c>
      <c r="J1617">
        <v>3</v>
      </c>
    </row>
    <row r="1618" spans="1:10">
      <c r="A1618" s="1">
        <v>45412.559714120398</v>
      </c>
      <c r="B1618">
        <v>300</v>
      </c>
      <c r="C1618">
        <v>1626.2159999999999</v>
      </c>
      <c r="D1618">
        <v>0</v>
      </c>
      <c r="E1618">
        <v>161.95724487304699</v>
      </c>
      <c r="F1618">
        <v>272.14459228515602</v>
      </c>
      <c r="G1618">
        <v>4</v>
      </c>
      <c r="H1618">
        <v>270.67108154296898</v>
      </c>
      <c r="I1618">
        <v>269.31829833984398</v>
      </c>
      <c r="J1618">
        <v>3</v>
      </c>
    </row>
    <row r="1619" spans="1:10">
      <c r="A1619" s="1">
        <v>45412.559725821797</v>
      </c>
      <c r="B1619">
        <v>311</v>
      </c>
      <c r="C1619">
        <v>1627.2270000000001</v>
      </c>
      <c r="D1619">
        <v>0</v>
      </c>
      <c r="E1619">
        <v>161.97952270507801</v>
      </c>
      <c r="F1619">
        <v>272.18215942382801</v>
      </c>
      <c r="G1619">
        <v>4</v>
      </c>
      <c r="H1619">
        <v>270.65612792968801</v>
      </c>
      <c r="I1619">
        <v>269.30331420898398</v>
      </c>
      <c r="J1619">
        <v>3</v>
      </c>
    </row>
    <row r="1620" spans="1:10">
      <c r="A1620" s="1">
        <v>45412.559737465301</v>
      </c>
      <c r="B1620">
        <v>317</v>
      </c>
      <c r="C1620">
        <v>1628.2329999999999</v>
      </c>
      <c r="D1620">
        <v>0</v>
      </c>
      <c r="E1620">
        <v>161.94808959960901</v>
      </c>
      <c r="F1620">
        <v>272.129150390625</v>
      </c>
      <c r="G1620">
        <v>4</v>
      </c>
      <c r="H1620">
        <v>270.52703857421898</v>
      </c>
      <c r="I1620">
        <v>269.17391967773398</v>
      </c>
      <c r="J1620">
        <v>3</v>
      </c>
    </row>
    <row r="1621" spans="1:10">
      <c r="A1621" s="1">
        <v>45412.559749155102</v>
      </c>
      <c r="B1621">
        <v>327</v>
      </c>
      <c r="C1621">
        <v>1629.2429999999999</v>
      </c>
      <c r="D1621">
        <v>0</v>
      </c>
      <c r="E1621">
        <v>161.944580078125</v>
      </c>
      <c r="F1621">
        <v>272.12319946289102</v>
      </c>
      <c r="G1621">
        <v>4</v>
      </c>
      <c r="H1621">
        <v>270.56793212890602</v>
      </c>
      <c r="I1621">
        <v>269.21490478515602</v>
      </c>
      <c r="J1621">
        <v>3</v>
      </c>
    </row>
    <row r="1622" spans="1:10">
      <c r="A1622" s="1">
        <v>45412.559760798598</v>
      </c>
      <c r="B1622">
        <v>333</v>
      </c>
      <c r="C1622">
        <v>1630.249</v>
      </c>
      <c r="D1622">
        <v>0</v>
      </c>
      <c r="E1622">
        <v>161.96746826171901</v>
      </c>
      <c r="F1622">
        <v>272.16183471679699</v>
      </c>
      <c r="G1622">
        <v>4</v>
      </c>
      <c r="H1622">
        <v>270.50842285156301</v>
      </c>
      <c r="I1622">
        <v>269.15524291992199</v>
      </c>
      <c r="J1622">
        <v>3</v>
      </c>
    </row>
    <row r="1623" spans="1:10">
      <c r="A1623" s="1">
        <v>45412.559772488399</v>
      </c>
      <c r="B1623">
        <v>343</v>
      </c>
      <c r="C1623">
        <v>1631.259</v>
      </c>
      <c r="D1623">
        <v>0</v>
      </c>
      <c r="E1623">
        <v>161.942138671875</v>
      </c>
      <c r="F1623">
        <v>272.11911010742199</v>
      </c>
      <c r="G1623">
        <v>4</v>
      </c>
      <c r="H1623">
        <v>270.63461303710898</v>
      </c>
      <c r="I1623">
        <v>269.28173828125</v>
      </c>
      <c r="J1623">
        <v>3</v>
      </c>
    </row>
    <row r="1624" spans="1:10">
      <c r="A1624" s="1">
        <v>45412.559784074103</v>
      </c>
      <c r="B1624">
        <v>344</v>
      </c>
      <c r="C1624">
        <v>1632.26</v>
      </c>
      <c r="D1624">
        <v>0</v>
      </c>
      <c r="E1624">
        <v>161.95281982421901</v>
      </c>
      <c r="F1624">
        <v>272.13711547851602</v>
      </c>
      <c r="G1624">
        <v>4</v>
      </c>
      <c r="H1624">
        <v>270.51300048828102</v>
      </c>
      <c r="I1624">
        <v>269.15985107421898</v>
      </c>
      <c r="J1624">
        <v>3</v>
      </c>
    </row>
    <row r="1625" spans="1:10">
      <c r="A1625" s="1">
        <v>45412.559795810201</v>
      </c>
      <c r="B1625">
        <v>358</v>
      </c>
      <c r="C1625">
        <v>1633.2739999999999</v>
      </c>
      <c r="D1625">
        <v>0</v>
      </c>
      <c r="E1625">
        <v>161.93328857421901</v>
      </c>
      <c r="F1625">
        <v>272.10415649414102</v>
      </c>
      <c r="G1625">
        <v>4</v>
      </c>
      <c r="H1625">
        <v>270.57479858398398</v>
      </c>
      <c r="I1625">
        <v>269.22180175781301</v>
      </c>
      <c r="J1625">
        <v>3</v>
      </c>
    </row>
    <row r="1626" spans="1:10">
      <c r="A1626" s="1">
        <v>45412.559807384299</v>
      </c>
      <c r="B1626">
        <v>358</v>
      </c>
      <c r="C1626">
        <v>1634.2739999999999</v>
      </c>
      <c r="D1626">
        <v>0</v>
      </c>
      <c r="E1626">
        <v>161.92550659179699</v>
      </c>
      <c r="F1626">
        <v>272.09103393554699</v>
      </c>
      <c r="G1626">
        <v>4</v>
      </c>
      <c r="H1626">
        <v>270.57022094726602</v>
      </c>
      <c r="I1626">
        <v>269.21719360351602</v>
      </c>
      <c r="J1626">
        <v>3</v>
      </c>
    </row>
    <row r="1627" spans="1:10">
      <c r="A1627" s="1">
        <v>45412.559819039401</v>
      </c>
      <c r="B1627">
        <v>365</v>
      </c>
      <c r="C1627">
        <v>1635.2809999999999</v>
      </c>
      <c r="D1627">
        <v>0</v>
      </c>
      <c r="E1627">
        <v>161.93908691406301</v>
      </c>
      <c r="F1627">
        <v>272.11395263671898</v>
      </c>
      <c r="G1627">
        <v>4</v>
      </c>
      <c r="H1627">
        <v>270.53634643554699</v>
      </c>
      <c r="I1627">
        <v>269.18325805664102</v>
      </c>
      <c r="J1627">
        <v>3</v>
      </c>
    </row>
    <row r="1628" spans="1:10">
      <c r="A1628" s="1">
        <v>45412.559830729202</v>
      </c>
      <c r="B1628">
        <v>375</v>
      </c>
      <c r="C1628">
        <v>1636.2909999999999</v>
      </c>
      <c r="D1628">
        <v>0</v>
      </c>
      <c r="E1628">
        <v>161.96136474609401</v>
      </c>
      <c r="F1628">
        <v>272.15151977539102</v>
      </c>
      <c r="G1628">
        <v>4</v>
      </c>
      <c r="H1628">
        <v>270.517578125</v>
      </c>
      <c r="I1628">
        <v>269.16442871093801</v>
      </c>
      <c r="J1628">
        <v>3</v>
      </c>
    </row>
    <row r="1629" spans="1:10">
      <c r="A1629" s="1">
        <v>45412.559842314797</v>
      </c>
      <c r="B1629">
        <v>376</v>
      </c>
      <c r="C1629">
        <v>1637.2919999999999</v>
      </c>
      <c r="D1629">
        <v>0</v>
      </c>
      <c r="E1629">
        <v>161.87026977539099</v>
      </c>
      <c r="F1629">
        <v>271.99783325195301</v>
      </c>
      <c r="G1629">
        <v>4</v>
      </c>
      <c r="H1629">
        <v>270.46798706054699</v>
      </c>
      <c r="I1629">
        <v>269.11471557617199</v>
      </c>
      <c r="J1629">
        <v>3</v>
      </c>
    </row>
    <row r="1630" spans="1:10">
      <c r="A1630" s="1">
        <v>45412.559853969899</v>
      </c>
      <c r="B1630">
        <v>383</v>
      </c>
      <c r="C1630">
        <v>1638.299</v>
      </c>
      <c r="D1630">
        <v>0</v>
      </c>
      <c r="E1630">
        <v>161.95587158203099</v>
      </c>
      <c r="F1630">
        <v>272.14227294921898</v>
      </c>
      <c r="G1630">
        <v>4</v>
      </c>
      <c r="H1630">
        <v>270.49392700195301</v>
      </c>
      <c r="I1630">
        <v>269.14071655273398</v>
      </c>
      <c r="J1630">
        <v>3</v>
      </c>
    </row>
    <row r="1631" spans="1:10">
      <c r="A1631" s="1">
        <v>45412.559865648102</v>
      </c>
      <c r="B1631">
        <v>392</v>
      </c>
      <c r="C1631">
        <v>1639.308</v>
      </c>
      <c r="D1631">
        <v>0</v>
      </c>
      <c r="E1631">
        <v>161.91711425781301</v>
      </c>
      <c r="F1631">
        <v>272.07687377929699</v>
      </c>
      <c r="G1631">
        <v>4</v>
      </c>
      <c r="H1631">
        <v>270.4736328125</v>
      </c>
      <c r="I1631">
        <v>269.12039184570301</v>
      </c>
      <c r="J1631">
        <v>3</v>
      </c>
    </row>
    <row r="1632" spans="1:10">
      <c r="A1632" s="1">
        <v>45412.559877303203</v>
      </c>
      <c r="B1632">
        <v>399</v>
      </c>
      <c r="C1632">
        <v>1640.3150000000001</v>
      </c>
      <c r="D1632">
        <v>0</v>
      </c>
      <c r="E1632">
        <v>161.92199707031301</v>
      </c>
      <c r="F1632">
        <v>272.08511352539102</v>
      </c>
      <c r="G1632">
        <v>4</v>
      </c>
      <c r="H1632">
        <v>270.52810668945301</v>
      </c>
      <c r="I1632">
        <v>269.17498779296898</v>
      </c>
      <c r="J1632">
        <v>3</v>
      </c>
    </row>
    <row r="1633" spans="1:10">
      <c r="A1633" s="1">
        <v>45412.559888946802</v>
      </c>
      <c r="B1633">
        <v>405</v>
      </c>
      <c r="C1633">
        <v>1641.3209999999999</v>
      </c>
      <c r="D1633">
        <v>0</v>
      </c>
      <c r="E1633">
        <v>161.88903808593801</v>
      </c>
      <c r="F1633">
        <v>272.02951049804699</v>
      </c>
      <c r="G1633">
        <v>4</v>
      </c>
      <c r="H1633">
        <v>270.51437377929699</v>
      </c>
      <c r="I1633">
        <v>269.16122436523398</v>
      </c>
      <c r="J1633">
        <v>3</v>
      </c>
    </row>
    <row r="1634" spans="1:10">
      <c r="A1634" s="1">
        <v>45412.559900578701</v>
      </c>
      <c r="B1634">
        <v>410</v>
      </c>
      <c r="C1634">
        <v>1642.326</v>
      </c>
      <c r="D1634">
        <v>0</v>
      </c>
      <c r="E1634">
        <v>161.9189453125</v>
      </c>
      <c r="F1634">
        <v>272.07995605468801</v>
      </c>
      <c r="G1634">
        <v>4</v>
      </c>
      <c r="H1634">
        <v>270.53298950195301</v>
      </c>
      <c r="I1634">
        <v>269.17987060546898</v>
      </c>
      <c r="J1634">
        <v>3</v>
      </c>
    </row>
    <row r="1635" spans="1:10">
      <c r="A1635" s="1">
        <v>45412.559912291697</v>
      </c>
      <c r="B1635">
        <v>422</v>
      </c>
      <c r="C1635">
        <v>1643.338</v>
      </c>
      <c r="D1635">
        <v>0</v>
      </c>
      <c r="E1635">
        <v>161.94046020507801</v>
      </c>
      <c r="F1635">
        <v>272.11627197265602</v>
      </c>
      <c r="G1635">
        <v>4</v>
      </c>
      <c r="H1635">
        <v>270.55511474609398</v>
      </c>
      <c r="I1635">
        <v>269.20205688476602</v>
      </c>
      <c r="J1635">
        <v>3</v>
      </c>
    </row>
    <row r="1636" spans="1:10">
      <c r="A1636" s="1">
        <v>45412.559923923603</v>
      </c>
      <c r="B1636">
        <v>427</v>
      </c>
      <c r="C1636">
        <v>1644.3430000000001</v>
      </c>
      <c r="D1636">
        <v>0</v>
      </c>
      <c r="E1636">
        <v>161.87072753906301</v>
      </c>
      <c r="F1636">
        <v>271.99859619140602</v>
      </c>
      <c r="G1636">
        <v>4</v>
      </c>
      <c r="H1636">
        <v>270.545654296875</v>
      </c>
      <c r="I1636">
        <v>269.19256591796898</v>
      </c>
      <c r="J1636">
        <v>3</v>
      </c>
    </row>
    <row r="1637" spans="1:10">
      <c r="A1637" s="1">
        <v>45412.559935613397</v>
      </c>
      <c r="B1637">
        <v>437</v>
      </c>
      <c r="C1637">
        <v>1645.3530000000001</v>
      </c>
      <c r="D1637">
        <v>0</v>
      </c>
      <c r="E1637">
        <v>161.84036254882801</v>
      </c>
      <c r="F1637">
        <v>271.94738769531301</v>
      </c>
      <c r="G1637">
        <v>4</v>
      </c>
      <c r="H1637">
        <v>270.49758911132801</v>
      </c>
      <c r="I1637">
        <v>269.14440917968801</v>
      </c>
      <c r="J1637">
        <v>3</v>
      </c>
    </row>
    <row r="1638" spans="1:10">
      <c r="A1638" s="1">
        <v>45412.559947280097</v>
      </c>
      <c r="B1638">
        <v>445</v>
      </c>
      <c r="C1638">
        <v>1646.3610000000001</v>
      </c>
      <c r="D1638">
        <v>0</v>
      </c>
      <c r="E1638">
        <v>161.85928344726599</v>
      </c>
      <c r="F1638">
        <v>271.97930908203102</v>
      </c>
      <c r="G1638">
        <v>4</v>
      </c>
      <c r="H1638">
        <v>270.52139282226602</v>
      </c>
      <c r="I1638">
        <v>269.16824340820301</v>
      </c>
      <c r="J1638">
        <v>3</v>
      </c>
    </row>
    <row r="1639" spans="1:10">
      <c r="A1639" s="1">
        <v>45412.559958981503</v>
      </c>
      <c r="B1639">
        <v>456</v>
      </c>
      <c r="C1639">
        <v>1647.3720000000001</v>
      </c>
      <c r="D1639">
        <v>0</v>
      </c>
      <c r="E1639">
        <v>161.97189331054699</v>
      </c>
      <c r="F1639">
        <v>272.16931152343801</v>
      </c>
      <c r="G1639">
        <v>4</v>
      </c>
      <c r="H1639">
        <v>270.56716918945301</v>
      </c>
      <c r="I1639">
        <v>269.21414184570301</v>
      </c>
      <c r="J1639">
        <v>3</v>
      </c>
    </row>
    <row r="1640" spans="1:10">
      <c r="A1640" s="1">
        <v>45412.559970694398</v>
      </c>
      <c r="B1640">
        <v>468</v>
      </c>
      <c r="C1640">
        <v>1648.384</v>
      </c>
      <c r="D1640">
        <v>0</v>
      </c>
      <c r="E1640">
        <v>161.92092895507801</v>
      </c>
      <c r="F1640">
        <v>272.08331298828102</v>
      </c>
      <c r="G1640">
        <v>4</v>
      </c>
      <c r="H1640">
        <v>270.50140380859398</v>
      </c>
      <c r="I1640">
        <v>269.14822387695301</v>
      </c>
      <c r="J1640">
        <v>3</v>
      </c>
    </row>
    <row r="1641" spans="1:10">
      <c r="A1641" s="1">
        <v>45412.559982268504</v>
      </c>
      <c r="B1641">
        <v>468</v>
      </c>
      <c r="C1641">
        <v>1649.384</v>
      </c>
      <c r="D1641">
        <v>0</v>
      </c>
      <c r="E1641">
        <v>161.90567016601599</v>
      </c>
      <c r="F1641">
        <v>272.05755615234398</v>
      </c>
      <c r="G1641">
        <v>4</v>
      </c>
      <c r="H1641">
        <v>270.43411254882801</v>
      </c>
      <c r="I1641">
        <v>269.08078002929699</v>
      </c>
      <c r="J1641">
        <v>3</v>
      </c>
    </row>
    <row r="1642" spans="1:10">
      <c r="A1642" s="1">
        <v>45412.559993900497</v>
      </c>
      <c r="B1642">
        <v>473</v>
      </c>
      <c r="C1642">
        <v>1650.3889999999999</v>
      </c>
      <c r="D1642">
        <v>0</v>
      </c>
      <c r="E1642">
        <v>161.91375732421901</v>
      </c>
      <c r="F1642">
        <v>272.07119750976602</v>
      </c>
      <c r="G1642">
        <v>4</v>
      </c>
      <c r="H1642">
        <v>270.46981811523398</v>
      </c>
      <c r="I1642">
        <v>269.11654663085898</v>
      </c>
      <c r="J1642">
        <v>3</v>
      </c>
    </row>
    <row r="1643" spans="1:10">
      <c r="A1643" s="1">
        <v>45412.560005590298</v>
      </c>
      <c r="B1643">
        <v>483</v>
      </c>
      <c r="C1643">
        <v>1651.3989999999999</v>
      </c>
      <c r="D1643">
        <v>0</v>
      </c>
      <c r="E1643">
        <v>161.97219848632801</v>
      </c>
      <c r="F1643">
        <v>272.16979980468801</v>
      </c>
      <c r="G1643">
        <v>4</v>
      </c>
      <c r="H1643">
        <v>270.421142578125</v>
      </c>
      <c r="I1643">
        <v>269.06777954101602</v>
      </c>
      <c r="J1643">
        <v>3</v>
      </c>
    </row>
    <row r="1644" spans="1:10">
      <c r="A1644" s="1">
        <v>45412.560017256903</v>
      </c>
      <c r="B1644">
        <v>491</v>
      </c>
      <c r="C1644">
        <v>1652.4069999999999</v>
      </c>
      <c r="D1644">
        <v>0</v>
      </c>
      <c r="E1644">
        <v>161.978759765625</v>
      </c>
      <c r="F1644">
        <v>272.18087768554699</v>
      </c>
      <c r="G1644">
        <v>4</v>
      </c>
      <c r="H1644">
        <v>270.37582397460898</v>
      </c>
      <c r="I1644">
        <v>269.02233886718801</v>
      </c>
      <c r="J1644">
        <v>3</v>
      </c>
    </row>
    <row r="1645" spans="1:10">
      <c r="A1645" s="1">
        <v>45412.560028923603</v>
      </c>
      <c r="B1645">
        <v>499</v>
      </c>
      <c r="C1645">
        <v>1653.415</v>
      </c>
      <c r="D1645">
        <v>0</v>
      </c>
      <c r="E1645">
        <v>161.947021484375</v>
      </c>
      <c r="F1645">
        <v>272.12731933593801</v>
      </c>
      <c r="G1645">
        <v>4</v>
      </c>
      <c r="H1645">
        <v>270.41427612304699</v>
      </c>
      <c r="I1645">
        <v>269.06088256835898</v>
      </c>
      <c r="J1645">
        <v>3</v>
      </c>
    </row>
    <row r="1646" spans="1:10">
      <c r="A1646" s="1">
        <v>45412.560040567099</v>
      </c>
      <c r="B1646">
        <v>505</v>
      </c>
      <c r="C1646">
        <v>1654.421</v>
      </c>
      <c r="D1646">
        <v>0</v>
      </c>
      <c r="E1646">
        <v>161.91009521484401</v>
      </c>
      <c r="F1646">
        <v>272.06503295898398</v>
      </c>
      <c r="G1646">
        <v>4</v>
      </c>
      <c r="H1646">
        <v>270.516357421875</v>
      </c>
      <c r="I1646">
        <v>269.16320800781301</v>
      </c>
      <c r="J1646">
        <v>3</v>
      </c>
    </row>
    <row r="1647" spans="1:10">
      <c r="A1647" s="1">
        <v>45412.5600523264</v>
      </c>
      <c r="B1647">
        <v>521</v>
      </c>
      <c r="C1647">
        <v>1655.4369999999999</v>
      </c>
      <c r="D1647">
        <v>0</v>
      </c>
      <c r="E1647">
        <v>161.94046020507801</v>
      </c>
      <c r="F1647">
        <v>272.11627197265602</v>
      </c>
      <c r="G1647">
        <v>4</v>
      </c>
      <c r="H1647">
        <v>270.49652099609398</v>
      </c>
      <c r="I1647">
        <v>269.143310546875</v>
      </c>
      <c r="J1647">
        <v>3</v>
      </c>
    </row>
    <row r="1648" spans="1:10">
      <c r="A1648" s="1">
        <v>45412.560063888901</v>
      </c>
      <c r="B1648">
        <v>520</v>
      </c>
      <c r="C1648">
        <v>1656.4359999999999</v>
      </c>
      <c r="D1648">
        <v>0</v>
      </c>
      <c r="E1648">
        <v>161.91497802734401</v>
      </c>
      <c r="F1648">
        <v>272.07327270507801</v>
      </c>
      <c r="G1648">
        <v>4</v>
      </c>
      <c r="H1648">
        <v>270.42587280273398</v>
      </c>
      <c r="I1648">
        <v>269.072509765625</v>
      </c>
      <c r="J1648">
        <v>3</v>
      </c>
    </row>
    <row r="1649" spans="1:10">
      <c r="A1649" s="1">
        <v>45412.560075474503</v>
      </c>
      <c r="B1649">
        <v>521</v>
      </c>
      <c r="C1649">
        <v>1657.4369999999999</v>
      </c>
      <c r="D1649">
        <v>0</v>
      </c>
      <c r="E1649">
        <v>161.95083618164099</v>
      </c>
      <c r="F1649">
        <v>272.13375854492199</v>
      </c>
      <c r="G1649">
        <v>4</v>
      </c>
      <c r="H1649">
        <v>270.42663574218801</v>
      </c>
      <c r="I1649">
        <v>269.07327270507801</v>
      </c>
      <c r="J1649">
        <v>3</v>
      </c>
    </row>
    <row r="1650" spans="1:10">
      <c r="A1650" s="1">
        <v>45412.560087199097</v>
      </c>
      <c r="B1650">
        <v>534</v>
      </c>
      <c r="C1650">
        <v>1658.45</v>
      </c>
      <c r="D1650">
        <v>0</v>
      </c>
      <c r="E1650">
        <v>161.91375732421901</v>
      </c>
      <c r="F1650">
        <v>272.07119750976602</v>
      </c>
      <c r="G1650">
        <v>4</v>
      </c>
      <c r="H1650">
        <v>270.41915893554699</v>
      </c>
      <c r="I1650">
        <v>269.06576538085898</v>
      </c>
      <c r="J1650">
        <v>3</v>
      </c>
    </row>
    <row r="1651" spans="1:10">
      <c r="A1651" s="1">
        <v>45412.560098900503</v>
      </c>
      <c r="B1651">
        <v>545</v>
      </c>
      <c r="C1651">
        <v>1659.461</v>
      </c>
      <c r="D1651">
        <v>0</v>
      </c>
      <c r="E1651">
        <v>161.92352294921901</v>
      </c>
      <c r="F1651">
        <v>272.08767700195301</v>
      </c>
      <c r="G1651">
        <v>4</v>
      </c>
      <c r="H1651">
        <v>270.47668457031301</v>
      </c>
      <c r="I1651">
        <v>269.12344360351602</v>
      </c>
      <c r="J1651">
        <v>3</v>
      </c>
    </row>
    <row r="1652" spans="1:10">
      <c r="A1652" s="1">
        <v>45412.5601104745</v>
      </c>
      <c r="B1652">
        <v>545</v>
      </c>
      <c r="C1652">
        <v>1660.461</v>
      </c>
      <c r="D1652">
        <v>0</v>
      </c>
      <c r="E1652">
        <v>161.91665649414099</v>
      </c>
      <c r="F1652">
        <v>272.07611083984398</v>
      </c>
      <c r="G1652">
        <v>4</v>
      </c>
      <c r="H1652">
        <v>270.40985107421898</v>
      </c>
      <c r="I1652">
        <v>269.05645751953102</v>
      </c>
      <c r="J1652">
        <v>3</v>
      </c>
    </row>
    <row r="1653" spans="1:10">
      <c r="A1653" s="1">
        <v>45412.560122129602</v>
      </c>
      <c r="B1653">
        <v>552</v>
      </c>
      <c r="C1653">
        <v>1661.4680000000001</v>
      </c>
      <c r="D1653">
        <v>0</v>
      </c>
      <c r="E1653">
        <v>161.88507080078099</v>
      </c>
      <c r="F1653">
        <v>272.02279663085898</v>
      </c>
      <c r="G1653">
        <v>4</v>
      </c>
      <c r="H1653">
        <v>270.38742065429699</v>
      </c>
      <c r="I1653">
        <v>269.03396606445301</v>
      </c>
      <c r="J1653">
        <v>3</v>
      </c>
    </row>
    <row r="1654" spans="1:10">
      <c r="A1654" s="1">
        <v>45412.560133842599</v>
      </c>
      <c r="B1654">
        <v>564</v>
      </c>
      <c r="C1654">
        <v>1662.48</v>
      </c>
      <c r="D1654">
        <v>0</v>
      </c>
      <c r="E1654">
        <v>161.93771362304699</v>
      </c>
      <c r="F1654">
        <v>272.11163330078102</v>
      </c>
      <c r="G1654">
        <v>4</v>
      </c>
      <c r="H1654">
        <v>270.45501708984398</v>
      </c>
      <c r="I1654">
        <v>269.10171508789102</v>
      </c>
      <c r="J1654">
        <v>3</v>
      </c>
    </row>
    <row r="1655" spans="1:10">
      <c r="A1655" s="1">
        <v>45412.560145555603</v>
      </c>
      <c r="B1655">
        <v>576</v>
      </c>
      <c r="C1655">
        <v>1663.492</v>
      </c>
      <c r="D1655">
        <v>0</v>
      </c>
      <c r="E1655">
        <v>161.90826416015599</v>
      </c>
      <c r="F1655">
        <v>272.06195068359398</v>
      </c>
      <c r="G1655">
        <v>4</v>
      </c>
      <c r="H1655">
        <v>270.39642333984398</v>
      </c>
      <c r="I1655">
        <v>269.04299926757801</v>
      </c>
      <c r="J1655">
        <v>3</v>
      </c>
    </row>
    <row r="1656" spans="1:10">
      <c r="A1656" s="1">
        <v>45412.560157199099</v>
      </c>
      <c r="B1656">
        <v>582</v>
      </c>
      <c r="C1656">
        <v>1664.498</v>
      </c>
      <c r="D1656">
        <v>0</v>
      </c>
      <c r="E1656">
        <v>161.89804077148401</v>
      </c>
      <c r="F1656">
        <v>272.044677734375</v>
      </c>
      <c r="G1656">
        <v>4</v>
      </c>
      <c r="H1656">
        <v>270.400390625</v>
      </c>
      <c r="I1656">
        <v>269.04696655273398</v>
      </c>
      <c r="J1656">
        <v>3</v>
      </c>
    </row>
    <row r="1657" spans="1:10">
      <c r="A1657" s="1">
        <v>45412.5601688194</v>
      </c>
      <c r="B1657">
        <v>586</v>
      </c>
      <c r="C1657">
        <v>1665.502</v>
      </c>
      <c r="D1657">
        <v>0</v>
      </c>
      <c r="E1657">
        <v>161.88232421875</v>
      </c>
      <c r="F1657">
        <v>272.01818847656301</v>
      </c>
      <c r="G1657">
        <v>4</v>
      </c>
      <c r="H1657">
        <v>270.45150756835898</v>
      </c>
      <c r="I1657">
        <v>269.09820556640602</v>
      </c>
      <c r="J1657">
        <v>3</v>
      </c>
    </row>
    <row r="1658" spans="1:10">
      <c r="A1658" s="1">
        <v>45412.560180462999</v>
      </c>
      <c r="B1658">
        <v>592</v>
      </c>
      <c r="C1658">
        <v>1666.508</v>
      </c>
      <c r="D1658">
        <v>0</v>
      </c>
      <c r="E1658">
        <v>161.91757202148401</v>
      </c>
      <c r="F1658">
        <v>272.07763671875</v>
      </c>
      <c r="G1658">
        <v>4</v>
      </c>
      <c r="H1658">
        <v>270.42877197265602</v>
      </c>
      <c r="I1658">
        <v>269.07540893554699</v>
      </c>
      <c r="J1658">
        <v>3</v>
      </c>
    </row>
    <row r="1659" spans="1:10">
      <c r="A1659" s="1">
        <v>45412.560192106503</v>
      </c>
      <c r="B1659">
        <v>598</v>
      </c>
      <c r="C1659">
        <v>1667.5139999999999</v>
      </c>
      <c r="D1659">
        <v>0</v>
      </c>
      <c r="E1659">
        <v>161.87576293945301</v>
      </c>
      <c r="F1659">
        <v>272.00711059570301</v>
      </c>
      <c r="G1659">
        <v>4</v>
      </c>
      <c r="H1659">
        <v>270.40435791015602</v>
      </c>
      <c r="I1659">
        <v>269.05093383789102</v>
      </c>
      <c r="J1659">
        <v>3</v>
      </c>
    </row>
    <row r="1660" spans="1:10">
      <c r="A1660" s="1">
        <v>45412.5602037153</v>
      </c>
      <c r="B1660">
        <v>601</v>
      </c>
      <c r="C1660">
        <v>1668.5170000000001</v>
      </c>
      <c r="D1660">
        <v>0</v>
      </c>
      <c r="E1660">
        <v>161.88308715820301</v>
      </c>
      <c r="F1660">
        <v>272.01947021484398</v>
      </c>
      <c r="G1660">
        <v>4</v>
      </c>
      <c r="H1660">
        <v>270.45654296875</v>
      </c>
      <c r="I1660">
        <v>269.10324096679699</v>
      </c>
      <c r="J1660">
        <v>3</v>
      </c>
    </row>
    <row r="1661" spans="1:10">
      <c r="A1661" s="1">
        <v>45412.560215393503</v>
      </c>
      <c r="B1661">
        <v>610</v>
      </c>
      <c r="C1661">
        <v>1669.5260000000001</v>
      </c>
      <c r="D1661">
        <v>0</v>
      </c>
      <c r="E1661">
        <v>161.86599731445301</v>
      </c>
      <c r="F1661">
        <v>271.99063110351602</v>
      </c>
      <c r="G1661">
        <v>4</v>
      </c>
      <c r="H1661">
        <v>270.42236328125</v>
      </c>
      <c r="I1661">
        <v>269.06900024414102</v>
      </c>
      <c r="J1661">
        <v>3</v>
      </c>
    </row>
    <row r="1662" spans="1:10">
      <c r="A1662" s="1">
        <v>45412.560227129601</v>
      </c>
      <c r="B1662">
        <v>624</v>
      </c>
      <c r="C1662">
        <v>1670.54</v>
      </c>
      <c r="D1662">
        <v>0</v>
      </c>
      <c r="E1662">
        <v>161.91467285156301</v>
      </c>
      <c r="F1662">
        <v>272.07275390625</v>
      </c>
      <c r="G1662">
        <v>4</v>
      </c>
      <c r="H1662">
        <v>270.37246704101602</v>
      </c>
      <c r="I1662">
        <v>269.01898193359398</v>
      </c>
      <c r="J1662">
        <v>3</v>
      </c>
    </row>
    <row r="1663" spans="1:10">
      <c r="A1663" s="1">
        <v>45412.560238761602</v>
      </c>
      <c r="B1663">
        <v>629</v>
      </c>
      <c r="C1663">
        <v>1671.5450000000001</v>
      </c>
      <c r="D1663">
        <v>0</v>
      </c>
      <c r="E1663">
        <v>161.87667846679699</v>
      </c>
      <c r="F1663">
        <v>272.00863647460898</v>
      </c>
      <c r="G1663">
        <v>4</v>
      </c>
      <c r="H1663">
        <v>270.34973144531301</v>
      </c>
      <c r="I1663">
        <v>268.99618530273398</v>
      </c>
      <c r="J1663">
        <v>3</v>
      </c>
    </row>
    <row r="1664" spans="1:10">
      <c r="A1664" s="1">
        <v>45412.560250486102</v>
      </c>
      <c r="B1664">
        <v>642</v>
      </c>
      <c r="C1664">
        <v>1672.558</v>
      </c>
      <c r="D1664">
        <v>0</v>
      </c>
      <c r="E1664">
        <v>161.8505859375</v>
      </c>
      <c r="F1664">
        <v>271.96463012695301</v>
      </c>
      <c r="G1664">
        <v>4</v>
      </c>
      <c r="H1664">
        <v>270.37384033203102</v>
      </c>
      <c r="I1664">
        <v>269.02035522460898</v>
      </c>
      <c r="J1664">
        <v>3</v>
      </c>
    </row>
    <row r="1665" spans="1:10">
      <c r="A1665" s="1">
        <v>45412.560262094899</v>
      </c>
      <c r="B1665">
        <v>645</v>
      </c>
      <c r="C1665">
        <v>1673.5609999999999</v>
      </c>
      <c r="D1665">
        <v>0</v>
      </c>
      <c r="E1665">
        <v>161.87591552734401</v>
      </c>
      <c r="F1665">
        <v>272.00735473632801</v>
      </c>
      <c r="G1665">
        <v>4</v>
      </c>
      <c r="H1665">
        <v>270.38284301757801</v>
      </c>
      <c r="I1665">
        <v>269.02938842773398</v>
      </c>
      <c r="J1665">
        <v>3</v>
      </c>
    </row>
    <row r="1666" spans="1:10">
      <c r="A1666" s="1">
        <v>45412.560273796298</v>
      </c>
      <c r="B1666">
        <v>656</v>
      </c>
      <c r="C1666">
        <v>1674.5719999999999</v>
      </c>
      <c r="D1666">
        <v>0</v>
      </c>
      <c r="E1666">
        <v>161.79275512695301</v>
      </c>
      <c r="F1666">
        <v>271.86703491210898</v>
      </c>
      <c r="G1666">
        <v>4</v>
      </c>
      <c r="H1666">
        <v>270.42572021484398</v>
      </c>
      <c r="I1666">
        <v>269.07235717773398</v>
      </c>
      <c r="J1666">
        <v>3</v>
      </c>
    </row>
    <row r="1667" spans="1:10">
      <c r="A1667" s="1">
        <v>45412.560285439802</v>
      </c>
      <c r="B1667">
        <v>662</v>
      </c>
      <c r="C1667">
        <v>1675.578</v>
      </c>
      <c r="D1667">
        <v>0</v>
      </c>
      <c r="E1667">
        <v>161.86340332031301</v>
      </c>
      <c r="F1667">
        <v>271.98623657226602</v>
      </c>
      <c r="G1667">
        <v>4</v>
      </c>
      <c r="H1667">
        <v>270.38101196289102</v>
      </c>
      <c r="I1667">
        <v>269.02752685546898</v>
      </c>
      <c r="J1667">
        <v>3</v>
      </c>
    </row>
    <row r="1668" spans="1:10">
      <c r="A1668" s="1">
        <v>45412.560297129603</v>
      </c>
      <c r="B1668">
        <v>672</v>
      </c>
      <c r="C1668">
        <v>1676.588</v>
      </c>
      <c r="D1668">
        <v>0</v>
      </c>
      <c r="E1668">
        <v>161.87072753906301</v>
      </c>
      <c r="F1668">
        <v>271.99859619140602</v>
      </c>
      <c r="G1668">
        <v>4</v>
      </c>
      <c r="H1668">
        <v>270.34362792968801</v>
      </c>
      <c r="I1668">
        <v>268.99005126953102</v>
      </c>
      <c r="J1668">
        <v>3</v>
      </c>
    </row>
    <row r="1669" spans="1:10">
      <c r="A1669" s="1">
        <v>45412.560308738401</v>
      </c>
      <c r="B1669">
        <v>675</v>
      </c>
      <c r="C1669">
        <v>1677.5909999999999</v>
      </c>
      <c r="D1669">
        <v>0</v>
      </c>
      <c r="E1669">
        <v>161.91116333007801</v>
      </c>
      <c r="F1669">
        <v>272.06683349609398</v>
      </c>
      <c r="G1669">
        <v>4</v>
      </c>
      <c r="H1669">
        <v>270.45639038085898</v>
      </c>
      <c r="I1669">
        <v>269.10308837890602</v>
      </c>
      <c r="J1669">
        <v>3</v>
      </c>
    </row>
    <row r="1670" spans="1:10">
      <c r="A1670" s="1">
        <v>45412.560320347198</v>
      </c>
      <c r="B1670">
        <v>678</v>
      </c>
      <c r="C1670">
        <v>1678.5940000000001</v>
      </c>
      <c r="D1670">
        <v>0</v>
      </c>
      <c r="E1670">
        <v>161.83166503906301</v>
      </c>
      <c r="F1670">
        <v>271.93270874023398</v>
      </c>
      <c r="G1670">
        <v>4</v>
      </c>
      <c r="H1670">
        <v>270.43228149414102</v>
      </c>
      <c r="I1670">
        <v>269.07891845703102</v>
      </c>
      <c r="J1670">
        <v>3</v>
      </c>
    </row>
    <row r="1671" spans="1:10">
      <c r="A1671" s="1">
        <v>45412.560332025503</v>
      </c>
      <c r="B1671">
        <v>687</v>
      </c>
      <c r="C1671">
        <v>1679.6030000000001</v>
      </c>
      <c r="D1671">
        <v>0</v>
      </c>
      <c r="E1671">
        <v>161.83410644531301</v>
      </c>
      <c r="F1671">
        <v>271.93682861328102</v>
      </c>
      <c r="G1671">
        <v>4</v>
      </c>
      <c r="H1671">
        <v>270.347900390625</v>
      </c>
      <c r="I1671">
        <v>268.99435424804699</v>
      </c>
      <c r="J1671">
        <v>3</v>
      </c>
    </row>
    <row r="1672" spans="1:10">
      <c r="A1672" s="1">
        <v>45412.5603435995</v>
      </c>
      <c r="B1672">
        <v>687</v>
      </c>
      <c r="C1672">
        <v>1680.6030000000001</v>
      </c>
      <c r="D1672">
        <v>0</v>
      </c>
      <c r="E1672">
        <v>161.82373046875</v>
      </c>
      <c r="F1672">
        <v>271.91931152343801</v>
      </c>
      <c r="G1672">
        <v>4</v>
      </c>
      <c r="H1672">
        <v>270.39642333984398</v>
      </c>
      <c r="I1672">
        <v>269.04299926757801</v>
      </c>
      <c r="J1672">
        <v>3</v>
      </c>
    </row>
    <row r="1673" spans="1:10">
      <c r="A1673" s="1">
        <v>45412.560355243098</v>
      </c>
      <c r="B1673">
        <v>693</v>
      </c>
      <c r="C1673">
        <v>1681.6089999999999</v>
      </c>
      <c r="D1673">
        <v>0</v>
      </c>
      <c r="E1673">
        <v>161.77307128906301</v>
      </c>
      <c r="F1673">
        <v>271.83383178710898</v>
      </c>
      <c r="G1673">
        <v>4</v>
      </c>
      <c r="H1673">
        <v>270.32012939453102</v>
      </c>
      <c r="I1673">
        <v>268.96652221679699</v>
      </c>
      <c r="J1673">
        <v>3</v>
      </c>
    </row>
    <row r="1674" spans="1:10">
      <c r="A1674" s="1">
        <v>45412.560366909704</v>
      </c>
      <c r="B1674">
        <v>701</v>
      </c>
      <c r="C1674">
        <v>1682.617</v>
      </c>
      <c r="D1674">
        <v>0</v>
      </c>
      <c r="E1674">
        <v>161.91024780273401</v>
      </c>
      <c r="F1674">
        <v>272.06527709960898</v>
      </c>
      <c r="G1674">
        <v>4</v>
      </c>
      <c r="H1674">
        <v>270.24002075195301</v>
      </c>
      <c r="I1674">
        <v>268.88619995117199</v>
      </c>
      <c r="J1674">
        <v>3</v>
      </c>
    </row>
    <row r="1675" spans="1:10">
      <c r="A1675" s="1">
        <v>45412.560378588001</v>
      </c>
      <c r="B1675">
        <v>710</v>
      </c>
      <c r="C1675">
        <v>1683.626</v>
      </c>
      <c r="D1675">
        <v>0</v>
      </c>
      <c r="E1675">
        <v>161.91787719726599</v>
      </c>
      <c r="F1675">
        <v>272.07815551757801</v>
      </c>
      <c r="G1675">
        <v>4</v>
      </c>
      <c r="H1675">
        <v>270.28396606445301</v>
      </c>
      <c r="I1675">
        <v>268.93026733398398</v>
      </c>
      <c r="J1675">
        <v>3</v>
      </c>
    </row>
    <row r="1676" spans="1:10">
      <c r="A1676" s="1">
        <v>45412.560390254599</v>
      </c>
      <c r="B1676">
        <v>718</v>
      </c>
      <c r="C1676">
        <v>1684.634</v>
      </c>
      <c r="D1676">
        <v>0</v>
      </c>
      <c r="E1676">
        <v>161.9287109375</v>
      </c>
      <c r="F1676">
        <v>272.096435546875</v>
      </c>
      <c r="G1676">
        <v>4</v>
      </c>
      <c r="H1676">
        <v>270.32272338867199</v>
      </c>
      <c r="I1676">
        <v>268.96911621093801</v>
      </c>
      <c r="J1676">
        <v>3</v>
      </c>
    </row>
    <row r="1677" spans="1:10">
      <c r="A1677" s="1">
        <v>45412.560401875002</v>
      </c>
      <c r="B1677">
        <v>722</v>
      </c>
      <c r="C1677">
        <v>1685.6379999999999</v>
      </c>
      <c r="D1677">
        <v>0</v>
      </c>
      <c r="E1677">
        <v>161.87667846679699</v>
      </c>
      <c r="F1677">
        <v>272.00863647460898</v>
      </c>
      <c r="G1677">
        <v>4</v>
      </c>
      <c r="H1677">
        <v>270.28152465820301</v>
      </c>
      <c r="I1677">
        <v>268.92782592773398</v>
      </c>
      <c r="J1677">
        <v>3</v>
      </c>
    </row>
    <row r="1678" spans="1:10">
      <c r="A1678" s="1">
        <v>45412.5604136111</v>
      </c>
      <c r="B1678">
        <v>736</v>
      </c>
      <c r="C1678">
        <v>1686.652</v>
      </c>
      <c r="D1678">
        <v>0</v>
      </c>
      <c r="E1678">
        <v>161.86477661132801</v>
      </c>
      <c r="F1678">
        <v>271.98855590820301</v>
      </c>
      <c r="G1678">
        <v>4</v>
      </c>
      <c r="H1678">
        <v>270.25283813476602</v>
      </c>
      <c r="I1678">
        <v>268.89904785156301</v>
      </c>
      <c r="J1678">
        <v>3</v>
      </c>
    </row>
    <row r="1679" spans="1:10">
      <c r="A1679" s="1">
        <v>45412.560425208299</v>
      </c>
      <c r="B1679">
        <v>738</v>
      </c>
      <c r="C1679">
        <v>1687.654</v>
      </c>
      <c r="D1679">
        <v>0</v>
      </c>
      <c r="E1679">
        <v>161.90444946289099</v>
      </c>
      <c r="F1679">
        <v>272.05551147460898</v>
      </c>
      <c r="G1679">
        <v>4</v>
      </c>
      <c r="H1679">
        <v>270.32974243164102</v>
      </c>
      <c r="I1679">
        <v>268.97613525390602</v>
      </c>
      <c r="J1679">
        <v>3</v>
      </c>
    </row>
    <row r="1680" spans="1:10">
      <c r="A1680" s="1">
        <v>45412.560436898202</v>
      </c>
      <c r="B1680">
        <v>748</v>
      </c>
      <c r="C1680">
        <v>1688.664</v>
      </c>
      <c r="D1680">
        <v>0</v>
      </c>
      <c r="E1680">
        <v>161.92077636718801</v>
      </c>
      <c r="F1680">
        <v>272.08303833007801</v>
      </c>
      <c r="G1680">
        <v>4</v>
      </c>
      <c r="H1680">
        <v>270.31829833984398</v>
      </c>
      <c r="I1680">
        <v>268.96466064453102</v>
      </c>
      <c r="J1680">
        <v>3</v>
      </c>
    </row>
    <row r="1681" spans="1:10">
      <c r="A1681" s="1">
        <v>45412.5604485648</v>
      </c>
      <c r="B1681">
        <v>756</v>
      </c>
      <c r="C1681">
        <v>1689.672</v>
      </c>
      <c r="D1681">
        <v>0</v>
      </c>
      <c r="E1681">
        <v>161.90780639648401</v>
      </c>
      <c r="F1681">
        <v>272.06115722656301</v>
      </c>
      <c r="G1681">
        <v>4</v>
      </c>
      <c r="H1681">
        <v>270.283203125</v>
      </c>
      <c r="I1681">
        <v>268.92950439453102</v>
      </c>
      <c r="J1681">
        <v>3</v>
      </c>
    </row>
    <row r="1682" spans="1:10">
      <c r="A1682" s="1">
        <v>45412.5604602315</v>
      </c>
      <c r="B1682">
        <v>764</v>
      </c>
      <c r="C1682">
        <v>1690.68</v>
      </c>
      <c r="D1682">
        <v>0</v>
      </c>
      <c r="E1682">
        <v>161.90658569335901</v>
      </c>
      <c r="F1682">
        <v>272.05911254882801</v>
      </c>
      <c r="G1682">
        <v>4</v>
      </c>
      <c r="H1682">
        <v>270.21789550781301</v>
      </c>
      <c r="I1682">
        <v>268.86404418945301</v>
      </c>
      <c r="J1682">
        <v>3</v>
      </c>
    </row>
    <row r="1683" spans="1:10">
      <c r="A1683" s="1">
        <v>45412.560471886602</v>
      </c>
      <c r="B1683">
        <v>771</v>
      </c>
      <c r="C1683">
        <v>1691.6869999999999</v>
      </c>
      <c r="D1683">
        <v>0</v>
      </c>
      <c r="E1683">
        <v>161.95449829101599</v>
      </c>
      <c r="F1683">
        <v>272.13995361328102</v>
      </c>
      <c r="G1683">
        <v>4</v>
      </c>
      <c r="H1683">
        <v>270.25665283203102</v>
      </c>
      <c r="I1683">
        <v>268.90289306640602</v>
      </c>
      <c r="J1683">
        <v>3</v>
      </c>
    </row>
    <row r="1684" spans="1:10">
      <c r="A1684" s="1">
        <v>45412.560483495399</v>
      </c>
      <c r="B1684">
        <v>774</v>
      </c>
      <c r="C1684">
        <v>1692.69</v>
      </c>
      <c r="D1684">
        <v>0</v>
      </c>
      <c r="E1684">
        <v>161.904296875</v>
      </c>
      <c r="F1684">
        <v>272.05523681640602</v>
      </c>
      <c r="G1684">
        <v>4</v>
      </c>
      <c r="H1684">
        <v>270.19912719726602</v>
      </c>
      <c r="I1684">
        <v>268.84521484375</v>
      </c>
      <c r="J1684">
        <v>3</v>
      </c>
    </row>
    <row r="1685" spans="1:10">
      <c r="A1685" s="1">
        <v>45412.560495150501</v>
      </c>
      <c r="B1685">
        <v>781</v>
      </c>
      <c r="C1685">
        <v>1693.6969999999999</v>
      </c>
      <c r="D1685">
        <v>0</v>
      </c>
      <c r="E1685">
        <v>161.86141967773401</v>
      </c>
      <c r="F1685">
        <v>271.98291015625</v>
      </c>
      <c r="G1685">
        <v>4</v>
      </c>
      <c r="H1685">
        <v>270.30120849609398</v>
      </c>
      <c r="I1685">
        <v>268.94754028320301</v>
      </c>
      <c r="J1685">
        <v>3</v>
      </c>
    </row>
    <row r="1686" spans="1:10">
      <c r="A1686" s="1">
        <v>45412.5605067824</v>
      </c>
      <c r="B1686">
        <v>786</v>
      </c>
      <c r="C1686">
        <v>1694.702</v>
      </c>
      <c r="D1686">
        <v>0</v>
      </c>
      <c r="E1686">
        <v>161.87698364257801</v>
      </c>
      <c r="F1686">
        <v>272.00915527343801</v>
      </c>
      <c r="G1686">
        <v>4</v>
      </c>
      <c r="H1686">
        <v>270.34027099609398</v>
      </c>
      <c r="I1686">
        <v>268.98669433593801</v>
      </c>
      <c r="J1686">
        <v>3</v>
      </c>
    </row>
    <row r="1687" spans="1:10">
      <c r="A1687" s="1">
        <v>45412.560518483799</v>
      </c>
      <c r="B1687">
        <v>797</v>
      </c>
      <c r="C1687">
        <v>1695.713</v>
      </c>
      <c r="D1687">
        <v>0</v>
      </c>
      <c r="E1687">
        <v>161.88171386718801</v>
      </c>
      <c r="F1687">
        <v>272.01715087890602</v>
      </c>
      <c r="G1687">
        <v>4</v>
      </c>
      <c r="H1687">
        <v>270.27999877929699</v>
      </c>
      <c r="I1687">
        <v>268.92626953125</v>
      </c>
      <c r="J1687">
        <v>3</v>
      </c>
    </row>
    <row r="1688" spans="1:10">
      <c r="A1688" s="1">
        <v>45412.560530219896</v>
      </c>
      <c r="B1688">
        <v>811</v>
      </c>
      <c r="C1688">
        <v>1696.7270000000001</v>
      </c>
      <c r="D1688">
        <v>0</v>
      </c>
      <c r="E1688">
        <v>161.9091796875</v>
      </c>
      <c r="F1688">
        <v>272.0634765625</v>
      </c>
      <c r="G1688">
        <v>4</v>
      </c>
      <c r="H1688">
        <v>270.24475097656301</v>
      </c>
      <c r="I1688">
        <v>268.89096069335898</v>
      </c>
      <c r="J1688">
        <v>3</v>
      </c>
    </row>
    <row r="1689" spans="1:10">
      <c r="A1689" s="1">
        <v>45412.560541874998</v>
      </c>
      <c r="B1689">
        <v>818</v>
      </c>
      <c r="C1689">
        <v>1697.7339999999999</v>
      </c>
      <c r="D1689">
        <v>0</v>
      </c>
      <c r="E1689">
        <v>161.91955566406301</v>
      </c>
      <c r="F1689">
        <v>272.08099365234398</v>
      </c>
      <c r="G1689">
        <v>4</v>
      </c>
      <c r="H1689">
        <v>270.257568359375</v>
      </c>
      <c r="I1689">
        <v>268.90380859375</v>
      </c>
      <c r="J1689">
        <v>3</v>
      </c>
    </row>
    <row r="1690" spans="1:10">
      <c r="A1690" s="1">
        <v>45412.560553576397</v>
      </c>
      <c r="B1690">
        <v>829</v>
      </c>
      <c r="C1690">
        <v>1698.7449999999999</v>
      </c>
      <c r="D1690">
        <v>0</v>
      </c>
      <c r="E1690">
        <v>161.86630249023401</v>
      </c>
      <c r="F1690">
        <v>271.99114990234398</v>
      </c>
      <c r="G1690">
        <v>4</v>
      </c>
      <c r="H1690">
        <v>270.32058715820301</v>
      </c>
      <c r="I1690">
        <v>268.96697998046898</v>
      </c>
      <c r="J1690">
        <v>3</v>
      </c>
    </row>
    <row r="1691" spans="1:10">
      <c r="A1691" s="1">
        <v>45412.560565208303</v>
      </c>
      <c r="B1691">
        <v>834</v>
      </c>
      <c r="C1691">
        <v>1699.75</v>
      </c>
      <c r="D1691">
        <v>0</v>
      </c>
      <c r="E1691">
        <v>161.86019897460901</v>
      </c>
      <c r="F1691">
        <v>271.98083496093801</v>
      </c>
      <c r="G1691">
        <v>4</v>
      </c>
      <c r="H1691">
        <v>270.21713256835898</v>
      </c>
      <c r="I1691">
        <v>268.86325073242199</v>
      </c>
      <c r="J1691">
        <v>3</v>
      </c>
    </row>
    <row r="1692" spans="1:10">
      <c r="A1692" s="1">
        <v>45412.5605769213</v>
      </c>
      <c r="B1692">
        <v>846</v>
      </c>
      <c r="C1692">
        <v>1700.7619999999999</v>
      </c>
      <c r="D1692">
        <v>0</v>
      </c>
      <c r="E1692">
        <v>161.94015502929699</v>
      </c>
      <c r="F1692">
        <v>272.11575317382801</v>
      </c>
      <c r="G1692">
        <v>4</v>
      </c>
      <c r="H1692">
        <v>270.25970458984398</v>
      </c>
      <c r="I1692">
        <v>268.90594482421898</v>
      </c>
      <c r="J1692">
        <v>3</v>
      </c>
    </row>
    <row r="1693" spans="1:10">
      <c r="A1693" s="1">
        <v>45412.560589942099</v>
      </c>
      <c r="B1693">
        <v>971</v>
      </c>
      <c r="C1693">
        <v>1701.8869999999999</v>
      </c>
      <c r="D1693">
        <v>0</v>
      </c>
      <c r="E1693">
        <v>161.8896484375</v>
      </c>
      <c r="F1693">
        <v>272.030517578125</v>
      </c>
      <c r="G1693">
        <v>4</v>
      </c>
      <c r="H1693">
        <v>270.201416015625</v>
      </c>
      <c r="I1693">
        <v>268.84750366210898</v>
      </c>
      <c r="J1693">
        <v>3</v>
      </c>
    </row>
    <row r="1694" spans="1:10">
      <c r="A1694" s="1">
        <v>45412.560600381898</v>
      </c>
      <c r="B1694">
        <v>873</v>
      </c>
      <c r="C1694">
        <v>1702.789</v>
      </c>
      <c r="D1694">
        <v>0</v>
      </c>
      <c r="E1694">
        <v>161.93130493164099</v>
      </c>
      <c r="F1694">
        <v>272.100830078125</v>
      </c>
      <c r="G1694">
        <v>4</v>
      </c>
      <c r="H1694">
        <v>270.24276733398398</v>
      </c>
      <c r="I1694">
        <v>268.88894653320301</v>
      </c>
      <c r="J1694">
        <v>3</v>
      </c>
    </row>
    <row r="1695" spans="1:10">
      <c r="A1695" s="1">
        <v>45412.560612048597</v>
      </c>
      <c r="B1695">
        <v>881</v>
      </c>
      <c r="C1695">
        <v>1703.797</v>
      </c>
      <c r="D1695">
        <v>0</v>
      </c>
      <c r="E1695">
        <v>161.90963745117199</v>
      </c>
      <c r="F1695">
        <v>272.06427001953102</v>
      </c>
      <c r="G1695">
        <v>4</v>
      </c>
      <c r="H1695">
        <v>270.23742675781301</v>
      </c>
      <c r="I1695">
        <v>268.88360595703102</v>
      </c>
      <c r="J1695">
        <v>3</v>
      </c>
    </row>
    <row r="1696" spans="1:10">
      <c r="A1696" s="1">
        <v>45412.560623807898</v>
      </c>
      <c r="B1696">
        <v>897</v>
      </c>
      <c r="C1696">
        <v>1704.8130000000001</v>
      </c>
      <c r="D1696">
        <v>0</v>
      </c>
      <c r="E1696">
        <v>161.85333251953099</v>
      </c>
      <c r="F1696">
        <v>271.96926879882801</v>
      </c>
      <c r="G1696">
        <v>4</v>
      </c>
      <c r="H1696">
        <v>270.19119262695301</v>
      </c>
      <c r="I1696">
        <v>268.83724975585898</v>
      </c>
      <c r="J1696">
        <v>3</v>
      </c>
    </row>
    <row r="1697" spans="1:10">
      <c r="A1697" s="1">
        <v>45412.560635474503</v>
      </c>
      <c r="B1697">
        <v>905</v>
      </c>
      <c r="C1697">
        <v>1705.8209999999999</v>
      </c>
      <c r="D1697">
        <v>0</v>
      </c>
      <c r="E1697">
        <v>161.91955566406301</v>
      </c>
      <c r="F1697">
        <v>272.08099365234398</v>
      </c>
      <c r="G1697">
        <v>4</v>
      </c>
      <c r="H1697">
        <v>270.19790649414102</v>
      </c>
      <c r="I1697">
        <v>268.843994140625</v>
      </c>
      <c r="J1697">
        <v>3</v>
      </c>
    </row>
    <row r="1698" spans="1:10">
      <c r="A1698" s="1">
        <v>45412.560647916704</v>
      </c>
      <c r="B1698">
        <v>980</v>
      </c>
      <c r="C1698">
        <v>1706.896</v>
      </c>
      <c r="D1698">
        <v>0</v>
      </c>
      <c r="E1698">
        <v>161.888427734375</v>
      </c>
      <c r="F1698">
        <v>272.02847290039102</v>
      </c>
      <c r="G1698">
        <v>4</v>
      </c>
      <c r="H1698">
        <v>270.14099121093801</v>
      </c>
      <c r="I1698">
        <v>268.78692626953102</v>
      </c>
      <c r="J1698">
        <v>3</v>
      </c>
    </row>
    <row r="1699" spans="1:10">
      <c r="A1699" s="1">
        <v>45412.560658807903</v>
      </c>
      <c r="B1699">
        <v>921</v>
      </c>
      <c r="C1699">
        <v>1707.837</v>
      </c>
      <c r="D1699">
        <v>0</v>
      </c>
      <c r="E1699">
        <v>161.86737060546901</v>
      </c>
      <c r="F1699">
        <v>271.99295043945301</v>
      </c>
      <c r="G1699">
        <v>4</v>
      </c>
      <c r="H1699">
        <v>270.24856567382801</v>
      </c>
      <c r="I1699">
        <v>268.894775390625</v>
      </c>
      <c r="J1699">
        <v>3</v>
      </c>
    </row>
    <row r="1700" spans="1:10">
      <c r="A1700" s="1">
        <v>45412.560670451399</v>
      </c>
      <c r="B1700">
        <v>927</v>
      </c>
      <c r="C1700">
        <v>1708.8430000000001</v>
      </c>
      <c r="D1700">
        <v>0</v>
      </c>
      <c r="E1700">
        <v>161.82327270507801</v>
      </c>
      <c r="F1700">
        <v>271.91854858398398</v>
      </c>
      <c r="G1700">
        <v>4</v>
      </c>
      <c r="H1700">
        <v>270.27008056640602</v>
      </c>
      <c r="I1700">
        <v>268.91635131835898</v>
      </c>
      <c r="J1700">
        <v>3</v>
      </c>
    </row>
    <row r="1701" spans="1:10">
      <c r="A1701" s="1">
        <v>45412.560682175899</v>
      </c>
      <c r="B1701">
        <v>940</v>
      </c>
      <c r="C1701">
        <v>1709.856</v>
      </c>
      <c r="D1701">
        <v>0</v>
      </c>
      <c r="E1701">
        <v>161.89071655273401</v>
      </c>
      <c r="F1701">
        <v>272.03231811523398</v>
      </c>
      <c r="G1701">
        <v>4</v>
      </c>
      <c r="H1701">
        <v>270.17547607421898</v>
      </c>
      <c r="I1701">
        <v>268.82150268554699</v>
      </c>
      <c r="J1701">
        <v>3</v>
      </c>
    </row>
    <row r="1702" spans="1:10">
      <c r="A1702" s="1">
        <v>45412.560693773201</v>
      </c>
      <c r="B1702">
        <v>942</v>
      </c>
      <c r="C1702">
        <v>1710.8579999999999</v>
      </c>
      <c r="D1702">
        <v>0</v>
      </c>
      <c r="E1702">
        <v>161.89636230468801</v>
      </c>
      <c r="F1702">
        <v>272.04187011718801</v>
      </c>
      <c r="G1702">
        <v>4</v>
      </c>
      <c r="H1702">
        <v>270.16006469726602</v>
      </c>
      <c r="I1702">
        <v>268.80606079101602</v>
      </c>
      <c r="J1702">
        <v>3</v>
      </c>
    </row>
    <row r="1703" spans="1:10">
      <c r="A1703" s="1">
        <v>45412.5607059838</v>
      </c>
      <c r="B1703">
        <v>997</v>
      </c>
      <c r="C1703">
        <v>1711.913</v>
      </c>
      <c r="D1703">
        <v>0</v>
      </c>
      <c r="E1703">
        <v>161.84127807617199</v>
      </c>
      <c r="F1703">
        <v>271.94891357421898</v>
      </c>
      <c r="G1703">
        <v>4</v>
      </c>
      <c r="H1703">
        <v>270.16250610351602</v>
      </c>
      <c r="I1703">
        <v>268.80850219726602</v>
      </c>
      <c r="J1703">
        <v>3</v>
      </c>
    </row>
    <row r="1704" spans="1:10">
      <c r="A1704" s="1">
        <v>45412.560717106498</v>
      </c>
      <c r="B1704">
        <v>958</v>
      </c>
      <c r="C1704">
        <v>1712.874</v>
      </c>
      <c r="D1704">
        <v>0</v>
      </c>
      <c r="E1704">
        <v>161.85226440429699</v>
      </c>
      <c r="F1704">
        <v>271.96746826171898</v>
      </c>
      <c r="G1704">
        <v>4</v>
      </c>
      <c r="H1704">
        <v>270.24642944335898</v>
      </c>
      <c r="I1704">
        <v>268.89263916015602</v>
      </c>
      <c r="J1704">
        <v>3</v>
      </c>
    </row>
    <row r="1705" spans="1:10">
      <c r="A1705" s="1">
        <v>45412.5607286921</v>
      </c>
      <c r="B1705">
        <v>959</v>
      </c>
      <c r="C1705">
        <v>1713.875</v>
      </c>
      <c r="D1705">
        <v>0</v>
      </c>
      <c r="E1705">
        <v>161.85348510742199</v>
      </c>
      <c r="F1705">
        <v>271.96951293945301</v>
      </c>
      <c r="G1705">
        <v>4</v>
      </c>
      <c r="H1705">
        <v>270.14739990234398</v>
      </c>
      <c r="I1705">
        <v>268.79336547851602</v>
      </c>
      <c r="J1705">
        <v>3</v>
      </c>
    </row>
    <row r="1706" spans="1:10">
      <c r="A1706" s="1">
        <v>45412.560740381901</v>
      </c>
      <c r="B1706">
        <v>969</v>
      </c>
      <c r="C1706">
        <v>1714.885</v>
      </c>
      <c r="D1706">
        <v>0</v>
      </c>
      <c r="E1706">
        <v>161.87057495117199</v>
      </c>
      <c r="F1706">
        <v>271.99835205078102</v>
      </c>
      <c r="G1706">
        <v>4</v>
      </c>
      <c r="H1706">
        <v>270.17379760742199</v>
      </c>
      <c r="I1706">
        <v>268.81982421875</v>
      </c>
      <c r="J1706">
        <v>3</v>
      </c>
    </row>
    <row r="1707" spans="1:10">
      <c r="A1707" s="1">
        <v>45412.5607520255</v>
      </c>
      <c r="B1707">
        <v>975</v>
      </c>
      <c r="C1707">
        <v>1715.8910000000001</v>
      </c>
      <c r="D1707">
        <v>0</v>
      </c>
      <c r="E1707">
        <v>161.85379028320301</v>
      </c>
      <c r="F1707">
        <v>271.97003173828102</v>
      </c>
      <c r="G1707">
        <v>4</v>
      </c>
      <c r="H1707">
        <v>270.10345458984398</v>
      </c>
      <c r="I1707">
        <v>268.74932861328102</v>
      </c>
      <c r="J1707">
        <v>3</v>
      </c>
    </row>
    <row r="1708" spans="1:10">
      <c r="A1708" s="1">
        <v>45412.560763657399</v>
      </c>
      <c r="B1708">
        <v>980</v>
      </c>
      <c r="C1708">
        <v>1716.896</v>
      </c>
      <c r="D1708">
        <v>0</v>
      </c>
      <c r="E1708">
        <v>161.88629150390599</v>
      </c>
      <c r="F1708">
        <v>272.02487182617199</v>
      </c>
      <c r="G1708">
        <v>4</v>
      </c>
      <c r="H1708">
        <v>270.16754150390602</v>
      </c>
      <c r="I1708">
        <v>268.81356811523398</v>
      </c>
      <c r="J1708">
        <v>3</v>
      </c>
    </row>
    <row r="1709" spans="1:10">
      <c r="A1709" s="1">
        <v>45412.560775277801</v>
      </c>
      <c r="B1709">
        <v>984</v>
      </c>
      <c r="C1709">
        <v>1717.9</v>
      </c>
      <c r="D1709">
        <v>0</v>
      </c>
      <c r="E1709">
        <v>161.88323974609401</v>
      </c>
      <c r="F1709">
        <v>272.01971435546898</v>
      </c>
      <c r="G1709">
        <v>4</v>
      </c>
      <c r="H1709">
        <v>270.15716552734398</v>
      </c>
      <c r="I1709">
        <v>268.80316162109398</v>
      </c>
      <c r="J1709">
        <v>3</v>
      </c>
    </row>
    <row r="1710" spans="1:10">
      <c r="A1710" s="1">
        <v>45412.560786840302</v>
      </c>
      <c r="B1710">
        <v>983</v>
      </c>
      <c r="C1710">
        <v>1718.8989999999999</v>
      </c>
      <c r="D1710">
        <v>0</v>
      </c>
      <c r="E1710">
        <v>161.87423706054699</v>
      </c>
      <c r="F1710">
        <v>272.00451660156301</v>
      </c>
      <c r="G1710">
        <v>4</v>
      </c>
      <c r="H1710">
        <v>270.03021240234398</v>
      </c>
      <c r="I1710">
        <v>268.67590332031301</v>
      </c>
      <c r="J1710">
        <v>3</v>
      </c>
    </row>
    <row r="1711" spans="1:10">
      <c r="A1711" s="1">
        <v>45412.5607985069</v>
      </c>
      <c r="B1711">
        <v>991</v>
      </c>
      <c r="C1711">
        <v>1719.9069999999999</v>
      </c>
      <c r="D1711">
        <v>0</v>
      </c>
      <c r="E1711">
        <v>161.84906005859401</v>
      </c>
      <c r="F1711">
        <v>271.96203613281301</v>
      </c>
      <c r="G1711">
        <v>4</v>
      </c>
      <c r="H1711">
        <v>270.14083862304699</v>
      </c>
      <c r="I1711">
        <v>268.78677368164102</v>
      </c>
      <c r="J1711">
        <v>3</v>
      </c>
    </row>
    <row r="1712" spans="1:10">
      <c r="A1712" s="1">
        <v>45412.560810185198</v>
      </c>
      <c r="B1712">
        <v>0</v>
      </c>
      <c r="C1712">
        <v>1720.9159999999999</v>
      </c>
      <c r="D1712">
        <v>0</v>
      </c>
      <c r="E1712">
        <v>161.84143066406301</v>
      </c>
      <c r="F1712">
        <v>271.94918823242199</v>
      </c>
      <c r="G1712">
        <v>4</v>
      </c>
      <c r="H1712">
        <v>270.12191772460898</v>
      </c>
      <c r="I1712">
        <v>268.767822265625</v>
      </c>
      <c r="J1712">
        <v>3</v>
      </c>
    </row>
    <row r="1713" spans="1:10">
      <c r="A1713" s="1">
        <v>45412.560821863401</v>
      </c>
      <c r="B1713">
        <v>9</v>
      </c>
      <c r="C1713">
        <v>1721.925</v>
      </c>
      <c r="D1713">
        <v>0</v>
      </c>
      <c r="E1713">
        <v>161.9091796875</v>
      </c>
      <c r="F1713">
        <v>272.0634765625</v>
      </c>
      <c r="G1713">
        <v>4</v>
      </c>
      <c r="H1713">
        <v>270.11123657226602</v>
      </c>
      <c r="I1713">
        <v>268.75711059570301</v>
      </c>
      <c r="J1713">
        <v>3</v>
      </c>
    </row>
    <row r="1714" spans="1:10">
      <c r="A1714" s="1">
        <v>45412.560833506897</v>
      </c>
      <c r="B1714">
        <v>15</v>
      </c>
      <c r="C1714">
        <v>1722.931</v>
      </c>
      <c r="D1714">
        <v>0</v>
      </c>
      <c r="E1714">
        <v>161.89346313476599</v>
      </c>
      <c r="F1714">
        <v>272.03695678710898</v>
      </c>
      <c r="G1714">
        <v>4</v>
      </c>
      <c r="H1714">
        <v>270.11199951171898</v>
      </c>
      <c r="I1714">
        <v>268.75787353515602</v>
      </c>
      <c r="J1714">
        <v>3</v>
      </c>
    </row>
    <row r="1715" spans="1:10">
      <c r="A1715" s="1">
        <v>45412.560845092601</v>
      </c>
      <c r="B1715">
        <v>16</v>
      </c>
      <c r="C1715">
        <v>1723.932</v>
      </c>
      <c r="D1715">
        <v>0</v>
      </c>
      <c r="E1715">
        <v>161.80648803710901</v>
      </c>
      <c r="F1715">
        <v>271.89022827148398</v>
      </c>
      <c r="G1715">
        <v>4</v>
      </c>
      <c r="H1715">
        <v>270.14801025390602</v>
      </c>
      <c r="I1715">
        <v>268.79397583007801</v>
      </c>
      <c r="J1715">
        <v>3</v>
      </c>
    </row>
    <row r="1716" spans="1:10">
      <c r="A1716" s="1">
        <v>45412.5608566667</v>
      </c>
      <c r="B1716">
        <v>16</v>
      </c>
      <c r="C1716">
        <v>1724.932</v>
      </c>
      <c r="D1716">
        <v>0</v>
      </c>
      <c r="E1716">
        <v>161.84722900390599</v>
      </c>
      <c r="F1716">
        <v>271.95895385742199</v>
      </c>
      <c r="G1716">
        <v>4</v>
      </c>
      <c r="H1716">
        <v>270.13671875</v>
      </c>
      <c r="I1716">
        <v>268.78265380859398</v>
      </c>
      <c r="J1716">
        <v>3</v>
      </c>
    </row>
    <row r="1717" spans="1:10">
      <c r="A1717" s="1">
        <v>45412.560868298599</v>
      </c>
      <c r="B1717">
        <v>21</v>
      </c>
      <c r="C1717">
        <v>1725.9369999999999</v>
      </c>
      <c r="D1717">
        <v>0</v>
      </c>
      <c r="E1717">
        <v>161.85165405273401</v>
      </c>
      <c r="F1717">
        <v>271.96643066406301</v>
      </c>
      <c r="G1717">
        <v>4</v>
      </c>
      <c r="H1717">
        <v>269.99908447265602</v>
      </c>
      <c r="I1717">
        <v>268.64468383789102</v>
      </c>
      <c r="J1717">
        <v>3</v>
      </c>
    </row>
    <row r="1718" spans="1:10">
      <c r="A1718" s="1">
        <v>45412.560879976903</v>
      </c>
      <c r="B1718">
        <v>30</v>
      </c>
      <c r="C1718">
        <v>1726.9459999999999</v>
      </c>
      <c r="D1718">
        <v>0</v>
      </c>
      <c r="E1718">
        <v>161.84997558593801</v>
      </c>
      <c r="F1718">
        <v>271.96359252929699</v>
      </c>
      <c r="G1718">
        <v>4</v>
      </c>
      <c r="H1718">
        <v>270.04119873046898</v>
      </c>
      <c r="I1718">
        <v>268.68692016601602</v>
      </c>
      <c r="J1718">
        <v>3</v>
      </c>
    </row>
    <row r="1719" spans="1:10">
      <c r="A1719" s="1">
        <v>45412.560891643501</v>
      </c>
      <c r="B1719">
        <v>38</v>
      </c>
      <c r="C1719">
        <v>1727.954</v>
      </c>
      <c r="D1719">
        <v>0</v>
      </c>
      <c r="E1719">
        <v>161.85745239257801</v>
      </c>
      <c r="F1719">
        <v>271.97619628906301</v>
      </c>
      <c r="G1719">
        <v>4</v>
      </c>
      <c r="H1719">
        <v>270.16708374023398</v>
      </c>
      <c r="I1719">
        <v>268.81311035156301</v>
      </c>
      <c r="J1719">
        <v>3</v>
      </c>
    </row>
    <row r="1720" spans="1:10">
      <c r="A1720" s="1">
        <v>45412.560903298603</v>
      </c>
      <c r="B1720">
        <v>45</v>
      </c>
      <c r="C1720">
        <v>1728.961</v>
      </c>
      <c r="D1720">
        <v>0</v>
      </c>
      <c r="E1720">
        <v>161.876220703125</v>
      </c>
      <c r="F1720">
        <v>272.00787353515602</v>
      </c>
      <c r="G1720">
        <v>4</v>
      </c>
      <c r="H1720">
        <v>270.155029296875</v>
      </c>
      <c r="I1720">
        <v>268.801025390625</v>
      </c>
      <c r="J1720">
        <v>3</v>
      </c>
    </row>
    <row r="1721" spans="1:10">
      <c r="A1721" s="1">
        <v>45412.560914976901</v>
      </c>
      <c r="B1721">
        <v>54</v>
      </c>
      <c r="C1721">
        <v>1729.97</v>
      </c>
      <c r="D1721">
        <v>0</v>
      </c>
      <c r="E1721">
        <v>161.84524536132801</v>
      </c>
      <c r="F1721">
        <v>271.95559692382801</v>
      </c>
      <c r="G1721">
        <v>4</v>
      </c>
      <c r="H1721">
        <v>270.10482788085898</v>
      </c>
      <c r="I1721">
        <v>268.75070190429699</v>
      </c>
      <c r="J1721">
        <v>3</v>
      </c>
    </row>
    <row r="1722" spans="1:10">
      <c r="A1722" s="1">
        <v>45412.560926643499</v>
      </c>
      <c r="B1722">
        <v>62</v>
      </c>
      <c r="C1722">
        <v>1730.9780000000001</v>
      </c>
      <c r="D1722">
        <v>0</v>
      </c>
      <c r="E1722">
        <v>161.84280395507801</v>
      </c>
      <c r="F1722">
        <v>271.95150756835898</v>
      </c>
      <c r="G1722">
        <v>4</v>
      </c>
      <c r="H1722">
        <v>270.1513671875</v>
      </c>
      <c r="I1722">
        <v>268.79733276367199</v>
      </c>
      <c r="J1722">
        <v>3</v>
      </c>
    </row>
    <row r="1723" spans="1:10">
      <c r="A1723" s="1">
        <v>45412.560938287003</v>
      </c>
      <c r="B1723">
        <v>68</v>
      </c>
      <c r="C1723">
        <v>1731.9839999999999</v>
      </c>
      <c r="D1723">
        <v>0</v>
      </c>
      <c r="E1723">
        <v>161.86187744140599</v>
      </c>
      <c r="F1723">
        <v>271.98367309570301</v>
      </c>
      <c r="G1723">
        <v>4</v>
      </c>
      <c r="H1723">
        <v>270.14312744140602</v>
      </c>
      <c r="I1723">
        <v>268.78909301757801</v>
      </c>
      <c r="J1723">
        <v>3</v>
      </c>
    </row>
    <row r="1724" spans="1:10">
      <c r="A1724" s="1">
        <v>45412.5609499653</v>
      </c>
      <c r="B1724">
        <v>77</v>
      </c>
      <c r="C1724">
        <v>1732.9929999999999</v>
      </c>
      <c r="D1724">
        <v>0</v>
      </c>
      <c r="E1724">
        <v>161.82662963867199</v>
      </c>
      <c r="F1724">
        <v>271.92419433593801</v>
      </c>
      <c r="G1724">
        <v>4</v>
      </c>
      <c r="H1724">
        <v>270.13519287109398</v>
      </c>
      <c r="I1724">
        <v>268.78112792968801</v>
      </c>
      <c r="J1724">
        <v>3</v>
      </c>
    </row>
    <row r="1725" spans="1:10">
      <c r="A1725" s="1">
        <v>45412.560961608797</v>
      </c>
      <c r="B1725">
        <v>83</v>
      </c>
      <c r="C1725">
        <v>1733.999</v>
      </c>
      <c r="D1725">
        <v>0</v>
      </c>
      <c r="E1725">
        <v>161.82632446289099</v>
      </c>
      <c r="F1725">
        <v>271.92367553710898</v>
      </c>
      <c r="G1725">
        <v>4</v>
      </c>
      <c r="H1725">
        <v>270.08392333984398</v>
      </c>
      <c r="I1725">
        <v>268.729736328125</v>
      </c>
      <c r="J1725">
        <v>3</v>
      </c>
    </row>
    <row r="1726" spans="1:10">
      <c r="A1726" s="1">
        <v>45412.560973333297</v>
      </c>
      <c r="B1726">
        <v>96</v>
      </c>
      <c r="C1726">
        <v>1735.0119999999999</v>
      </c>
      <c r="D1726">
        <v>0</v>
      </c>
      <c r="E1726">
        <v>161.92398071289099</v>
      </c>
      <c r="F1726">
        <v>272.08847045898398</v>
      </c>
      <c r="G1726">
        <v>4</v>
      </c>
      <c r="H1726">
        <v>270.11077880859398</v>
      </c>
      <c r="I1726">
        <v>268.75665283203102</v>
      </c>
      <c r="J1726">
        <v>3</v>
      </c>
    </row>
    <row r="1727" spans="1:10">
      <c r="A1727" s="1">
        <v>45412.5609849537</v>
      </c>
      <c r="B1727">
        <v>100</v>
      </c>
      <c r="C1727">
        <v>1736.0160000000001</v>
      </c>
      <c r="D1727">
        <v>0</v>
      </c>
      <c r="E1727">
        <v>161.82846069335901</v>
      </c>
      <c r="F1727">
        <v>271.92730712890602</v>
      </c>
      <c r="G1727">
        <v>4</v>
      </c>
      <c r="H1727">
        <v>270.12603759765602</v>
      </c>
      <c r="I1727">
        <v>268.77194213867199</v>
      </c>
      <c r="J1727">
        <v>3</v>
      </c>
    </row>
    <row r="1728" spans="1:10">
      <c r="A1728" s="1">
        <v>45412.560996620399</v>
      </c>
      <c r="B1728">
        <v>108</v>
      </c>
      <c r="C1728">
        <v>1737.0239999999999</v>
      </c>
      <c r="D1728">
        <v>0</v>
      </c>
      <c r="E1728">
        <v>161.85241699218801</v>
      </c>
      <c r="F1728">
        <v>271.96771240234398</v>
      </c>
      <c r="G1728">
        <v>4</v>
      </c>
      <c r="H1728">
        <v>270.08575439453102</v>
      </c>
      <c r="I1728">
        <v>268.73156738281301</v>
      </c>
      <c r="J1728">
        <v>3</v>
      </c>
    </row>
    <row r="1729" spans="1:10">
      <c r="A1729" s="1">
        <v>45412.561008194403</v>
      </c>
      <c r="B1729">
        <v>108</v>
      </c>
      <c r="C1729">
        <v>1738.0239999999999</v>
      </c>
      <c r="D1729">
        <v>0</v>
      </c>
      <c r="E1729">
        <v>161.90338134765599</v>
      </c>
      <c r="F1729">
        <v>272.0537109375</v>
      </c>
      <c r="G1729">
        <v>4</v>
      </c>
      <c r="H1729">
        <v>270.01876831054699</v>
      </c>
      <c r="I1729">
        <v>268.66442871093801</v>
      </c>
      <c r="J1729">
        <v>3</v>
      </c>
    </row>
    <row r="1730" spans="1:10">
      <c r="A1730" s="1">
        <v>45412.561019756897</v>
      </c>
      <c r="B1730">
        <v>107</v>
      </c>
      <c r="C1730">
        <v>1739.0229999999999</v>
      </c>
      <c r="D1730">
        <v>0</v>
      </c>
      <c r="E1730">
        <v>161.90963745117199</v>
      </c>
      <c r="F1730">
        <v>272.06427001953102</v>
      </c>
      <c r="G1730">
        <v>4</v>
      </c>
      <c r="H1730">
        <v>270.03005981445301</v>
      </c>
      <c r="I1730">
        <v>268.67575073242199</v>
      </c>
      <c r="J1730">
        <v>3</v>
      </c>
    </row>
    <row r="1731" spans="1:10">
      <c r="A1731" s="1">
        <v>45412.5610313426</v>
      </c>
      <c r="B1731">
        <v>108</v>
      </c>
      <c r="C1731">
        <v>1740.0239999999999</v>
      </c>
      <c r="D1731">
        <v>0</v>
      </c>
      <c r="E1731">
        <v>161.85333251953099</v>
      </c>
      <c r="F1731">
        <v>271.96926879882801</v>
      </c>
      <c r="G1731">
        <v>4</v>
      </c>
      <c r="H1731">
        <v>270.02273559570301</v>
      </c>
      <c r="I1731">
        <v>268.66839599609398</v>
      </c>
      <c r="J1731">
        <v>3</v>
      </c>
    </row>
    <row r="1732" spans="1:10">
      <c r="A1732" s="1">
        <v>45412.561043020803</v>
      </c>
      <c r="B1732">
        <v>117</v>
      </c>
      <c r="C1732">
        <v>1741.0329999999999</v>
      </c>
      <c r="D1732">
        <v>0</v>
      </c>
      <c r="E1732">
        <v>161.87805175781301</v>
      </c>
      <c r="F1732">
        <v>272.01095581054699</v>
      </c>
      <c r="G1732">
        <v>4</v>
      </c>
      <c r="H1732">
        <v>270.04592895507801</v>
      </c>
      <c r="I1732">
        <v>268.691650390625</v>
      </c>
      <c r="J1732">
        <v>3</v>
      </c>
    </row>
    <row r="1733" spans="1:10">
      <c r="A1733" s="1">
        <v>45412.561054699101</v>
      </c>
      <c r="B1733">
        <v>126</v>
      </c>
      <c r="C1733">
        <v>1742.0419999999999</v>
      </c>
      <c r="D1733">
        <v>0</v>
      </c>
      <c r="E1733">
        <v>161.80084228515599</v>
      </c>
      <c r="F1733">
        <v>271.88070678710898</v>
      </c>
      <c r="G1733">
        <v>4</v>
      </c>
      <c r="H1733">
        <v>269.94705200195301</v>
      </c>
      <c r="I1733">
        <v>268.592529296875</v>
      </c>
      <c r="J1733">
        <v>3</v>
      </c>
    </row>
    <row r="1734" spans="1:10">
      <c r="A1734" s="1">
        <v>45412.561066319402</v>
      </c>
      <c r="B1734">
        <v>130</v>
      </c>
      <c r="C1734">
        <v>1743.046</v>
      </c>
      <c r="D1734">
        <v>0</v>
      </c>
      <c r="E1734">
        <v>161.87942504882801</v>
      </c>
      <c r="F1734">
        <v>272.01327514648398</v>
      </c>
      <c r="G1734">
        <v>4</v>
      </c>
      <c r="H1734">
        <v>269.98626708984398</v>
      </c>
      <c r="I1734">
        <v>268.6318359375</v>
      </c>
      <c r="J1734">
        <v>3</v>
      </c>
    </row>
    <row r="1735" spans="1:10">
      <c r="A1735" s="1">
        <v>45412.5610779977</v>
      </c>
      <c r="B1735">
        <v>139</v>
      </c>
      <c r="C1735">
        <v>1744.0550000000001</v>
      </c>
      <c r="D1735">
        <v>0</v>
      </c>
      <c r="E1735">
        <v>161.83074951171901</v>
      </c>
      <c r="F1735">
        <v>271.93115234375</v>
      </c>
      <c r="G1735">
        <v>4</v>
      </c>
      <c r="H1735">
        <v>270.06042480468801</v>
      </c>
      <c r="I1735">
        <v>268.70617675781301</v>
      </c>
      <c r="J1735">
        <v>3</v>
      </c>
    </row>
    <row r="1736" spans="1:10">
      <c r="A1736" s="1">
        <v>45412.561089629598</v>
      </c>
      <c r="B1736">
        <v>144</v>
      </c>
      <c r="C1736">
        <v>1745.06</v>
      </c>
      <c r="D1736">
        <v>0</v>
      </c>
      <c r="E1736">
        <v>161.84921264648401</v>
      </c>
      <c r="F1736">
        <v>271.96231079101602</v>
      </c>
      <c r="G1736">
        <v>4</v>
      </c>
      <c r="H1736">
        <v>270.07568359375</v>
      </c>
      <c r="I1736">
        <v>268.72146606445301</v>
      </c>
      <c r="J1736">
        <v>3</v>
      </c>
    </row>
    <row r="1737" spans="1:10">
      <c r="A1737" s="1">
        <v>45412.561101330997</v>
      </c>
      <c r="B1737">
        <v>155</v>
      </c>
      <c r="C1737">
        <v>1746.0709999999999</v>
      </c>
      <c r="D1737">
        <v>0</v>
      </c>
      <c r="E1737">
        <v>161.8603515625</v>
      </c>
      <c r="F1737">
        <v>271.98110961914102</v>
      </c>
      <c r="G1737">
        <v>4</v>
      </c>
      <c r="H1737">
        <v>270.04898071289102</v>
      </c>
      <c r="I1737">
        <v>268.69470214843801</v>
      </c>
      <c r="J1737">
        <v>3</v>
      </c>
    </row>
    <row r="1738" spans="1:10">
      <c r="A1738" s="1">
        <v>45412.561112986099</v>
      </c>
      <c r="B1738">
        <v>162</v>
      </c>
      <c r="C1738">
        <v>1747.078</v>
      </c>
      <c r="D1738">
        <v>0</v>
      </c>
      <c r="E1738">
        <v>161.83303833007801</v>
      </c>
      <c r="F1738">
        <v>271.93502807617199</v>
      </c>
      <c r="G1738">
        <v>4</v>
      </c>
      <c r="H1738">
        <v>270.09658813476602</v>
      </c>
      <c r="I1738">
        <v>268.742431640625</v>
      </c>
      <c r="J1738">
        <v>3</v>
      </c>
    </row>
    <row r="1739" spans="1:10">
      <c r="A1739" s="1">
        <v>45412.561124722197</v>
      </c>
      <c r="B1739">
        <v>176</v>
      </c>
      <c r="C1739">
        <v>1748.0920000000001</v>
      </c>
      <c r="D1739">
        <v>0</v>
      </c>
      <c r="E1739">
        <v>161.86859130859401</v>
      </c>
      <c r="F1739">
        <v>271.99499511718801</v>
      </c>
      <c r="G1739">
        <v>4</v>
      </c>
      <c r="H1739">
        <v>269.88082885742199</v>
      </c>
      <c r="I1739">
        <v>268.52615356445301</v>
      </c>
      <c r="J1739">
        <v>3</v>
      </c>
    </row>
    <row r="1740" spans="1:10">
      <c r="A1740" s="1">
        <v>45412.561136423603</v>
      </c>
      <c r="B1740">
        <v>187</v>
      </c>
      <c r="C1740">
        <v>1749.1030000000001</v>
      </c>
      <c r="D1740">
        <v>0</v>
      </c>
      <c r="E1740">
        <v>161.85104370117199</v>
      </c>
      <c r="F1740">
        <v>271.96539306640602</v>
      </c>
      <c r="G1740">
        <v>4</v>
      </c>
      <c r="H1740">
        <v>270.07171630859398</v>
      </c>
      <c r="I1740">
        <v>268.71749877929699</v>
      </c>
      <c r="J1740">
        <v>3</v>
      </c>
    </row>
    <row r="1741" spans="1:10">
      <c r="A1741" s="1">
        <v>45412.561148043998</v>
      </c>
      <c r="B1741">
        <v>191</v>
      </c>
      <c r="C1741">
        <v>1750.107</v>
      </c>
      <c r="D1741">
        <v>0</v>
      </c>
      <c r="E1741">
        <v>161.83441162109401</v>
      </c>
      <c r="F1741">
        <v>271.93734741210898</v>
      </c>
      <c r="G1741">
        <v>4</v>
      </c>
      <c r="H1741">
        <v>270.04196166992199</v>
      </c>
      <c r="I1741">
        <v>268.68768310546898</v>
      </c>
      <c r="J1741">
        <v>3</v>
      </c>
    </row>
    <row r="1742" spans="1:10">
      <c r="A1742" s="1">
        <v>45412.5611596296</v>
      </c>
      <c r="B1742">
        <v>192</v>
      </c>
      <c r="C1742">
        <v>1751.1079999999999</v>
      </c>
      <c r="D1742">
        <v>0</v>
      </c>
      <c r="E1742">
        <v>161.84417724609401</v>
      </c>
      <c r="F1742">
        <v>271.95379638671898</v>
      </c>
      <c r="G1742">
        <v>4</v>
      </c>
      <c r="H1742">
        <v>269.99862670898398</v>
      </c>
      <c r="I1742">
        <v>268.64422607421898</v>
      </c>
      <c r="J1742">
        <v>3</v>
      </c>
    </row>
    <row r="1743" spans="1:10">
      <c r="A1743" s="1">
        <v>45412.561171342597</v>
      </c>
      <c r="B1743">
        <v>204</v>
      </c>
      <c r="C1743">
        <v>1752.12</v>
      </c>
      <c r="D1743">
        <v>0</v>
      </c>
      <c r="E1743">
        <v>161.89392089843801</v>
      </c>
      <c r="F1743">
        <v>272.03775024414102</v>
      </c>
      <c r="G1743">
        <v>4</v>
      </c>
      <c r="H1743">
        <v>270.03005981445301</v>
      </c>
      <c r="I1743">
        <v>268.67575073242199</v>
      </c>
      <c r="J1743">
        <v>3</v>
      </c>
    </row>
    <row r="1744" spans="1:10">
      <c r="A1744" s="1">
        <v>45412.561183067097</v>
      </c>
      <c r="B1744">
        <v>217</v>
      </c>
      <c r="C1744">
        <v>1753.133</v>
      </c>
      <c r="D1744">
        <v>0</v>
      </c>
      <c r="E1744">
        <v>161.79061889648401</v>
      </c>
      <c r="F1744">
        <v>271.86343383789102</v>
      </c>
      <c r="G1744">
        <v>4</v>
      </c>
      <c r="H1744">
        <v>269.91683959960898</v>
      </c>
      <c r="I1744">
        <v>268.562255859375</v>
      </c>
      <c r="J1744">
        <v>3</v>
      </c>
    </row>
    <row r="1745" spans="1:10">
      <c r="A1745" s="1">
        <v>45412.561194733797</v>
      </c>
      <c r="B1745">
        <v>225</v>
      </c>
      <c r="C1745">
        <v>1754.1410000000001</v>
      </c>
      <c r="D1745">
        <v>0</v>
      </c>
      <c r="E1745">
        <v>161.79534912109401</v>
      </c>
      <c r="F1745">
        <v>271.87142944335898</v>
      </c>
      <c r="G1745">
        <v>4</v>
      </c>
      <c r="H1745">
        <v>270.00946044921898</v>
      </c>
      <c r="I1745">
        <v>268.65509033203102</v>
      </c>
      <c r="J1745">
        <v>3</v>
      </c>
    </row>
    <row r="1746" spans="1:10">
      <c r="A1746" s="1">
        <v>45412.561206435203</v>
      </c>
      <c r="B1746">
        <v>236</v>
      </c>
      <c r="C1746">
        <v>1755.152</v>
      </c>
      <c r="D1746">
        <v>0</v>
      </c>
      <c r="E1746">
        <v>161.79916381835901</v>
      </c>
      <c r="F1746">
        <v>271.87786865234398</v>
      </c>
      <c r="G1746">
        <v>4</v>
      </c>
      <c r="H1746">
        <v>270.03677368164102</v>
      </c>
      <c r="I1746">
        <v>268.68246459960898</v>
      </c>
      <c r="J1746">
        <v>3</v>
      </c>
    </row>
    <row r="1747" spans="1:10">
      <c r="A1747" s="1">
        <v>45412.561218032402</v>
      </c>
      <c r="B1747">
        <v>238</v>
      </c>
      <c r="C1747">
        <v>1756.154</v>
      </c>
      <c r="D1747">
        <v>0</v>
      </c>
      <c r="E1747">
        <v>161.81823730468801</v>
      </c>
      <c r="F1747">
        <v>271.91003417968801</v>
      </c>
      <c r="G1747">
        <v>4</v>
      </c>
      <c r="H1747">
        <v>270.07766723632801</v>
      </c>
      <c r="I1747">
        <v>268.72344970703102</v>
      </c>
      <c r="J1747">
        <v>3</v>
      </c>
    </row>
    <row r="1748" spans="1:10">
      <c r="A1748" s="1">
        <v>45412.561229618099</v>
      </c>
      <c r="B1748">
        <v>239</v>
      </c>
      <c r="C1748">
        <v>1757.155</v>
      </c>
      <c r="D1748">
        <v>0</v>
      </c>
      <c r="E1748">
        <v>161.85363769531301</v>
      </c>
      <c r="F1748">
        <v>271.96975708007801</v>
      </c>
      <c r="G1748">
        <v>4</v>
      </c>
      <c r="H1748">
        <v>270.01251220703102</v>
      </c>
      <c r="I1748">
        <v>268.65814208984398</v>
      </c>
      <c r="J1748">
        <v>3</v>
      </c>
    </row>
    <row r="1749" spans="1:10">
      <c r="A1749" s="1">
        <v>45412.561241342599</v>
      </c>
      <c r="B1749">
        <v>252</v>
      </c>
      <c r="C1749">
        <v>1758.1679999999999</v>
      </c>
      <c r="D1749">
        <v>0</v>
      </c>
      <c r="E1749">
        <v>161.86279296875</v>
      </c>
      <c r="F1749">
        <v>271.98522949218801</v>
      </c>
      <c r="G1749">
        <v>4</v>
      </c>
      <c r="H1749">
        <v>270.03189086914102</v>
      </c>
      <c r="I1749">
        <v>268.67758178710898</v>
      </c>
      <c r="J1749">
        <v>3</v>
      </c>
    </row>
    <row r="1750" spans="1:10">
      <c r="A1750" s="1">
        <v>45412.5612529051</v>
      </c>
      <c r="B1750">
        <v>251</v>
      </c>
      <c r="C1750">
        <v>1759.1669999999999</v>
      </c>
      <c r="D1750">
        <v>0</v>
      </c>
      <c r="E1750">
        <v>161.86584472656301</v>
      </c>
      <c r="F1750">
        <v>271.99035644531301</v>
      </c>
      <c r="G1750">
        <v>4</v>
      </c>
      <c r="H1750">
        <v>270.00305175781301</v>
      </c>
      <c r="I1750">
        <v>268.648681640625</v>
      </c>
      <c r="J1750">
        <v>3</v>
      </c>
    </row>
    <row r="1751" spans="1:10">
      <c r="A1751" s="1">
        <v>45412.561264641197</v>
      </c>
      <c r="B1751">
        <v>265</v>
      </c>
      <c r="C1751">
        <v>1760.181</v>
      </c>
      <c r="D1751">
        <v>0</v>
      </c>
      <c r="E1751">
        <v>161.88827514648401</v>
      </c>
      <c r="F1751">
        <v>272.02822875976602</v>
      </c>
      <c r="G1751">
        <v>4</v>
      </c>
      <c r="H1751">
        <v>269.974365234375</v>
      </c>
      <c r="I1751">
        <v>268.61990356445301</v>
      </c>
      <c r="J1751">
        <v>3</v>
      </c>
    </row>
    <row r="1752" spans="1:10">
      <c r="A1752" s="1">
        <v>45412.561276215303</v>
      </c>
      <c r="B1752">
        <v>265</v>
      </c>
      <c r="C1752">
        <v>1761.181</v>
      </c>
      <c r="D1752">
        <v>0</v>
      </c>
      <c r="E1752">
        <v>161.82922363281301</v>
      </c>
      <c r="F1752">
        <v>271.92858886718801</v>
      </c>
      <c r="G1752">
        <v>4</v>
      </c>
      <c r="H1752">
        <v>269.99938964843801</v>
      </c>
      <c r="I1752">
        <v>268.64498901367199</v>
      </c>
      <c r="J1752">
        <v>3</v>
      </c>
    </row>
    <row r="1753" spans="1:10">
      <c r="A1753" s="1">
        <v>45412.561287847202</v>
      </c>
      <c r="B1753">
        <v>270</v>
      </c>
      <c r="C1753">
        <v>1762.1859999999999</v>
      </c>
      <c r="D1753">
        <v>0</v>
      </c>
      <c r="E1753">
        <v>161.80206298828099</v>
      </c>
      <c r="F1753">
        <v>271.88275146484398</v>
      </c>
      <c r="G1753">
        <v>4</v>
      </c>
      <c r="H1753">
        <v>269.96246337890602</v>
      </c>
      <c r="I1753">
        <v>268.60797119140602</v>
      </c>
      <c r="J1753">
        <v>3</v>
      </c>
    </row>
    <row r="1754" spans="1:10">
      <c r="A1754" s="1">
        <v>45412.561299537003</v>
      </c>
      <c r="B1754">
        <v>280</v>
      </c>
      <c r="C1754">
        <v>1763.1959999999999</v>
      </c>
      <c r="D1754">
        <v>0</v>
      </c>
      <c r="E1754">
        <v>161.84585571289099</v>
      </c>
      <c r="F1754">
        <v>271.95663452148398</v>
      </c>
      <c r="G1754">
        <v>4</v>
      </c>
      <c r="H1754">
        <v>269.98886108398398</v>
      </c>
      <c r="I1754">
        <v>268.63442993164102</v>
      </c>
      <c r="J1754">
        <v>3</v>
      </c>
    </row>
    <row r="1755" spans="1:10">
      <c r="A1755" s="1">
        <v>45412.561311215301</v>
      </c>
      <c r="B1755">
        <v>289</v>
      </c>
      <c r="C1755">
        <v>1764.2049999999999</v>
      </c>
      <c r="D1755">
        <v>0</v>
      </c>
      <c r="E1755">
        <v>161.90155029296901</v>
      </c>
      <c r="F1755">
        <v>272.05059814453102</v>
      </c>
      <c r="G1755">
        <v>4</v>
      </c>
      <c r="H1755">
        <v>269.95681762695301</v>
      </c>
      <c r="I1755">
        <v>268.60232543945301</v>
      </c>
      <c r="J1755">
        <v>3</v>
      </c>
    </row>
    <row r="1756" spans="1:10">
      <c r="A1756" s="1">
        <v>45412.561322858797</v>
      </c>
      <c r="B1756">
        <v>295</v>
      </c>
      <c r="C1756">
        <v>1765.211</v>
      </c>
      <c r="D1756">
        <v>0</v>
      </c>
      <c r="E1756">
        <v>161.84310913085901</v>
      </c>
      <c r="F1756">
        <v>271.95199584960898</v>
      </c>
      <c r="G1756">
        <v>4</v>
      </c>
      <c r="H1756">
        <v>269.96643066406301</v>
      </c>
      <c r="I1756">
        <v>268.61196899414102</v>
      </c>
      <c r="J1756">
        <v>3</v>
      </c>
    </row>
    <row r="1757" spans="1:10">
      <c r="A1757" s="1">
        <v>45412.561334490703</v>
      </c>
      <c r="B1757">
        <v>300</v>
      </c>
      <c r="C1757">
        <v>1766.2159999999999</v>
      </c>
      <c r="D1757">
        <v>0</v>
      </c>
      <c r="E1757">
        <v>161.793212890625</v>
      </c>
      <c r="F1757">
        <v>271.86782836914102</v>
      </c>
      <c r="G1757">
        <v>4</v>
      </c>
      <c r="H1757">
        <v>269.91531372070301</v>
      </c>
      <c r="I1757">
        <v>268.56072998046898</v>
      </c>
      <c r="J1757">
        <v>3</v>
      </c>
    </row>
    <row r="1758" spans="1:10">
      <c r="A1758" s="1">
        <v>45412.561346111099</v>
      </c>
      <c r="B1758">
        <v>304</v>
      </c>
      <c r="C1758">
        <v>1767.22</v>
      </c>
      <c r="D1758">
        <v>0</v>
      </c>
      <c r="E1758">
        <v>161.82556152343801</v>
      </c>
      <c r="F1758">
        <v>271.92239379882801</v>
      </c>
      <c r="G1758">
        <v>4</v>
      </c>
      <c r="H1758">
        <v>269.97589111328102</v>
      </c>
      <c r="I1758">
        <v>268.62142944335898</v>
      </c>
      <c r="J1758">
        <v>3</v>
      </c>
    </row>
    <row r="1759" spans="1:10">
      <c r="A1759" s="1">
        <v>45412.561357777799</v>
      </c>
      <c r="B1759">
        <v>312</v>
      </c>
      <c r="C1759">
        <v>1768.2280000000001</v>
      </c>
      <c r="D1759">
        <v>0</v>
      </c>
      <c r="E1759">
        <v>161.84738159179699</v>
      </c>
      <c r="F1759">
        <v>271.959228515625</v>
      </c>
      <c r="G1759">
        <v>4</v>
      </c>
      <c r="H1759">
        <v>269.94003295898398</v>
      </c>
      <c r="I1759">
        <v>268.58551025390602</v>
      </c>
      <c r="J1759">
        <v>3</v>
      </c>
    </row>
    <row r="1760" spans="1:10">
      <c r="A1760" s="1">
        <v>45412.561369351897</v>
      </c>
      <c r="B1760">
        <v>312</v>
      </c>
      <c r="C1760">
        <v>1769.2280000000001</v>
      </c>
      <c r="D1760">
        <v>0</v>
      </c>
      <c r="E1760">
        <v>161.87423706054699</v>
      </c>
      <c r="F1760">
        <v>272.00451660156301</v>
      </c>
      <c r="G1760">
        <v>4</v>
      </c>
      <c r="H1760">
        <v>269.95010375976602</v>
      </c>
      <c r="I1760">
        <v>268.59558105468801</v>
      </c>
      <c r="J1760">
        <v>3</v>
      </c>
    </row>
    <row r="1761" spans="1:10">
      <c r="A1761" s="1">
        <v>45412.561380925901</v>
      </c>
      <c r="B1761">
        <v>312</v>
      </c>
      <c r="C1761">
        <v>1770.2280000000001</v>
      </c>
      <c r="D1761">
        <v>0</v>
      </c>
      <c r="E1761">
        <v>161.87118530273401</v>
      </c>
      <c r="F1761">
        <v>271.99938964843801</v>
      </c>
      <c r="G1761">
        <v>4</v>
      </c>
      <c r="H1761">
        <v>270.01739501953102</v>
      </c>
      <c r="I1761">
        <v>268.66305541992199</v>
      </c>
      <c r="J1761">
        <v>3</v>
      </c>
    </row>
    <row r="1762" spans="1:10">
      <c r="A1762" s="1">
        <v>45412.561392488402</v>
      </c>
      <c r="B1762">
        <v>311</v>
      </c>
      <c r="C1762">
        <v>1771.2270000000001</v>
      </c>
      <c r="D1762">
        <v>0</v>
      </c>
      <c r="E1762">
        <v>161.80648803710901</v>
      </c>
      <c r="F1762">
        <v>271.89022827148398</v>
      </c>
      <c r="G1762">
        <v>4</v>
      </c>
      <c r="H1762">
        <v>270.01449584960898</v>
      </c>
      <c r="I1762">
        <v>268.66012573242199</v>
      </c>
      <c r="J1762">
        <v>3</v>
      </c>
    </row>
    <row r="1763" spans="1:10">
      <c r="A1763" s="1">
        <v>45412.561404074098</v>
      </c>
      <c r="B1763">
        <v>312</v>
      </c>
      <c r="C1763">
        <v>1772.2280000000001</v>
      </c>
      <c r="D1763">
        <v>0</v>
      </c>
      <c r="E1763">
        <v>161.78359985351599</v>
      </c>
      <c r="F1763">
        <v>271.85159301757801</v>
      </c>
      <c r="G1763">
        <v>4</v>
      </c>
      <c r="H1763">
        <v>269.88937377929699</v>
      </c>
      <c r="I1763">
        <v>268.53472900390602</v>
      </c>
      <c r="J1763">
        <v>3</v>
      </c>
    </row>
    <row r="1764" spans="1:10">
      <c r="A1764" s="1">
        <v>45412.561415648102</v>
      </c>
      <c r="B1764">
        <v>312</v>
      </c>
      <c r="C1764">
        <v>1773.2280000000001</v>
      </c>
      <c r="D1764">
        <v>0</v>
      </c>
      <c r="E1764">
        <v>161.83853149414099</v>
      </c>
      <c r="F1764">
        <v>271.94427490234398</v>
      </c>
      <c r="G1764">
        <v>4</v>
      </c>
      <c r="H1764">
        <v>269.91241455078102</v>
      </c>
      <c r="I1764">
        <v>268.55780029296898</v>
      </c>
      <c r="J1764">
        <v>3</v>
      </c>
    </row>
    <row r="1765" spans="1:10">
      <c r="A1765" s="1">
        <v>45412.561427222201</v>
      </c>
      <c r="B1765">
        <v>312</v>
      </c>
      <c r="C1765">
        <v>1774.2280000000001</v>
      </c>
      <c r="D1765">
        <v>0</v>
      </c>
      <c r="E1765">
        <v>161.75186157226599</v>
      </c>
      <c r="F1765">
        <v>271.79806518554699</v>
      </c>
      <c r="G1765">
        <v>4</v>
      </c>
      <c r="H1765">
        <v>269.92828369140602</v>
      </c>
      <c r="I1765">
        <v>268.57373046875</v>
      </c>
      <c r="J1765">
        <v>3</v>
      </c>
    </row>
    <row r="1766" spans="1:10">
      <c r="A1766" s="1">
        <v>45412.561438865698</v>
      </c>
      <c r="B1766">
        <v>318</v>
      </c>
      <c r="C1766">
        <v>1775.2339999999999</v>
      </c>
      <c r="D1766">
        <v>0</v>
      </c>
      <c r="E1766">
        <v>161.81610107421901</v>
      </c>
      <c r="F1766">
        <v>271.90643310546898</v>
      </c>
      <c r="G1766">
        <v>4</v>
      </c>
      <c r="H1766">
        <v>269.93255615234398</v>
      </c>
      <c r="I1766">
        <v>268.57800292968801</v>
      </c>
      <c r="J1766">
        <v>3</v>
      </c>
    </row>
    <row r="1767" spans="1:10">
      <c r="A1767" s="1">
        <v>45412.561450578702</v>
      </c>
      <c r="B1767">
        <v>330</v>
      </c>
      <c r="C1767">
        <v>1776.2460000000001</v>
      </c>
      <c r="D1767">
        <v>0</v>
      </c>
      <c r="E1767">
        <v>161.87774658203099</v>
      </c>
      <c r="F1767">
        <v>272.01043701171898</v>
      </c>
      <c r="G1767">
        <v>4</v>
      </c>
      <c r="H1767">
        <v>269.94781494140602</v>
      </c>
      <c r="I1767">
        <v>268.59329223632801</v>
      </c>
      <c r="J1767">
        <v>3</v>
      </c>
    </row>
    <row r="1768" spans="1:10">
      <c r="A1768" s="1">
        <v>45412.561462175901</v>
      </c>
      <c r="B1768">
        <v>332</v>
      </c>
      <c r="C1768">
        <v>1777.248</v>
      </c>
      <c r="D1768">
        <v>0</v>
      </c>
      <c r="E1768">
        <v>161.85546875</v>
      </c>
      <c r="F1768">
        <v>271.97286987304699</v>
      </c>
      <c r="G1768">
        <v>4</v>
      </c>
      <c r="H1768">
        <v>269.98046875</v>
      </c>
      <c r="I1768">
        <v>268.62603759765602</v>
      </c>
      <c r="J1768">
        <v>3</v>
      </c>
    </row>
    <row r="1769" spans="1:10">
      <c r="A1769" s="1">
        <v>45412.561473865702</v>
      </c>
      <c r="B1769">
        <v>342</v>
      </c>
      <c r="C1769">
        <v>1778.258</v>
      </c>
      <c r="D1769">
        <v>0</v>
      </c>
      <c r="E1769">
        <v>161.77719116210901</v>
      </c>
      <c r="F1769">
        <v>271.84078979492199</v>
      </c>
      <c r="G1769">
        <v>4</v>
      </c>
      <c r="H1769">
        <v>270.01037597656301</v>
      </c>
      <c r="I1769">
        <v>268.656005859375</v>
      </c>
      <c r="J1769">
        <v>3</v>
      </c>
    </row>
    <row r="1770" spans="1:10">
      <c r="A1770" s="1">
        <v>45412.561485451399</v>
      </c>
      <c r="B1770">
        <v>343</v>
      </c>
      <c r="C1770">
        <v>1779.259</v>
      </c>
      <c r="D1770">
        <v>0</v>
      </c>
      <c r="E1770">
        <v>161.81411743164099</v>
      </c>
      <c r="F1770">
        <v>271.90310668945301</v>
      </c>
      <c r="G1770">
        <v>4</v>
      </c>
      <c r="H1770">
        <v>269.892578125</v>
      </c>
      <c r="I1770">
        <v>268.53793334960898</v>
      </c>
      <c r="J1770">
        <v>3</v>
      </c>
    </row>
    <row r="1771" spans="1:10">
      <c r="A1771" s="1">
        <v>45412.561497083298</v>
      </c>
      <c r="B1771">
        <v>348</v>
      </c>
      <c r="C1771">
        <v>1780.2639999999999</v>
      </c>
      <c r="D1771">
        <v>0</v>
      </c>
      <c r="E1771">
        <v>161.83242797851599</v>
      </c>
      <c r="F1771">
        <v>271.93399047851602</v>
      </c>
      <c r="G1771">
        <v>4</v>
      </c>
      <c r="H1771">
        <v>269.918212890625</v>
      </c>
      <c r="I1771">
        <v>268.56362915039102</v>
      </c>
      <c r="J1771">
        <v>3</v>
      </c>
    </row>
    <row r="1772" spans="1:10">
      <c r="A1772" s="1">
        <v>45412.561508784704</v>
      </c>
      <c r="B1772">
        <v>359</v>
      </c>
      <c r="C1772">
        <v>1781.2750000000001</v>
      </c>
      <c r="D1772">
        <v>0</v>
      </c>
      <c r="E1772">
        <v>161.81213378906301</v>
      </c>
      <c r="F1772">
        <v>271.89974975585898</v>
      </c>
      <c r="G1772">
        <v>4</v>
      </c>
      <c r="H1772">
        <v>269.93347167968801</v>
      </c>
      <c r="I1772">
        <v>268.57891845703102</v>
      </c>
      <c r="J1772">
        <v>3</v>
      </c>
    </row>
    <row r="1773" spans="1:10">
      <c r="A1773" s="1">
        <v>45412.561520405099</v>
      </c>
      <c r="B1773">
        <v>363</v>
      </c>
      <c r="C1773">
        <v>1782.279</v>
      </c>
      <c r="D1773">
        <v>0</v>
      </c>
      <c r="E1773">
        <v>161.81838989257801</v>
      </c>
      <c r="F1773">
        <v>271.91030883789102</v>
      </c>
      <c r="G1773">
        <v>4</v>
      </c>
      <c r="H1773">
        <v>269.91989135742199</v>
      </c>
      <c r="I1773">
        <v>268.56530761718801</v>
      </c>
      <c r="J1773">
        <v>3</v>
      </c>
    </row>
    <row r="1774" spans="1:10">
      <c r="A1774" s="1">
        <v>45412.561532141197</v>
      </c>
      <c r="B1774">
        <v>377</v>
      </c>
      <c r="C1774">
        <v>1783.2929999999999</v>
      </c>
      <c r="D1774">
        <v>0</v>
      </c>
      <c r="E1774">
        <v>161.77886962890599</v>
      </c>
      <c r="F1774">
        <v>271.84362792968801</v>
      </c>
      <c r="G1774">
        <v>4</v>
      </c>
      <c r="H1774">
        <v>269.99298095703102</v>
      </c>
      <c r="I1774">
        <v>268.63858032226602</v>
      </c>
      <c r="J1774">
        <v>3</v>
      </c>
    </row>
    <row r="1775" spans="1:10">
      <c r="A1775" s="1">
        <v>45412.561543865697</v>
      </c>
      <c r="B1775">
        <v>390</v>
      </c>
      <c r="C1775">
        <v>1784.306</v>
      </c>
      <c r="D1775">
        <v>0</v>
      </c>
      <c r="E1775">
        <v>161.78161621093801</v>
      </c>
      <c r="F1775">
        <v>271.84826660156301</v>
      </c>
      <c r="G1775">
        <v>4</v>
      </c>
      <c r="H1775">
        <v>270.01480102539102</v>
      </c>
      <c r="I1775">
        <v>268.66046142578102</v>
      </c>
      <c r="J1775">
        <v>3</v>
      </c>
    </row>
    <row r="1776" spans="1:10">
      <c r="A1776" s="1">
        <v>45412.561555532397</v>
      </c>
      <c r="B1776">
        <v>398</v>
      </c>
      <c r="C1776">
        <v>1785.3140000000001</v>
      </c>
      <c r="D1776">
        <v>0</v>
      </c>
      <c r="E1776">
        <v>161.81915283203099</v>
      </c>
      <c r="F1776">
        <v>271.91159057617199</v>
      </c>
      <c r="G1776">
        <v>4</v>
      </c>
      <c r="H1776">
        <v>270.01281738281301</v>
      </c>
      <c r="I1776">
        <v>268.658447265625</v>
      </c>
      <c r="J1776">
        <v>3</v>
      </c>
    </row>
    <row r="1777" spans="1:10">
      <c r="A1777" s="1">
        <v>45412.561567106502</v>
      </c>
      <c r="B1777">
        <v>398</v>
      </c>
      <c r="C1777">
        <v>1786.3140000000001</v>
      </c>
      <c r="D1777">
        <v>0</v>
      </c>
      <c r="E1777">
        <v>161.78634643554699</v>
      </c>
      <c r="F1777">
        <v>271.85623168945301</v>
      </c>
      <c r="G1777">
        <v>4</v>
      </c>
      <c r="H1777">
        <v>269.87533569335898</v>
      </c>
      <c r="I1777">
        <v>268.52066040039102</v>
      </c>
      <c r="J1777">
        <v>3</v>
      </c>
    </row>
    <row r="1778" spans="1:10">
      <c r="A1778" s="1">
        <v>45412.561578784698</v>
      </c>
      <c r="B1778">
        <v>407</v>
      </c>
      <c r="C1778">
        <v>1787.3230000000001</v>
      </c>
      <c r="D1778">
        <v>0</v>
      </c>
      <c r="E1778">
        <v>161.75231933593801</v>
      </c>
      <c r="F1778">
        <v>271.798828125</v>
      </c>
      <c r="G1778">
        <v>4</v>
      </c>
      <c r="H1778">
        <v>269.85336303710898</v>
      </c>
      <c r="I1778">
        <v>268.49862670898398</v>
      </c>
      <c r="J1778">
        <v>3</v>
      </c>
    </row>
    <row r="1779" spans="1:10">
      <c r="A1779" s="1">
        <v>45412.561590520803</v>
      </c>
      <c r="B1779">
        <v>421</v>
      </c>
      <c r="C1779">
        <v>1788.337</v>
      </c>
      <c r="D1779">
        <v>0</v>
      </c>
      <c r="E1779">
        <v>161.81716918945301</v>
      </c>
      <c r="F1779">
        <v>271.90823364257801</v>
      </c>
      <c r="G1779">
        <v>4</v>
      </c>
      <c r="H1779">
        <v>269.92630004882801</v>
      </c>
      <c r="I1779">
        <v>268.57174682617199</v>
      </c>
      <c r="J1779">
        <v>3</v>
      </c>
    </row>
    <row r="1780" spans="1:10">
      <c r="A1780" s="1">
        <v>45412.561602164402</v>
      </c>
      <c r="B1780">
        <v>427</v>
      </c>
      <c r="C1780">
        <v>1789.3430000000001</v>
      </c>
      <c r="D1780">
        <v>0</v>
      </c>
      <c r="E1780">
        <v>161.80923461914099</v>
      </c>
      <c r="F1780">
        <v>271.89486694335898</v>
      </c>
      <c r="G1780">
        <v>4</v>
      </c>
      <c r="H1780">
        <v>269.89440917968801</v>
      </c>
      <c r="I1780">
        <v>268.53976440429699</v>
      </c>
      <c r="J1780">
        <v>3</v>
      </c>
    </row>
    <row r="1781" spans="1:10">
      <c r="A1781" s="1">
        <v>45412.561613912003</v>
      </c>
      <c r="B1781">
        <v>442</v>
      </c>
      <c r="C1781">
        <v>1790.3579999999999</v>
      </c>
      <c r="D1781">
        <v>0</v>
      </c>
      <c r="E1781">
        <v>161.84768676757801</v>
      </c>
      <c r="F1781">
        <v>271.959716796875</v>
      </c>
      <c r="G1781">
        <v>4</v>
      </c>
      <c r="H1781">
        <v>269.86251831054699</v>
      </c>
      <c r="I1781">
        <v>268.5078125</v>
      </c>
      <c r="J1781">
        <v>3</v>
      </c>
    </row>
    <row r="1782" spans="1:10">
      <c r="A1782" s="1">
        <v>45412.561625625</v>
      </c>
      <c r="B1782">
        <v>454</v>
      </c>
      <c r="C1782">
        <v>1791.37</v>
      </c>
      <c r="D1782">
        <v>0</v>
      </c>
      <c r="E1782">
        <v>161.87164306640599</v>
      </c>
      <c r="F1782">
        <v>272.00015258789102</v>
      </c>
      <c r="G1782">
        <v>4</v>
      </c>
      <c r="H1782">
        <v>269.83901977539102</v>
      </c>
      <c r="I1782">
        <v>268.48425292968801</v>
      </c>
      <c r="J1782">
        <v>3</v>
      </c>
    </row>
    <row r="1783" spans="1:10">
      <c r="A1783" s="1">
        <v>45412.561637199098</v>
      </c>
      <c r="B1783">
        <v>454</v>
      </c>
      <c r="C1783">
        <v>1792.37</v>
      </c>
      <c r="D1783">
        <v>0</v>
      </c>
      <c r="E1783">
        <v>161.81655883789099</v>
      </c>
      <c r="F1783">
        <v>271.90719604492199</v>
      </c>
      <c r="G1783">
        <v>4</v>
      </c>
      <c r="H1783">
        <v>269.88616943359398</v>
      </c>
      <c r="I1783">
        <v>268.531494140625</v>
      </c>
      <c r="J1783">
        <v>3</v>
      </c>
    </row>
    <row r="1784" spans="1:10">
      <c r="A1784" s="1">
        <v>45412.561648946801</v>
      </c>
      <c r="B1784">
        <v>469</v>
      </c>
      <c r="C1784">
        <v>1793.385</v>
      </c>
      <c r="D1784">
        <v>0</v>
      </c>
      <c r="E1784">
        <v>161.87759399414099</v>
      </c>
      <c r="F1784">
        <v>272.01019287109398</v>
      </c>
      <c r="G1784">
        <v>4</v>
      </c>
      <c r="H1784">
        <v>269.84542846679699</v>
      </c>
      <c r="I1784">
        <v>268.49066162109398</v>
      </c>
      <c r="J1784">
        <v>3</v>
      </c>
    </row>
    <row r="1785" spans="1:10">
      <c r="A1785" s="1">
        <v>45412.561660509302</v>
      </c>
      <c r="B1785">
        <v>468</v>
      </c>
      <c r="C1785">
        <v>1794.384</v>
      </c>
      <c r="D1785">
        <v>0</v>
      </c>
      <c r="E1785">
        <v>161.87667846679699</v>
      </c>
      <c r="F1785">
        <v>272.00863647460898</v>
      </c>
      <c r="G1785">
        <v>4</v>
      </c>
      <c r="H1785">
        <v>269.91302490234398</v>
      </c>
      <c r="I1785">
        <v>268.55841064453102</v>
      </c>
      <c r="J1785">
        <v>3</v>
      </c>
    </row>
    <row r="1786" spans="1:10">
      <c r="A1786" s="1">
        <v>45412.561672152799</v>
      </c>
      <c r="B1786">
        <v>474</v>
      </c>
      <c r="C1786">
        <v>1795.39</v>
      </c>
      <c r="D1786">
        <v>0</v>
      </c>
      <c r="E1786">
        <v>161.82327270507801</v>
      </c>
      <c r="F1786">
        <v>271.91854858398398</v>
      </c>
      <c r="G1786">
        <v>4</v>
      </c>
      <c r="H1786">
        <v>269.93759155273398</v>
      </c>
      <c r="I1786">
        <v>268.58303833007801</v>
      </c>
      <c r="J1786">
        <v>3</v>
      </c>
    </row>
    <row r="1787" spans="1:10">
      <c r="A1787" s="1">
        <v>45412.561683842599</v>
      </c>
      <c r="B1787">
        <v>484</v>
      </c>
      <c r="C1787">
        <v>1796.4</v>
      </c>
      <c r="D1787">
        <v>0</v>
      </c>
      <c r="E1787">
        <v>161.88461303710901</v>
      </c>
      <c r="F1787">
        <v>272.02203369140602</v>
      </c>
      <c r="G1787">
        <v>4</v>
      </c>
      <c r="H1787">
        <v>269.93713378906301</v>
      </c>
      <c r="I1787">
        <v>268.58258056640602</v>
      </c>
      <c r="J1787">
        <v>3</v>
      </c>
    </row>
    <row r="1788" spans="1:10">
      <c r="A1788" s="1">
        <v>45412.561695474498</v>
      </c>
      <c r="B1788">
        <v>489</v>
      </c>
      <c r="C1788">
        <v>1797.405</v>
      </c>
      <c r="D1788">
        <v>0</v>
      </c>
      <c r="E1788">
        <v>161.85165405273401</v>
      </c>
      <c r="F1788">
        <v>271.96643066406301</v>
      </c>
      <c r="G1788">
        <v>4</v>
      </c>
      <c r="H1788">
        <v>269.86297607421898</v>
      </c>
      <c r="I1788">
        <v>268.50827026367199</v>
      </c>
      <c r="J1788">
        <v>3</v>
      </c>
    </row>
    <row r="1789" spans="1:10">
      <c r="A1789" s="1">
        <v>45412.561707175897</v>
      </c>
      <c r="B1789">
        <v>500</v>
      </c>
      <c r="C1789">
        <v>1798.4159999999999</v>
      </c>
      <c r="D1789">
        <v>0</v>
      </c>
      <c r="E1789">
        <v>161.87072753906301</v>
      </c>
      <c r="F1789">
        <v>271.99859619140602</v>
      </c>
      <c r="G1789">
        <v>4</v>
      </c>
      <c r="H1789">
        <v>269.83352661132801</v>
      </c>
      <c r="I1789">
        <v>268.47872924804699</v>
      </c>
      <c r="J1789">
        <v>3</v>
      </c>
    </row>
    <row r="1790" spans="1:10">
      <c r="A1790" s="1">
        <v>45412.5617187963</v>
      </c>
      <c r="B1790">
        <v>504</v>
      </c>
      <c r="C1790">
        <v>1799.42</v>
      </c>
      <c r="D1790">
        <v>0</v>
      </c>
      <c r="E1790">
        <v>161.77261352539099</v>
      </c>
      <c r="F1790">
        <v>271.83306884765602</v>
      </c>
      <c r="G1790">
        <v>4</v>
      </c>
      <c r="H1790">
        <v>269.91744995117199</v>
      </c>
      <c r="I1790">
        <v>268.56286621093801</v>
      </c>
      <c r="J1790">
        <v>3</v>
      </c>
    </row>
    <row r="1791" spans="1:10">
      <c r="A1791" s="1">
        <v>45412.561730532398</v>
      </c>
      <c r="B1791">
        <v>518</v>
      </c>
      <c r="C1791">
        <v>1800.434</v>
      </c>
      <c r="D1791">
        <v>0</v>
      </c>
      <c r="E1791">
        <v>161.84387207031301</v>
      </c>
      <c r="F1791">
        <v>271.95330810546898</v>
      </c>
      <c r="G1791">
        <v>4</v>
      </c>
      <c r="H1791">
        <v>269.83535766601602</v>
      </c>
      <c r="I1791">
        <v>268.48056030273398</v>
      </c>
      <c r="J1791">
        <v>3</v>
      </c>
    </row>
    <row r="1792" spans="1:10">
      <c r="A1792" s="1">
        <v>45412.561742164398</v>
      </c>
      <c r="B1792">
        <v>523</v>
      </c>
      <c r="C1792">
        <v>1801.4390000000001</v>
      </c>
      <c r="D1792">
        <v>0</v>
      </c>
      <c r="E1792">
        <v>161.837158203125</v>
      </c>
      <c r="F1792">
        <v>271.94195556640602</v>
      </c>
      <c r="G1792">
        <v>4</v>
      </c>
      <c r="H1792">
        <v>269.91485595703102</v>
      </c>
      <c r="I1792">
        <v>268.56027221679699</v>
      </c>
      <c r="J1792">
        <v>3</v>
      </c>
    </row>
    <row r="1793" spans="1:10">
      <c r="A1793" s="1">
        <v>45412.561753831003</v>
      </c>
      <c r="B1793">
        <v>531</v>
      </c>
      <c r="C1793">
        <v>1802.4469999999999</v>
      </c>
      <c r="D1793">
        <v>0</v>
      </c>
      <c r="E1793">
        <v>161.83013916015599</v>
      </c>
      <c r="F1793">
        <v>271.93011474609398</v>
      </c>
      <c r="G1793">
        <v>4</v>
      </c>
      <c r="H1793">
        <v>269.89074707031301</v>
      </c>
      <c r="I1793">
        <v>268.53610229492199</v>
      </c>
      <c r="J1793">
        <v>3</v>
      </c>
    </row>
    <row r="1794" spans="1:10">
      <c r="A1794" s="1">
        <v>45412.5617654167</v>
      </c>
      <c r="B1794">
        <v>532</v>
      </c>
      <c r="C1794">
        <v>1803.4480000000001</v>
      </c>
      <c r="D1794">
        <v>0</v>
      </c>
      <c r="E1794">
        <v>161.864013671875</v>
      </c>
      <c r="F1794">
        <v>271.98727416992199</v>
      </c>
      <c r="G1794">
        <v>4</v>
      </c>
      <c r="H1794">
        <v>269.80133056640602</v>
      </c>
      <c r="I1794">
        <v>268.44647216796898</v>
      </c>
      <c r="J1794">
        <v>3</v>
      </c>
    </row>
    <row r="1795" spans="1:10">
      <c r="A1795" s="1">
        <v>45412.561777071802</v>
      </c>
      <c r="B1795">
        <v>539</v>
      </c>
      <c r="C1795">
        <v>1804.4549999999999</v>
      </c>
      <c r="D1795">
        <v>0</v>
      </c>
      <c r="E1795">
        <v>161.77917480468801</v>
      </c>
      <c r="F1795">
        <v>271.84414672851602</v>
      </c>
      <c r="G1795">
        <v>4</v>
      </c>
      <c r="H1795">
        <v>269.79598999023398</v>
      </c>
      <c r="I1795">
        <v>268.44110107421898</v>
      </c>
      <c r="J1795">
        <v>3</v>
      </c>
    </row>
    <row r="1796" spans="1:10">
      <c r="A1796" s="1">
        <v>45412.561788773201</v>
      </c>
      <c r="B1796">
        <v>550</v>
      </c>
      <c r="C1796">
        <v>1805.4659999999999</v>
      </c>
      <c r="D1796">
        <v>0</v>
      </c>
      <c r="E1796">
        <v>161.83731079101599</v>
      </c>
      <c r="F1796">
        <v>271.94223022460898</v>
      </c>
      <c r="G1796">
        <v>4</v>
      </c>
      <c r="H1796">
        <v>269.81338500976602</v>
      </c>
      <c r="I1796">
        <v>268.45855712890602</v>
      </c>
      <c r="J1796">
        <v>3</v>
      </c>
    </row>
    <row r="1797" spans="1:10">
      <c r="A1797" s="1">
        <v>45412.561800358802</v>
      </c>
      <c r="B1797">
        <v>551</v>
      </c>
      <c r="C1797">
        <v>1806.4670000000001</v>
      </c>
      <c r="D1797">
        <v>0</v>
      </c>
      <c r="E1797">
        <v>161.86126708984401</v>
      </c>
      <c r="F1797">
        <v>271.98263549804699</v>
      </c>
      <c r="G1797">
        <v>4</v>
      </c>
      <c r="H1797">
        <v>269.84786987304699</v>
      </c>
      <c r="I1797">
        <v>268.49310302734398</v>
      </c>
      <c r="J1797">
        <v>3</v>
      </c>
    </row>
    <row r="1798" spans="1:10">
      <c r="A1798" s="1">
        <v>45412.561812071799</v>
      </c>
      <c r="B1798">
        <v>563</v>
      </c>
      <c r="C1798">
        <v>1807.479</v>
      </c>
      <c r="D1798">
        <v>0</v>
      </c>
      <c r="E1798">
        <v>161.82403564453099</v>
      </c>
      <c r="F1798">
        <v>271.91983032226602</v>
      </c>
      <c r="G1798">
        <v>4</v>
      </c>
      <c r="H1798">
        <v>269.77371215820301</v>
      </c>
      <c r="I1798">
        <v>268.41879272460898</v>
      </c>
      <c r="J1798">
        <v>3</v>
      </c>
    </row>
    <row r="1799" spans="1:10">
      <c r="A1799" s="1">
        <v>45412.561823715303</v>
      </c>
      <c r="B1799">
        <v>569</v>
      </c>
      <c r="C1799">
        <v>1808.4849999999999</v>
      </c>
      <c r="D1799">
        <v>0</v>
      </c>
      <c r="E1799">
        <v>161.85821533203099</v>
      </c>
      <c r="F1799">
        <v>271.97750854492199</v>
      </c>
      <c r="G1799">
        <v>4</v>
      </c>
      <c r="H1799">
        <v>269.82040405273398</v>
      </c>
      <c r="I1799">
        <v>268.465576171875</v>
      </c>
      <c r="J1799">
        <v>3</v>
      </c>
    </row>
    <row r="1800" spans="1:10">
      <c r="A1800" s="1">
        <v>45412.561835393499</v>
      </c>
      <c r="B1800">
        <v>578</v>
      </c>
      <c r="C1800">
        <v>1809.4939999999999</v>
      </c>
      <c r="D1800">
        <v>0</v>
      </c>
      <c r="E1800">
        <v>161.85287475585901</v>
      </c>
      <c r="F1800">
        <v>271.96847534179699</v>
      </c>
      <c r="G1800">
        <v>4</v>
      </c>
      <c r="H1800">
        <v>269.77279663085898</v>
      </c>
      <c r="I1800">
        <v>268.41784667968801</v>
      </c>
      <c r="J1800">
        <v>3</v>
      </c>
    </row>
    <row r="1801" spans="1:10">
      <c r="A1801" s="1">
        <v>45412.561847025499</v>
      </c>
      <c r="B1801">
        <v>583</v>
      </c>
      <c r="C1801">
        <v>1810.499</v>
      </c>
      <c r="D1801">
        <v>0</v>
      </c>
      <c r="E1801">
        <v>161.85256958007801</v>
      </c>
      <c r="F1801">
        <v>271.96795654296898</v>
      </c>
      <c r="G1801">
        <v>4</v>
      </c>
      <c r="H1801">
        <v>269.83978271484398</v>
      </c>
      <c r="I1801">
        <v>268.48501586914102</v>
      </c>
      <c r="J1801">
        <v>3</v>
      </c>
    </row>
    <row r="1802" spans="1:10">
      <c r="A1802" s="1">
        <v>45412.561858634297</v>
      </c>
      <c r="B1802">
        <v>586</v>
      </c>
      <c r="C1802">
        <v>1811.502</v>
      </c>
      <c r="D1802">
        <v>0</v>
      </c>
      <c r="E1802">
        <v>161.84707641601599</v>
      </c>
      <c r="F1802">
        <v>271.95870971679699</v>
      </c>
      <c r="G1802">
        <v>4</v>
      </c>
      <c r="H1802">
        <v>269.80911254882801</v>
      </c>
      <c r="I1802">
        <v>268.45425415039102</v>
      </c>
      <c r="J1802">
        <v>3</v>
      </c>
    </row>
    <row r="1803" spans="1:10">
      <c r="A1803" s="1">
        <v>45412.561870289399</v>
      </c>
      <c r="B1803">
        <v>593</v>
      </c>
      <c r="C1803">
        <v>1812.509</v>
      </c>
      <c r="D1803">
        <v>0</v>
      </c>
      <c r="E1803">
        <v>161.81915283203099</v>
      </c>
      <c r="F1803">
        <v>271.91159057617199</v>
      </c>
      <c r="G1803">
        <v>4</v>
      </c>
      <c r="H1803">
        <v>269.78866577148398</v>
      </c>
      <c r="I1803">
        <v>268.43377685546898</v>
      </c>
      <c r="J1803">
        <v>3</v>
      </c>
    </row>
    <row r="1804" spans="1:10">
      <c r="A1804" s="1">
        <v>45412.561881955997</v>
      </c>
      <c r="B1804">
        <v>601</v>
      </c>
      <c r="C1804">
        <v>1813.5170000000001</v>
      </c>
      <c r="D1804">
        <v>0</v>
      </c>
      <c r="E1804">
        <v>161.82281494140599</v>
      </c>
      <c r="F1804">
        <v>271.91775512695301</v>
      </c>
      <c r="G1804">
        <v>4</v>
      </c>
      <c r="H1804">
        <v>269.86129760742199</v>
      </c>
      <c r="I1804">
        <v>268.50656127929699</v>
      </c>
      <c r="J1804">
        <v>3</v>
      </c>
    </row>
    <row r="1805" spans="1:10">
      <c r="A1805" s="1">
        <v>45412.561893657403</v>
      </c>
      <c r="B1805">
        <v>612</v>
      </c>
      <c r="C1805">
        <v>1814.528</v>
      </c>
      <c r="D1805">
        <v>0</v>
      </c>
      <c r="E1805">
        <v>161.79031372070301</v>
      </c>
      <c r="F1805">
        <v>271.86291503906301</v>
      </c>
      <c r="G1805">
        <v>4</v>
      </c>
      <c r="H1805">
        <v>269.74365234375</v>
      </c>
      <c r="I1805">
        <v>268.38864135742199</v>
      </c>
      <c r="J1805">
        <v>3</v>
      </c>
    </row>
    <row r="1806" spans="1:10">
      <c r="A1806" s="1">
        <v>45412.561905381903</v>
      </c>
      <c r="B1806">
        <v>625</v>
      </c>
      <c r="C1806">
        <v>1815.5409999999999</v>
      </c>
      <c r="D1806">
        <v>0</v>
      </c>
      <c r="E1806">
        <v>161.81671142578099</v>
      </c>
      <c r="F1806">
        <v>271.907470703125</v>
      </c>
      <c r="G1806">
        <v>4</v>
      </c>
      <c r="H1806">
        <v>269.79156494140602</v>
      </c>
      <c r="I1806">
        <v>268.43667602539102</v>
      </c>
      <c r="J1806">
        <v>3</v>
      </c>
    </row>
    <row r="1807" spans="1:10">
      <c r="A1807" s="1">
        <v>45412.561917048602</v>
      </c>
      <c r="B1807">
        <v>633</v>
      </c>
      <c r="C1807">
        <v>1816.549</v>
      </c>
      <c r="D1807">
        <v>0</v>
      </c>
      <c r="E1807">
        <v>161.81060791015599</v>
      </c>
      <c r="F1807">
        <v>271.89715576171898</v>
      </c>
      <c r="G1807">
        <v>4</v>
      </c>
      <c r="H1807">
        <v>269.82513427734398</v>
      </c>
      <c r="I1807">
        <v>268.47033691406301</v>
      </c>
      <c r="J1807">
        <v>3</v>
      </c>
    </row>
    <row r="1808" spans="1:10">
      <c r="A1808" s="1">
        <v>45412.561928726798</v>
      </c>
      <c r="B1808">
        <v>642</v>
      </c>
      <c r="C1808">
        <v>1817.558</v>
      </c>
      <c r="D1808">
        <v>0</v>
      </c>
      <c r="E1808">
        <v>161.83731079101599</v>
      </c>
      <c r="F1808">
        <v>271.94223022460898</v>
      </c>
      <c r="G1808">
        <v>4</v>
      </c>
      <c r="H1808">
        <v>269.80636596679699</v>
      </c>
      <c r="I1808">
        <v>268.45150756835898</v>
      </c>
      <c r="J1808">
        <v>3</v>
      </c>
    </row>
    <row r="1809" spans="1:10">
      <c r="A1809" s="1">
        <v>45412.561940462998</v>
      </c>
      <c r="B1809">
        <v>656</v>
      </c>
      <c r="C1809">
        <v>1818.5719999999999</v>
      </c>
      <c r="D1809">
        <v>0</v>
      </c>
      <c r="E1809">
        <v>161.82022094726599</v>
      </c>
      <c r="F1809">
        <v>271.91339111328102</v>
      </c>
      <c r="G1809">
        <v>4</v>
      </c>
      <c r="H1809">
        <v>269.81246948242199</v>
      </c>
      <c r="I1809">
        <v>268.45764160156301</v>
      </c>
      <c r="J1809">
        <v>3</v>
      </c>
    </row>
    <row r="1810" spans="1:10">
      <c r="A1810" s="1">
        <v>45412.561952037002</v>
      </c>
      <c r="B1810">
        <v>656</v>
      </c>
      <c r="C1810">
        <v>1819.5719999999999</v>
      </c>
      <c r="D1810">
        <v>0</v>
      </c>
      <c r="E1810">
        <v>161.795654296875</v>
      </c>
      <c r="F1810">
        <v>271.87194824218801</v>
      </c>
      <c r="G1810">
        <v>4</v>
      </c>
      <c r="H1810">
        <v>269.72747802734398</v>
      </c>
      <c r="I1810">
        <v>268.37243652343801</v>
      </c>
      <c r="J1810">
        <v>3</v>
      </c>
    </row>
    <row r="1811" spans="1:10">
      <c r="A1811" s="1">
        <v>45412.561963611101</v>
      </c>
      <c r="B1811">
        <v>656</v>
      </c>
      <c r="C1811">
        <v>1820.5719999999999</v>
      </c>
      <c r="D1811">
        <v>0</v>
      </c>
      <c r="E1811">
        <v>161.77139282226599</v>
      </c>
      <c r="F1811">
        <v>271.83099365234398</v>
      </c>
      <c r="G1811">
        <v>4</v>
      </c>
      <c r="H1811">
        <v>269.72198486328102</v>
      </c>
      <c r="I1811">
        <v>268.36691284179699</v>
      </c>
      <c r="J1811">
        <v>3</v>
      </c>
    </row>
    <row r="1812" spans="1:10">
      <c r="A1812" s="1">
        <v>45412.561975231503</v>
      </c>
      <c r="B1812">
        <v>660</v>
      </c>
      <c r="C1812">
        <v>1821.576</v>
      </c>
      <c r="D1812">
        <v>0</v>
      </c>
      <c r="E1812">
        <v>161.81243896484401</v>
      </c>
      <c r="F1812">
        <v>271.90026855468801</v>
      </c>
      <c r="G1812">
        <v>4</v>
      </c>
      <c r="H1812">
        <v>269.69985961914102</v>
      </c>
      <c r="I1812">
        <v>268.34475708007801</v>
      </c>
      <c r="J1812">
        <v>3</v>
      </c>
    </row>
    <row r="1813" spans="1:10">
      <c r="A1813" s="1">
        <v>45412.561986921297</v>
      </c>
      <c r="B1813">
        <v>670</v>
      </c>
      <c r="C1813">
        <v>1822.586</v>
      </c>
      <c r="D1813">
        <v>0</v>
      </c>
      <c r="E1813">
        <v>161.783447265625</v>
      </c>
      <c r="F1813">
        <v>271.85134887695301</v>
      </c>
      <c r="G1813">
        <v>4</v>
      </c>
      <c r="H1813">
        <v>269.79187011718801</v>
      </c>
      <c r="I1813">
        <v>268.43698120117199</v>
      </c>
      <c r="J1813">
        <v>3</v>
      </c>
    </row>
    <row r="1814" spans="1:10">
      <c r="A1814" s="1">
        <v>45412.561998564801</v>
      </c>
      <c r="B1814">
        <v>676</v>
      </c>
      <c r="C1814">
        <v>1823.5920000000001</v>
      </c>
      <c r="D1814">
        <v>0</v>
      </c>
      <c r="E1814">
        <v>161.75643920898401</v>
      </c>
      <c r="F1814">
        <v>271.80578613281301</v>
      </c>
      <c r="G1814">
        <v>4</v>
      </c>
      <c r="H1814">
        <v>269.73770141601602</v>
      </c>
      <c r="I1814">
        <v>268.38269042968801</v>
      </c>
      <c r="J1814">
        <v>3</v>
      </c>
    </row>
    <row r="1815" spans="1:10">
      <c r="A1815" s="1">
        <v>45412.562010289403</v>
      </c>
      <c r="B1815">
        <v>689</v>
      </c>
      <c r="C1815">
        <v>1824.605</v>
      </c>
      <c r="D1815">
        <v>0</v>
      </c>
      <c r="E1815">
        <v>161.79138183593801</v>
      </c>
      <c r="F1815">
        <v>271.86474609375</v>
      </c>
      <c r="G1815">
        <v>4</v>
      </c>
      <c r="H1815">
        <v>269.76226806640602</v>
      </c>
      <c r="I1815">
        <v>268.40731811523398</v>
      </c>
      <c r="J1815">
        <v>3</v>
      </c>
    </row>
    <row r="1816" spans="1:10">
      <c r="A1816" s="1">
        <v>45412.562021932899</v>
      </c>
      <c r="B1816">
        <v>695</v>
      </c>
      <c r="C1816">
        <v>1825.6110000000001</v>
      </c>
      <c r="D1816">
        <v>0</v>
      </c>
      <c r="E1816">
        <v>161.79962158203099</v>
      </c>
      <c r="F1816">
        <v>271.87863159179699</v>
      </c>
      <c r="G1816">
        <v>4</v>
      </c>
      <c r="H1816">
        <v>269.71984863281301</v>
      </c>
      <c r="I1816">
        <v>268.36477661132801</v>
      </c>
      <c r="J1816">
        <v>3</v>
      </c>
    </row>
    <row r="1817" spans="1:10">
      <c r="A1817" s="1">
        <v>45412.562033588001</v>
      </c>
      <c r="B1817">
        <v>702</v>
      </c>
      <c r="C1817">
        <v>1826.6179999999999</v>
      </c>
      <c r="D1817">
        <v>0</v>
      </c>
      <c r="E1817">
        <v>161.82876586914099</v>
      </c>
      <c r="F1817">
        <v>271.92779541015602</v>
      </c>
      <c r="G1817">
        <v>4</v>
      </c>
      <c r="H1817">
        <v>269.77630615234398</v>
      </c>
      <c r="I1817">
        <v>268.42138671875</v>
      </c>
      <c r="J1817">
        <v>3</v>
      </c>
    </row>
    <row r="1818" spans="1:10">
      <c r="A1818" s="1">
        <v>45412.562045254599</v>
      </c>
      <c r="B1818">
        <v>710</v>
      </c>
      <c r="C1818">
        <v>1827.626</v>
      </c>
      <c r="D1818">
        <v>0</v>
      </c>
      <c r="E1818">
        <v>161.84707641601599</v>
      </c>
      <c r="F1818">
        <v>271.95870971679699</v>
      </c>
      <c r="G1818">
        <v>4</v>
      </c>
      <c r="H1818">
        <v>269.78668212890602</v>
      </c>
      <c r="I1818">
        <v>268.43179321289102</v>
      </c>
      <c r="J1818">
        <v>3</v>
      </c>
    </row>
    <row r="1819" spans="1:10">
      <c r="A1819" s="1">
        <v>45412.562056979201</v>
      </c>
      <c r="B1819">
        <v>723</v>
      </c>
      <c r="C1819">
        <v>1828.6389999999999</v>
      </c>
      <c r="D1819">
        <v>0</v>
      </c>
      <c r="E1819">
        <v>161.82876586914099</v>
      </c>
      <c r="F1819">
        <v>271.92779541015602</v>
      </c>
      <c r="G1819">
        <v>4</v>
      </c>
      <c r="H1819">
        <v>269.79568481445301</v>
      </c>
      <c r="I1819">
        <v>268.44079589843801</v>
      </c>
      <c r="J1819">
        <v>3</v>
      </c>
    </row>
    <row r="1820" spans="1:10">
      <c r="A1820" s="1">
        <v>45412.562068669002</v>
      </c>
      <c r="B1820">
        <v>733</v>
      </c>
      <c r="C1820">
        <v>1829.6489999999999</v>
      </c>
      <c r="D1820">
        <v>0</v>
      </c>
      <c r="E1820">
        <v>161.834716796875</v>
      </c>
      <c r="F1820">
        <v>271.93783569335898</v>
      </c>
      <c r="G1820">
        <v>4</v>
      </c>
      <c r="H1820">
        <v>269.75173950195301</v>
      </c>
      <c r="I1820">
        <v>268.39675903320301</v>
      </c>
      <c r="J1820">
        <v>3</v>
      </c>
    </row>
    <row r="1821" spans="1:10">
      <c r="A1821" s="1">
        <v>45412.562080312498</v>
      </c>
      <c r="B1821">
        <v>739</v>
      </c>
      <c r="C1821">
        <v>1830.655</v>
      </c>
      <c r="D1821">
        <v>0</v>
      </c>
      <c r="E1821">
        <v>161.81686401367199</v>
      </c>
      <c r="F1821">
        <v>271.90771484375</v>
      </c>
      <c r="G1821">
        <v>4</v>
      </c>
      <c r="H1821">
        <v>269.64797973632801</v>
      </c>
      <c r="I1821">
        <v>268.29275512695301</v>
      </c>
      <c r="J1821">
        <v>3</v>
      </c>
    </row>
    <row r="1822" spans="1:10">
      <c r="A1822" s="1">
        <v>45412.562092025502</v>
      </c>
      <c r="B1822">
        <v>751</v>
      </c>
      <c r="C1822">
        <v>1831.6669999999999</v>
      </c>
      <c r="D1822">
        <v>0</v>
      </c>
      <c r="E1822">
        <v>161.81243896484401</v>
      </c>
      <c r="F1822">
        <v>271.90026855468801</v>
      </c>
      <c r="G1822">
        <v>4</v>
      </c>
      <c r="H1822">
        <v>269.6728515625</v>
      </c>
      <c r="I1822">
        <v>268.31768798828102</v>
      </c>
      <c r="J1822">
        <v>3</v>
      </c>
    </row>
    <row r="1823" spans="1:10">
      <c r="A1823" s="1">
        <v>45412.562103599499</v>
      </c>
      <c r="B1823">
        <v>751</v>
      </c>
      <c r="C1823">
        <v>1832.6669999999999</v>
      </c>
      <c r="D1823">
        <v>0</v>
      </c>
      <c r="E1823">
        <v>161.84432983398401</v>
      </c>
      <c r="F1823">
        <v>271.95407104492199</v>
      </c>
      <c r="G1823">
        <v>4</v>
      </c>
      <c r="H1823">
        <v>269.64660644531301</v>
      </c>
      <c r="I1823">
        <v>268.29135131835898</v>
      </c>
      <c r="J1823">
        <v>3</v>
      </c>
    </row>
    <row r="1824" spans="1:10">
      <c r="A1824" s="1">
        <v>45412.5621152315</v>
      </c>
      <c r="B1824">
        <v>756</v>
      </c>
      <c r="C1824">
        <v>1833.672</v>
      </c>
      <c r="D1824">
        <v>0</v>
      </c>
      <c r="E1824">
        <v>161.80313110351599</v>
      </c>
      <c r="F1824">
        <v>271.88455200195301</v>
      </c>
      <c r="G1824">
        <v>4</v>
      </c>
      <c r="H1824">
        <v>269.68612670898398</v>
      </c>
      <c r="I1824">
        <v>268.33099365234398</v>
      </c>
      <c r="J1824">
        <v>3</v>
      </c>
    </row>
    <row r="1825" spans="1:10">
      <c r="A1825" s="1">
        <v>45412.562126967598</v>
      </c>
      <c r="B1825">
        <v>770</v>
      </c>
      <c r="C1825">
        <v>1834.6859999999999</v>
      </c>
      <c r="D1825">
        <v>0</v>
      </c>
      <c r="E1825">
        <v>161.82876586914099</v>
      </c>
      <c r="F1825">
        <v>271.92779541015602</v>
      </c>
      <c r="G1825">
        <v>4</v>
      </c>
      <c r="H1825">
        <v>269.69039916992199</v>
      </c>
      <c r="I1825">
        <v>268.33526611328102</v>
      </c>
      <c r="J1825">
        <v>3</v>
      </c>
    </row>
    <row r="1826" spans="1:10">
      <c r="A1826" s="1">
        <v>45412.562138657398</v>
      </c>
      <c r="B1826">
        <v>780</v>
      </c>
      <c r="C1826">
        <v>1835.6959999999999</v>
      </c>
      <c r="D1826">
        <v>0</v>
      </c>
      <c r="E1826">
        <v>161.78390502929699</v>
      </c>
      <c r="F1826">
        <v>271.85211181640602</v>
      </c>
      <c r="G1826">
        <v>4</v>
      </c>
      <c r="H1826">
        <v>269.63287353515602</v>
      </c>
      <c r="I1826">
        <v>268.277587890625</v>
      </c>
      <c r="J1826">
        <v>3</v>
      </c>
    </row>
    <row r="1827" spans="1:10">
      <c r="A1827" s="1">
        <v>45412.562150231497</v>
      </c>
      <c r="B1827">
        <v>780</v>
      </c>
      <c r="C1827">
        <v>1836.6959999999999</v>
      </c>
      <c r="D1827">
        <v>0</v>
      </c>
      <c r="E1827">
        <v>161.80999755859401</v>
      </c>
      <c r="F1827">
        <v>271.89614868164102</v>
      </c>
      <c r="G1827">
        <v>4</v>
      </c>
      <c r="H1827">
        <v>269.77493286132801</v>
      </c>
      <c r="I1827">
        <v>268.42001342773398</v>
      </c>
      <c r="J1827">
        <v>3</v>
      </c>
    </row>
    <row r="1828" spans="1:10">
      <c r="A1828" s="1">
        <v>45412.562161863403</v>
      </c>
      <c r="B1828">
        <v>785</v>
      </c>
      <c r="C1828">
        <v>1837.701</v>
      </c>
      <c r="D1828">
        <v>0</v>
      </c>
      <c r="E1828">
        <v>161.81213378906301</v>
      </c>
      <c r="F1828">
        <v>271.89974975585898</v>
      </c>
      <c r="G1828">
        <v>4</v>
      </c>
      <c r="H1828">
        <v>269.68948364257801</v>
      </c>
      <c r="I1828">
        <v>268.33435058593801</v>
      </c>
      <c r="J1828">
        <v>3</v>
      </c>
    </row>
    <row r="1829" spans="1:10">
      <c r="A1829" s="1">
        <v>45412.5621735764</v>
      </c>
      <c r="B1829">
        <v>797</v>
      </c>
      <c r="C1829">
        <v>1838.713</v>
      </c>
      <c r="D1829">
        <v>0</v>
      </c>
      <c r="E1829">
        <v>161.79977416992199</v>
      </c>
      <c r="F1829">
        <v>271.87887573242199</v>
      </c>
      <c r="G1829">
        <v>4</v>
      </c>
      <c r="H1829">
        <v>269.66064453125</v>
      </c>
      <c r="I1829">
        <v>268.30545043945301</v>
      </c>
      <c r="J1829">
        <v>3</v>
      </c>
    </row>
    <row r="1830" spans="1:10">
      <c r="A1830" s="1">
        <v>45412.562185196803</v>
      </c>
      <c r="B1830">
        <v>801</v>
      </c>
      <c r="C1830">
        <v>1839.7170000000001</v>
      </c>
      <c r="D1830">
        <v>0</v>
      </c>
      <c r="E1830">
        <v>161.74697875976599</v>
      </c>
      <c r="F1830">
        <v>271.78982543945301</v>
      </c>
      <c r="G1830">
        <v>4</v>
      </c>
      <c r="H1830">
        <v>269.67498779296898</v>
      </c>
      <c r="I1830">
        <v>268.31982421875</v>
      </c>
      <c r="J1830">
        <v>3</v>
      </c>
    </row>
    <row r="1831" spans="1:10">
      <c r="A1831" s="1">
        <v>45412.562196898201</v>
      </c>
      <c r="B1831">
        <v>812</v>
      </c>
      <c r="C1831">
        <v>1840.7280000000001</v>
      </c>
      <c r="D1831">
        <v>0</v>
      </c>
      <c r="E1831">
        <v>161.81304931640599</v>
      </c>
      <c r="F1831">
        <v>271.90127563476602</v>
      </c>
      <c r="G1831">
        <v>4</v>
      </c>
      <c r="H1831">
        <v>269.70260620117199</v>
      </c>
      <c r="I1831">
        <v>268.34750366210898</v>
      </c>
      <c r="J1831">
        <v>3</v>
      </c>
    </row>
    <row r="1832" spans="1:10">
      <c r="A1832" s="1">
        <v>45412.562208564799</v>
      </c>
      <c r="B1832">
        <v>820</v>
      </c>
      <c r="C1832">
        <v>1841.7360000000001</v>
      </c>
      <c r="D1832">
        <v>0</v>
      </c>
      <c r="E1832">
        <v>161.81320190429699</v>
      </c>
      <c r="F1832">
        <v>271.90155029296898</v>
      </c>
      <c r="G1832">
        <v>4</v>
      </c>
      <c r="H1832">
        <v>269.69955444335898</v>
      </c>
      <c r="I1832">
        <v>268.34445190429699</v>
      </c>
      <c r="J1832">
        <v>3</v>
      </c>
    </row>
    <row r="1833" spans="1:10">
      <c r="A1833" s="1">
        <v>45412.562220219901</v>
      </c>
      <c r="B1833">
        <v>827</v>
      </c>
      <c r="C1833">
        <v>1842.7429999999999</v>
      </c>
      <c r="D1833">
        <v>0</v>
      </c>
      <c r="E1833">
        <v>161.748046875</v>
      </c>
      <c r="F1833">
        <v>271.79162597656301</v>
      </c>
      <c r="G1833">
        <v>4</v>
      </c>
      <c r="H1833">
        <v>269.73464965820301</v>
      </c>
      <c r="I1833">
        <v>268.37960815429699</v>
      </c>
      <c r="J1833">
        <v>3</v>
      </c>
    </row>
    <row r="1834" spans="1:10">
      <c r="A1834" s="1">
        <v>45412.562231840297</v>
      </c>
      <c r="B1834">
        <v>831</v>
      </c>
      <c r="C1834">
        <v>1843.7470000000001</v>
      </c>
      <c r="D1834">
        <v>0</v>
      </c>
      <c r="E1834">
        <v>161.74468994140599</v>
      </c>
      <c r="F1834">
        <v>271.78594970703102</v>
      </c>
      <c r="G1834">
        <v>4</v>
      </c>
      <c r="H1834">
        <v>269.65774536132801</v>
      </c>
      <c r="I1834">
        <v>268.30252075195301</v>
      </c>
      <c r="J1834">
        <v>3</v>
      </c>
    </row>
    <row r="1835" spans="1:10">
      <c r="A1835" s="1">
        <v>45412.562243564797</v>
      </c>
      <c r="B1835">
        <v>844</v>
      </c>
      <c r="C1835">
        <v>1844.76</v>
      </c>
      <c r="D1835">
        <v>0</v>
      </c>
      <c r="E1835">
        <v>161.68624877929699</v>
      </c>
      <c r="F1835">
        <v>271.68734741210898</v>
      </c>
      <c r="G1835">
        <v>4</v>
      </c>
      <c r="H1835">
        <v>269.73480224609398</v>
      </c>
      <c r="I1835">
        <v>268.37976074218801</v>
      </c>
      <c r="J1835">
        <v>3</v>
      </c>
    </row>
    <row r="1836" spans="1:10">
      <c r="A1836" s="1">
        <v>45412.562255138902</v>
      </c>
      <c r="B1836">
        <v>844</v>
      </c>
      <c r="C1836">
        <v>1845.76</v>
      </c>
      <c r="D1836">
        <v>0</v>
      </c>
      <c r="E1836">
        <v>161.79870605468801</v>
      </c>
      <c r="F1836">
        <v>271.87707519531301</v>
      </c>
      <c r="G1836">
        <v>4</v>
      </c>
      <c r="H1836">
        <v>269.72244262695301</v>
      </c>
      <c r="I1836">
        <v>268.36737060546898</v>
      </c>
      <c r="J1836">
        <v>3</v>
      </c>
    </row>
    <row r="1837" spans="1:10">
      <c r="A1837" s="1">
        <v>45412.562266759298</v>
      </c>
      <c r="B1837">
        <v>848</v>
      </c>
      <c r="C1837">
        <v>1846.7639999999999</v>
      </c>
      <c r="D1837">
        <v>0</v>
      </c>
      <c r="E1837">
        <v>161.788330078125</v>
      </c>
      <c r="F1837">
        <v>271.85958862304699</v>
      </c>
      <c r="G1837">
        <v>4</v>
      </c>
      <c r="H1837">
        <v>269.62997436523398</v>
      </c>
      <c r="I1837">
        <v>268.27468872070301</v>
      </c>
      <c r="J1837">
        <v>3</v>
      </c>
    </row>
    <row r="1838" spans="1:10">
      <c r="A1838" s="1">
        <v>45412.562278368103</v>
      </c>
      <c r="B1838">
        <v>851</v>
      </c>
      <c r="C1838">
        <v>1847.7670000000001</v>
      </c>
      <c r="D1838">
        <v>0</v>
      </c>
      <c r="E1838">
        <v>161.77185058593801</v>
      </c>
      <c r="F1838">
        <v>271.831787109375</v>
      </c>
      <c r="G1838">
        <v>4</v>
      </c>
      <c r="H1838">
        <v>269.67681884765602</v>
      </c>
      <c r="I1838">
        <v>268.32165527343801</v>
      </c>
      <c r="J1838">
        <v>3</v>
      </c>
    </row>
    <row r="1839" spans="1:10">
      <c r="A1839" s="1">
        <v>45412.5622900694</v>
      </c>
      <c r="B1839">
        <v>862</v>
      </c>
      <c r="C1839">
        <v>1848.778</v>
      </c>
      <c r="D1839">
        <v>0</v>
      </c>
      <c r="E1839">
        <v>161.77062988281301</v>
      </c>
      <c r="F1839">
        <v>271.82971191406301</v>
      </c>
      <c r="G1839">
        <v>4</v>
      </c>
      <c r="H1839">
        <v>269.67483520507801</v>
      </c>
      <c r="I1839">
        <v>268.31967163085898</v>
      </c>
      <c r="J1839">
        <v>3</v>
      </c>
    </row>
    <row r="1840" spans="1:10">
      <c r="A1840" s="1">
        <v>45412.562301678197</v>
      </c>
      <c r="B1840">
        <v>865</v>
      </c>
      <c r="C1840">
        <v>1849.7809999999999</v>
      </c>
      <c r="D1840">
        <v>0</v>
      </c>
      <c r="E1840">
        <v>161.77093505859401</v>
      </c>
      <c r="F1840">
        <v>271.83023071289102</v>
      </c>
      <c r="G1840">
        <v>4</v>
      </c>
      <c r="H1840">
        <v>269.67178344726602</v>
      </c>
      <c r="I1840">
        <v>268.31658935546898</v>
      </c>
      <c r="J1840">
        <v>3</v>
      </c>
    </row>
    <row r="1841" spans="1:10">
      <c r="A1841" s="1">
        <v>45412.562313402799</v>
      </c>
      <c r="B1841">
        <v>878</v>
      </c>
      <c r="C1841">
        <v>1850.7940000000001</v>
      </c>
      <c r="D1841">
        <v>0</v>
      </c>
      <c r="E1841">
        <v>161.80282592773401</v>
      </c>
      <c r="F1841">
        <v>271.884033203125</v>
      </c>
      <c r="G1841">
        <v>4</v>
      </c>
      <c r="H1841">
        <v>269.73464965820301</v>
      </c>
      <c r="I1841">
        <v>268.37960815429699</v>
      </c>
      <c r="J1841">
        <v>3</v>
      </c>
    </row>
    <row r="1842" spans="1:10">
      <c r="A1842" s="1">
        <v>45412.562325104198</v>
      </c>
      <c r="B1842">
        <v>889</v>
      </c>
      <c r="C1842">
        <v>1851.8050000000001</v>
      </c>
      <c r="D1842">
        <v>0</v>
      </c>
      <c r="E1842">
        <v>161.83837890625</v>
      </c>
      <c r="F1842">
        <v>271.94403076171898</v>
      </c>
      <c r="G1842">
        <v>4</v>
      </c>
      <c r="H1842">
        <v>269.60159301757801</v>
      </c>
      <c r="I1842">
        <v>268.24624633789102</v>
      </c>
      <c r="J1842">
        <v>3</v>
      </c>
    </row>
    <row r="1843" spans="1:10">
      <c r="A1843" s="1">
        <v>45412.5623367593</v>
      </c>
      <c r="B1843">
        <v>896</v>
      </c>
      <c r="C1843">
        <v>1852.8119999999999</v>
      </c>
      <c r="D1843">
        <v>0</v>
      </c>
      <c r="E1843">
        <v>161.778564453125</v>
      </c>
      <c r="F1843">
        <v>271.84310913085898</v>
      </c>
      <c r="G1843">
        <v>4</v>
      </c>
      <c r="H1843">
        <v>269.5751953125</v>
      </c>
      <c r="I1843">
        <v>268.21978759765602</v>
      </c>
      <c r="J1843">
        <v>3</v>
      </c>
    </row>
    <row r="1844" spans="1:10">
      <c r="A1844" s="1">
        <v>45412.562348472202</v>
      </c>
      <c r="B1844">
        <v>908</v>
      </c>
      <c r="C1844">
        <v>1853.8240000000001</v>
      </c>
      <c r="D1844">
        <v>0</v>
      </c>
      <c r="E1844">
        <v>161.79626464843801</v>
      </c>
      <c r="F1844">
        <v>271.87295532226602</v>
      </c>
      <c r="G1844">
        <v>4</v>
      </c>
      <c r="H1844">
        <v>269.62738037109398</v>
      </c>
      <c r="I1844">
        <v>268.27209472656301</v>
      </c>
      <c r="J1844">
        <v>3</v>
      </c>
    </row>
    <row r="1845" spans="1:10">
      <c r="A1845" s="1">
        <v>45412.562360185198</v>
      </c>
      <c r="B1845">
        <v>920</v>
      </c>
      <c r="C1845">
        <v>1854.836</v>
      </c>
      <c r="D1845">
        <v>0</v>
      </c>
      <c r="E1845">
        <v>161.78436279296901</v>
      </c>
      <c r="F1845">
        <v>271.85287475585898</v>
      </c>
      <c r="G1845">
        <v>4</v>
      </c>
      <c r="H1845">
        <v>269.60586547851602</v>
      </c>
      <c r="I1845">
        <v>268.25051879882801</v>
      </c>
      <c r="J1845">
        <v>3</v>
      </c>
    </row>
    <row r="1846" spans="1:10">
      <c r="A1846" s="1">
        <v>45412.5623718403</v>
      </c>
      <c r="B1846">
        <v>927</v>
      </c>
      <c r="C1846">
        <v>1855.8430000000001</v>
      </c>
      <c r="D1846">
        <v>0</v>
      </c>
      <c r="E1846">
        <v>161.72317504882801</v>
      </c>
      <c r="F1846">
        <v>271.74963378906301</v>
      </c>
      <c r="G1846">
        <v>4</v>
      </c>
      <c r="H1846">
        <v>269.61029052734398</v>
      </c>
      <c r="I1846">
        <v>268.25497436523398</v>
      </c>
      <c r="J1846">
        <v>3</v>
      </c>
    </row>
    <row r="1847" spans="1:10">
      <c r="A1847" s="1">
        <v>45412.562383518503</v>
      </c>
      <c r="B1847">
        <v>936</v>
      </c>
      <c r="C1847">
        <v>1856.8520000000001</v>
      </c>
      <c r="D1847">
        <v>0</v>
      </c>
      <c r="E1847">
        <v>161.71066284179699</v>
      </c>
      <c r="F1847">
        <v>271.72854614257801</v>
      </c>
      <c r="G1847">
        <v>4</v>
      </c>
      <c r="H1847">
        <v>269.59091186523398</v>
      </c>
      <c r="I1847">
        <v>268.23553466796898</v>
      </c>
      <c r="J1847">
        <v>3</v>
      </c>
    </row>
    <row r="1848" spans="1:10">
      <c r="A1848" s="1">
        <v>45412.5623951042</v>
      </c>
      <c r="B1848">
        <v>937</v>
      </c>
      <c r="C1848">
        <v>1857.8530000000001</v>
      </c>
      <c r="D1848">
        <v>0</v>
      </c>
      <c r="E1848">
        <v>161.73645019531301</v>
      </c>
      <c r="F1848">
        <v>271.77203369140602</v>
      </c>
      <c r="G1848">
        <v>4</v>
      </c>
      <c r="H1848">
        <v>269.56802368164102</v>
      </c>
      <c r="I1848">
        <v>268.21258544921898</v>
      </c>
      <c r="J1848">
        <v>3</v>
      </c>
    </row>
    <row r="1849" spans="1:10">
      <c r="A1849" s="1">
        <v>45412.562406678197</v>
      </c>
      <c r="B1849">
        <v>937</v>
      </c>
      <c r="C1849">
        <v>1858.8530000000001</v>
      </c>
      <c r="D1849">
        <v>0</v>
      </c>
      <c r="E1849">
        <v>161.82159423828099</v>
      </c>
      <c r="F1849">
        <v>271.91571044921898</v>
      </c>
      <c r="G1849">
        <v>4</v>
      </c>
      <c r="H1849">
        <v>269.59747314453102</v>
      </c>
      <c r="I1849">
        <v>268.24212646484398</v>
      </c>
      <c r="J1849">
        <v>3</v>
      </c>
    </row>
    <row r="1850" spans="1:10">
      <c r="A1850" s="1">
        <v>45412.5624184259</v>
      </c>
      <c r="B1850">
        <v>952</v>
      </c>
      <c r="C1850">
        <v>1859.8679999999999</v>
      </c>
      <c r="D1850">
        <v>0</v>
      </c>
      <c r="E1850">
        <v>161.79412841796901</v>
      </c>
      <c r="F1850">
        <v>271.86935424804699</v>
      </c>
      <c r="G1850">
        <v>4</v>
      </c>
      <c r="H1850">
        <v>269.61517333984398</v>
      </c>
      <c r="I1850">
        <v>268.25985717773398</v>
      </c>
      <c r="J1850">
        <v>3</v>
      </c>
    </row>
    <row r="1851" spans="1:10">
      <c r="A1851" s="1">
        <v>45412.562429999998</v>
      </c>
      <c r="B1851">
        <v>952</v>
      </c>
      <c r="C1851">
        <v>1860.8679999999999</v>
      </c>
      <c r="D1851">
        <v>0</v>
      </c>
      <c r="E1851">
        <v>161.76513671875</v>
      </c>
      <c r="F1851">
        <v>271.82043457031301</v>
      </c>
      <c r="G1851">
        <v>4</v>
      </c>
      <c r="H1851">
        <v>269.552001953125</v>
      </c>
      <c r="I1851">
        <v>268.196533203125</v>
      </c>
      <c r="J1851">
        <v>3</v>
      </c>
    </row>
    <row r="1852" spans="1:10">
      <c r="A1852" s="1">
        <v>45412.562441574097</v>
      </c>
      <c r="B1852">
        <v>952</v>
      </c>
      <c r="C1852">
        <v>1861.8679999999999</v>
      </c>
      <c r="D1852">
        <v>0</v>
      </c>
      <c r="E1852">
        <v>161.80679321289099</v>
      </c>
      <c r="F1852">
        <v>271.89074707031301</v>
      </c>
      <c r="G1852">
        <v>4</v>
      </c>
      <c r="H1852">
        <v>269.54650878906301</v>
      </c>
      <c r="I1852">
        <v>268.19104003906301</v>
      </c>
      <c r="J1852">
        <v>3</v>
      </c>
    </row>
    <row r="1853" spans="1:10">
      <c r="A1853" s="1">
        <v>45412.562453229199</v>
      </c>
      <c r="B1853">
        <v>959</v>
      </c>
      <c r="C1853">
        <v>1862.875</v>
      </c>
      <c r="D1853">
        <v>0</v>
      </c>
      <c r="E1853">
        <v>161.80633544921901</v>
      </c>
      <c r="F1853">
        <v>271.88995361328102</v>
      </c>
      <c r="G1853">
        <v>4</v>
      </c>
      <c r="H1853">
        <v>269.58251953125</v>
      </c>
      <c r="I1853">
        <v>268.22711181640602</v>
      </c>
      <c r="J1853">
        <v>3</v>
      </c>
    </row>
    <row r="1854" spans="1:10">
      <c r="A1854" s="1">
        <v>45412.562464942101</v>
      </c>
      <c r="B1854">
        <v>971</v>
      </c>
      <c r="C1854">
        <v>1863.8869999999999</v>
      </c>
      <c r="D1854">
        <v>0</v>
      </c>
      <c r="E1854">
        <v>161.78619384765599</v>
      </c>
      <c r="F1854">
        <v>271.85598754882801</v>
      </c>
      <c r="G1854">
        <v>4</v>
      </c>
      <c r="H1854">
        <v>269.53811645507801</v>
      </c>
      <c r="I1854">
        <v>268.1826171875</v>
      </c>
      <c r="J1854">
        <v>3</v>
      </c>
    </row>
    <row r="1855" spans="1:10">
      <c r="A1855" s="1">
        <v>45412.562476666702</v>
      </c>
      <c r="B1855">
        <v>984</v>
      </c>
      <c r="C1855">
        <v>1864.9</v>
      </c>
      <c r="D1855">
        <v>0</v>
      </c>
      <c r="E1855">
        <v>161.79718017578099</v>
      </c>
      <c r="F1855">
        <v>271.87451171875</v>
      </c>
      <c r="G1855">
        <v>4</v>
      </c>
      <c r="H1855">
        <v>269.56863403320301</v>
      </c>
      <c r="I1855">
        <v>268.21319580078102</v>
      </c>
      <c r="J1855">
        <v>3</v>
      </c>
    </row>
    <row r="1856" spans="1:10">
      <c r="A1856" s="1">
        <v>45412.562488229203</v>
      </c>
      <c r="B1856">
        <v>983</v>
      </c>
      <c r="C1856">
        <v>1865.8989999999999</v>
      </c>
      <c r="D1856">
        <v>0</v>
      </c>
      <c r="E1856">
        <v>161.81289672851599</v>
      </c>
      <c r="F1856">
        <v>271.90103149414102</v>
      </c>
      <c r="G1856">
        <v>4</v>
      </c>
      <c r="H1856">
        <v>269.53216552734398</v>
      </c>
      <c r="I1856">
        <v>268.17663574218801</v>
      </c>
      <c r="J1856">
        <v>3</v>
      </c>
    </row>
    <row r="1857" spans="1:10">
      <c r="A1857" s="1">
        <v>45412.562499814798</v>
      </c>
      <c r="B1857">
        <v>984</v>
      </c>
      <c r="C1857">
        <v>1866.9</v>
      </c>
      <c r="D1857">
        <v>0</v>
      </c>
      <c r="E1857">
        <v>161.80435180664099</v>
      </c>
      <c r="F1857">
        <v>271.88662719726602</v>
      </c>
      <c r="G1857">
        <v>4</v>
      </c>
      <c r="H1857">
        <v>269.48074340820301</v>
      </c>
      <c r="I1857">
        <v>268.12509155273398</v>
      </c>
      <c r="J1857">
        <v>3</v>
      </c>
    </row>
    <row r="1858" spans="1:10">
      <c r="A1858" s="1">
        <v>45412.562511446798</v>
      </c>
      <c r="B1858">
        <v>989</v>
      </c>
      <c r="C1858">
        <v>1867.905</v>
      </c>
      <c r="D1858">
        <v>0</v>
      </c>
      <c r="E1858">
        <v>161.75476074218801</v>
      </c>
      <c r="F1858">
        <v>271.80294799804699</v>
      </c>
      <c r="G1858">
        <v>4</v>
      </c>
      <c r="H1858">
        <v>269.52178955078102</v>
      </c>
      <c r="I1858">
        <v>268.166259765625</v>
      </c>
      <c r="J1858">
        <v>3</v>
      </c>
    </row>
    <row r="1859" spans="1:10">
      <c r="A1859" s="1">
        <v>45412.562523159701</v>
      </c>
      <c r="B1859">
        <v>1</v>
      </c>
      <c r="C1859">
        <v>1868.9169999999999</v>
      </c>
      <c r="D1859">
        <v>0</v>
      </c>
      <c r="E1859">
        <v>161.73721313476599</v>
      </c>
      <c r="F1859">
        <v>271.77334594726602</v>
      </c>
      <c r="G1859">
        <v>4</v>
      </c>
      <c r="H1859">
        <v>269.57290649414102</v>
      </c>
      <c r="I1859">
        <v>268.21749877929699</v>
      </c>
      <c r="J1859">
        <v>3</v>
      </c>
    </row>
    <row r="1860" spans="1:10">
      <c r="A1860" s="1">
        <v>45412.562534907403</v>
      </c>
      <c r="B1860">
        <v>16</v>
      </c>
      <c r="C1860">
        <v>1869.932</v>
      </c>
      <c r="D1860">
        <v>0</v>
      </c>
      <c r="E1860">
        <v>161.80557250976599</v>
      </c>
      <c r="F1860">
        <v>271.888671875</v>
      </c>
      <c r="G1860">
        <v>4</v>
      </c>
      <c r="H1860">
        <v>269.56146240234398</v>
      </c>
      <c r="I1860">
        <v>268.20602416992199</v>
      </c>
      <c r="J1860">
        <v>3</v>
      </c>
    </row>
    <row r="1861" spans="1:10">
      <c r="A1861" s="1">
        <v>45412.562546562498</v>
      </c>
      <c r="B1861">
        <v>23</v>
      </c>
      <c r="C1861">
        <v>1870.9390000000001</v>
      </c>
      <c r="D1861">
        <v>0</v>
      </c>
      <c r="E1861">
        <v>161.79901123046901</v>
      </c>
      <c r="F1861">
        <v>271.87759399414102</v>
      </c>
      <c r="G1861">
        <v>4</v>
      </c>
      <c r="H1861">
        <v>269.49844360351602</v>
      </c>
      <c r="I1861">
        <v>268.14285278320301</v>
      </c>
      <c r="J1861">
        <v>3</v>
      </c>
    </row>
    <row r="1862" spans="1:10">
      <c r="A1862" s="1">
        <v>45412.562558263897</v>
      </c>
      <c r="B1862">
        <v>34</v>
      </c>
      <c r="C1862">
        <v>1871.95</v>
      </c>
      <c r="D1862">
        <v>0</v>
      </c>
      <c r="E1862">
        <v>161.80740356445301</v>
      </c>
      <c r="F1862">
        <v>271.89175415039102</v>
      </c>
      <c r="G1862">
        <v>4</v>
      </c>
      <c r="H1862">
        <v>269.59045410156301</v>
      </c>
      <c r="I1862">
        <v>268.23507690429699</v>
      </c>
      <c r="J1862">
        <v>3</v>
      </c>
    </row>
    <row r="1863" spans="1:10">
      <c r="A1863" s="1">
        <v>45412.562569988397</v>
      </c>
      <c r="B1863">
        <v>47</v>
      </c>
      <c r="C1863">
        <v>1872.963</v>
      </c>
      <c r="D1863">
        <v>0</v>
      </c>
      <c r="E1863">
        <v>161.728515625</v>
      </c>
      <c r="F1863">
        <v>271.75866699218801</v>
      </c>
      <c r="G1863">
        <v>4</v>
      </c>
      <c r="H1863">
        <v>269.62890625</v>
      </c>
      <c r="I1863">
        <v>268.27362060546898</v>
      </c>
      <c r="J1863">
        <v>3</v>
      </c>
    </row>
    <row r="1864" spans="1:10">
      <c r="A1864" s="1">
        <v>45412.5625816088</v>
      </c>
      <c r="B1864">
        <v>51</v>
      </c>
      <c r="C1864">
        <v>1873.9670000000001</v>
      </c>
      <c r="D1864">
        <v>0</v>
      </c>
      <c r="E1864">
        <v>161.79031372070301</v>
      </c>
      <c r="F1864">
        <v>271.86291503906301</v>
      </c>
      <c r="G1864">
        <v>4</v>
      </c>
      <c r="H1864">
        <v>269.57305908203102</v>
      </c>
      <c r="I1864">
        <v>268.21765136718801</v>
      </c>
      <c r="J1864">
        <v>3</v>
      </c>
    </row>
    <row r="1865" spans="1:10">
      <c r="A1865" s="1">
        <v>45412.562593321803</v>
      </c>
      <c r="B1865">
        <v>63</v>
      </c>
      <c r="C1865">
        <v>1874.979</v>
      </c>
      <c r="D1865">
        <v>0</v>
      </c>
      <c r="E1865">
        <v>161.81442260742199</v>
      </c>
      <c r="F1865">
        <v>271.90359497070301</v>
      </c>
      <c r="G1865">
        <v>4</v>
      </c>
      <c r="H1865">
        <v>269.48547363281301</v>
      </c>
      <c r="I1865">
        <v>268.12985229492199</v>
      </c>
      <c r="J1865">
        <v>3</v>
      </c>
    </row>
    <row r="1866" spans="1:10">
      <c r="A1866" s="1">
        <v>45412.5626049653</v>
      </c>
      <c r="B1866">
        <v>69</v>
      </c>
      <c r="C1866">
        <v>1875.9849999999999</v>
      </c>
      <c r="D1866">
        <v>0</v>
      </c>
      <c r="E1866">
        <v>161.81686401367199</v>
      </c>
      <c r="F1866">
        <v>271.90771484375</v>
      </c>
      <c r="G1866">
        <v>4</v>
      </c>
      <c r="H1866">
        <v>269.48883056640602</v>
      </c>
      <c r="I1866">
        <v>268.13320922851602</v>
      </c>
      <c r="J1866">
        <v>3</v>
      </c>
    </row>
    <row r="1867" spans="1:10">
      <c r="A1867" s="1">
        <v>45412.5626178241</v>
      </c>
      <c r="B1867">
        <v>180</v>
      </c>
      <c r="C1867">
        <v>1877.096</v>
      </c>
      <c r="D1867">
        <v>0</v>
      </c>
      <c r="E1867">
        <v>161.81335449218801</v>
      </c>
      <c r="F1867">
        <v>271.90179443359398</v>
      </c>
      <c r="G1867">
        <v>4</v>
      </c>
      <c r="H1867">
        <v>269.57626342773398</v>
      </c>
      <c r="I1867">
        <v>268.22085571289102</v>
      </c>
      <c r="J1867">
        <v>3</v>
      </c>
    </row>
    <row r="1868" spans="1:10">
      <c r="A1868" s="1">
        <v>45412.562628391199</v>
      </c>
      <c r="B1868">
        <v>93</v>
      </c>
      <c r="C1868">
        <v>1878.009</v>
      </c>
      <c r="D1868">
        <v>0</v>
      </c>
      <c r="E1868">
        <v>161.83731079101599</v>
      </c>
      <c r="F1868">
        <v>271.94223022460898</v>
      </c>
      <c r="G1868">
        <v>4</v>
      </c>
      <c r="H1868">
        <v>269.48577880859398</v>
      </c>
      <c r="I1868">
        <v>268.13015747070301</v>
      </c>
      <c r="J1868">
        <v>3</v>
      </c>
    </row>
    <row r="1869" spans="1:10">
      <c r="A1869" s="1">
        <v>45412.562639965297</v>
      </c>
      <c r="B1869">
        <v>93</v>
      </c>
      <c r="C1869">
        <v>1879.009</v>
      </c>
      <c r="D1869">
        <v>0</v>
      </c>
      <c r="E1869">
        <v>161.75674438476599</v>
      </c>
      <c r="F1869">
        <v>271.80627441406301</v>
      </c>
      <c r="G1869">
        <v>4</v>
      </c>
      <c r="H1869">
        <v>269.48760986328102</v>
      </c>
      <c r="I1869">
        <v>268.13198852539102</v>
      </c>
      <c r="J1869">
        <v>3</v>
      </c>
    </row>
    <row r="1870" spans="1:10">
      <c r="A1870" s="1">
        <v>45412.5626516435</v>
      </c>
      <c r="B1870">
        <v>102</v>
      </c>
      <c r="C1870">
        <v>1880.018</v>
      </c>
      <c r="D1870">
        <v>0</v>
      </c>
      <c r="E1870">
        <v>161.81838989257801</v>
      </c>
      <c r="F1870">
        <v>271.91030883789102</v>
      </c>
      <c r="G1870">
        <v>4</v>
      </c>
      <c r="H1870">
        <v>269.51614379882801</v>
      </c>
      <c r="I1870">
        <v>268.16058349609398</v>
      </c>
      <c r="J1870">
        <v>3</v>
      </c>
    </row>
    <row r="1871" spans="1:10">
      <c r="A1871" s="1">
        <v>45412.562663286997</v>
      </c>
      <c r="B1871">
        <v>108</v>
      </c>
      <c r="C1871">
        <v>1881.0239999999999</v>
      </c>
      <c r="D1871">
        <v>0</v>
      </c>
      <c r="E1871">
        <v>161.807861328125</v>
      </c>
      <c r="F1871">
        <v>271.89254760742199</v>
      </c>
      <c r="G1871">
        <v>4</v>
      </c>
      <c r="H1871">
        <v>269.52819824218801</v>
      </c>
      <c r="I1871">
        <v>268.17266845703102</v>
      </c>
      <c r="J1871">
        <v>3</v>
      </c>
    </row>
    <row r="1872" spans="1:10">
      <c r="A1872" s="1">
        <v>45412.562675995403</v>
      </c>
      <c r="B1872">
        <v>206</v>
      </c>
      <c r="C1872">
        <v>1882.1220000000001</v>
      </c>
      <c r="D1872">
        <v>0</v>
      </c>
      <c r="E1872">
        <v>161.76803588867199</v>
      </c>
      <c r="F1872">
        <v>271.82534790039102</v>
      </c>
      <c r="G1872">
        <v>4</v>
      </c>
      <c r="H1872">
        <v>269.49249267578102</v>
      </c>
      <c r="I1872">
        <v>268.13687133789102</v>
      </c>
      <c r="J1872">
        <v>3</v>
      </c>
    </row>
    <row r="1873" spans="1:10">
      <c r="A1873" s="1">
        <v>45412.562686666701</v>
      </c>
      <c r="B1873">
        <v>128</v>
      </c>
      <c r="C1873">
        <v>1883.0440000000001</v>
      </c>
      <c r="D1873">
        <v>0</v>
      </c>
      <c r="E1873">
        <v>161.80801391601599</v>
      </c>
      <c r="F1873">
        <v>271.89279174804699</v>
      </c>
      <c r="G1873">
        <v>4</v>
      </c>
      <c r="H1873">
        <v>269.53216552734398</v>
      </c>
      <c r="I1873">
        <v>268.17663574218801</v>
      </c>
      <c r="J1873">
        <v>3</v>
      </c>
    </row>
    <row r="1874" spans="1:10">
      <c r="A1874" s="1">
        <v>45412.562698287002</v>
      </c>
      <c r="B1874">
        <v>132</v>
      </c>
      <c r="C1874">
        <v>1884.048</v>
      </c>
      <c r="D1874">
        <v>0</v>
      </c>
      <c r="E1874">
        <v>161.77185058593801</v>
      </c>
      <c r="F1874">
        <v>271.831787109375</v>
      </c>
      <c r="G1874">
        <v>4</v>
      </c>
      <c r="H1874">
        <v>269.56604003906301</v>
      </c>
      <c r="I1874">
        <v>268.21060180664102</v>
      </c>
      <c r="J1874">
        <v>3</v>
      </c>
    </row>
    <row r="1875" spans="1:10">
      <c r="A1875" s="1">
        <v>45412.5627098611</v>
      </c>
      <c r="B1875">
        <v>132</v>
      </c>
      <c r="C1875">
        <v>1885.048</v>
      </c>
      <c r="D1875">
        <v>0</v>
      </c>
      <c r="E1875">
        <v>161.80282592773401</v>
      </c>
      <c r="F1875">
        <v>271.884033203125</v>
      </c>
      <c r="G1875">
        <v>4</v>
      </c>
      <c r="H1875">
        <v>269.52377319335898</v>
      </c>
      <c r="I1875">
        <v>268.16824340820301</v>
      </c>
      <c r="J1875">
        <v>3</v>
      </c>
    </row>
    <row r="1876" spans="1:10">
      <c r="A1876" s="1">
        <v>45412.562721562499</v>
      </c>
      <c r="B1876">
        <v>143</v>
      </c>
      <c r="C1876">
        <v>1886.059</v>
      </c>
      <c r="D1876">
        <v>0</v>
      </c>
      <c r="E1876">
        <v>161.80313110351599</v>
      </c>
      <c r="F1876">
        <v>271.88455200195301</v>
      </c>
      <c r="G1876">
        <v>4</v>
      </c>
      <c r="H1876">
        <v>269.51766967773398</v>
      </c>
      <c r="I1876">
        <v>268.162109375</v>
      </c>
      <c r="J1876">
        <v>3</v>
      </c>
    </row>
    <row r="1877" spans="1:10">
      <c r="A1877" s="1">
        <v>45412.5627337037</v>
      </c>
      <c r="B1877">
        <v>192</v>
      </c>
      <c r="C1877">
        <v>1887.1079999999999</v>
      </c>
      <c r="D1877">
        <v>0</v>
      </c>
      <c r="E1877">
        <v>161.76895141601599</v>
      </c>
      <c r="F1877">
        <v>271.82687377929699</v>
      </c>
      <c r="G1877">
        <v>4</v>
      </c>
      <c r="H1877">
        <v>269.44290161132801</v>
      </c>
      <c r="I1877">
        <v>268.087158203125</v>
      </c>
      <c r="J1877">
        <v>3</v>
      </c>
    </row>
    <row r="1878" spans="1:10">
      <c r="A1878" s="1">
        <v>45412.562744745403</v>
      </c>
      <c r="B1878">
        <v>146</v>
      </c>
      <c r="C1878">
        <v>1888.0619999999999</v>
      </c>
      <c r="D1878">
        <v>0</v>
      </c>
      <c r="E1878">
        <v>161.79733276367199</v>
      </c>
      <c r="F1878">
        <v>271.87478637695301</v>
      </c>
      <c r="G1878">
        <v>4</v>
      </c>
      <c r="H1878">
        <v>269.43771362304699</v>
      </c>
      <c r="I1878">
        <v>268.08197021484398</v>
      </c>
      <c r="J1878">
        <v>3</v>
      </c>
    </row>
    <row r="1879" spans="1:10">
      <c r="A1879" s="1">
        <v>45412.562756423598</v>
      </c>
      <c r="B1879">
        <v>155</v>
      </c>
      <c r="C1879">
        <v>1889.0709999999999</v>
      </c>
      <c r="D1879">
        <v>0</v>
      </c>
      <c r="E1879">
        <v>161.77902221679699</v>
      </c>
      <c r="F1879">
        <v>271.84387207031301</v>
      </c>
      <c r="G1879">
        <v>4</v>
      </c>
      <c r="H1879">
        <v>269.44992065429699</v>
      </c>
      <c r="I1879">
        <v>268.09420776367199</v>
      </c>
      <c r="J1879">
        <v>3</v>
      </c>
    </row>
    <row r="1880" spans="1:10">
      <c r="A1880" s="1">
        <v>45412.562768044001</v>
      </c>
      <c r="B1880">
        <v>159</v>
      </c>
      <c r="C1880">
        <v>1890.075</v>
      </c>
      <c r="D1880">
        <v>0</v>
      </c>
      <c r="E1880">
        <v>161.77307128906301</v>
      </c>
      <c r="F1880">
        <v>271.83383178710898</v>
      </c>
      <c r="G1880">
        <v>4</v>
      </c>
      <c r="H1880">
        <v>269.4140625</v>
      </c>
      <c r="I1880">
        <v>268.05825805664102</v>
      </c>
      <c r="J1880">
        <v>3</v>
      </c>
    </row>
    <row r="1881" spans="1:10">
      <c r="A1881" s="1">
        <v>45412.562779768501</v>
      </c>
      <c r="B1881">
        <v>172</v>
      </c>
      <c r="C1881">
        <v>1891.088</v>
      </c>
      <c r="D1881">
        <v>0</v>
      </c>
      <c r="E1881">
        <v>161.77581787109401</v>
      </c>
      <c r="F1881">
        <v>271.83847045898398</v>
      </c>
      <c r="G1881">
        <v>4</v>
      </c>
      <c r="H1881">
        <v>269.39270019531301</v>
      </c>
      <c r="I1881">
        <v>268.03683471679699</v>
      </c>
      <c r="J1881">
        <v>3</v>
      </c>
    </row>
    <row r="1882" spans="1:10">
      <c r="A1882" s="1">
        <v>45412.562792037003</v>
      </c>
      <c r="B1882">
        <v>232</v>
      </c>
      <c r="C1882">
        <v>1892.1479999999999</v>
      </c>
      <c r="D1882">
        <v>0</v>
      </c>
      <c r="E1882">
        <v>161.77703857421901</v>
      </c>
      <c r="F1882">
        <v>271.84051513671898</v>
      </c>
      <c r="G1882">
        <v>4</v>
      </c>
      <c r="H1882">
        <v>269.42901611328102</v>
      </c>
      <c r="I1882">
        <v>268.0732421875</v>
      </c>
      <c r="J1882">
        <v>3</v>
      </c>
    </row>
    <row r="1883" spans="1:10">
      <c r="A1883" s="1">
        <v>45412.562802974498</v>
      </c>
      <c r="B1883">
        <v>177</v>
      </c>
      <c r="C1883">
        <v>1893.0930000000001</v>
      </c>
      <c r="D1883">
        <v>0</v>
      </c>
      <c r="E1883">
        <v>161.79824829101599</v>
      </c>
      <c r="F1883">
        <v>271.87631225585898</v>
      </c>
      <c r="G1883">
        <v>4</v>
      </c>
      <c r="H1883">
        <v>269.39910888671898</v>
      </c>
      <c r="I1883">
        <v>268.04327392578102</v>
      </c>
      <c r="J1883">
        <v>3</v>
      </c>
    </row>
    <row r="1884" spans="1:10">
      <c r="A1884" s="1">
        <v>45412.5628145718</v>
      </c>
      <c r="B1884">
        <v>179</v>
      </c>
      <c r="C1884">
        <v>1894.095</v>
      </c>
      <c r="D1884">
        <v>0</v>
      </c>
      <c r="E1884">
        <v>161.76971435546901</v>
      </c>
      <c r="F1884">
        <v>271.82818603515602</v>
      </c>
      <c r="G1884">
        <v>4</v>
      </c>
      <c r="H1884">
        <v>269.40765380859398</v>
      </c>
      <c r="I1884">
        <v>268.05184936523398</v>
      </c>
      <c r="J1884">
        <v>3</v>
      </c>
    </row>
    <row r="1885" spans="1:10">
      <c r="A1885" s="1">
        <v>45412.562826261601</v>
      </c>
      <c r="B1885">
        <v>189</v>
      </c>
      <c r="C1885">
        <v>1895.105</v>
      </c>
      <c r="D1885">
        <v>0</v>
      </c>
      <c r="E1885">
        <v>161.83639526367199</v>
      </c>
      <c r="F1885">
        <v>271.940673828125</v>
      </c>
      <c r="G1885">
        <v>4</v>
      </c>
      <c r="H1885">
        <v>269.44412231445301</v>
      </c>
      <c r="I1885">
        <v>268.08840942382801</v>
      </c>
      <c r="J1885">
        <v>3</v>
      </c>
    </row>
    <row r="1886" spans="1:10">
      <c r="A1886" s="1">
        <v>45412.562837870399</v>
      </c>
      <c r="B1886">
        <v>192</v>
      </c>
      <c r="C1886">
        <v>1896.1079999999999</v>
      </c>
      <c r="D1886">
        <v>0</v>
      </c>
      <c r="E1886">
        <v>161.76010131835901</v>
      </c>
      <c r="F1886">
        <v>271.81195068359398</v>
      </c>
      <c r="G1886">
        <v>4</v>
      </c>
      <c r="H1886">
        <v>269.45831298828102</v>
      </c>
      <c r="I1886">
        <v>268.10263061523398</v>
      </c>
      <c r="J1886">
        <v>3</v>
      </c>
    </row>
    <row r="1887" spans="1:10">
      <c r="A1887" s="1">
        <v>45412.562849710601</v>
      </c>
      <c r="B1887">
        <v>215</v>
      </c>
      <c r="C1887">
        <v>1897.1310000000001</v>
      </c>
      <c r="D1887">
        <v>0</v>
      </c>
      <c r="E1887">
        <v>161.75796508789099</v>
      </c>
      <c r="F1887">
        <v>271.808349609375</v>
      </c>
      <c r="G1887">
        <v>4</v>
      </c>
      <c r="H1887">
        <v>269.46578979492199</v>
      </c>
      <c r="I1887">
        <v>268.110107421875</v>
      </c>
      <c r="J1887">
        <v>3</v>
      </c>
    </row>
    <row r="1888" spans="1:10">
      <c r="A1888" s="1">
        <v>45412.562861215301</v>
      </c>
      <c r="B1888">
        <v>209</v>
      </c>
      <c r="C1888">
        <v>1898.125</v>
      </c>
      <c r="D1888">
        <v>0</v>
      </c>
      <c r="E1888">
        <v>161.75827026367199</v>
      </c>
      <c r="F1888">
        <v>271.80886840820301</v>
      </c>
      <c r="G1888">
        <v>4</v>
      </c>
      <c r="H1888">
        <v>269.41818237304699</v>
      </c>
      <c r="I1888">
        <v>268.06237792968801</v>
      </c>
      <c r="J1888">
        <v>3</v>
      </c>
    </row>
    <row r="1889" spans="1:10">
      <c r="A1889" s="1">
        <v>45412.562872905102</v>
      </c>
      <c r="B1889">
        <v>219</v>
      </c>
      <c r="C1889">
        <v>1899.135</v>
      </c>
      <c r="D1889">
        <v>0</v>
      </c>
      <c r="E1889">
        <v>161.79092407226599</v>
      </c>
      <c r="F1889">
        <v>271.86395263671898</v>
      </c>
      <c r="G1889">
        <v>4</v>
      </c>
      <c r="H1889">
        <v>269.393310546875</v>
      </c>
      <c r="I1889">
        <v>268.03747558593801</v>
      </c>
      <c r="J1889">
        <v>3</v>
      </c>
    </row>
    <row r="1890" spans="1:10">
      <c r="A1890" s="1">
        <v>45412.5628845139</v>
      </c>
      <c r="B1890">
        <v>222</v>
      </c>
      <c r="C1890">
        <v>1900.1379999999999</v>
      </c>
      <c r="D1890">
        <v>0</v>
      </c>
      <c r="E1890">
        <v>161.80450439453099</v>
      </c>
      <c r="F1890">
        <v>271.88687133789102</v>
      </c>
      <c r="G1890">
        <v>4</v>
      </c>
      <c r="H1890">
        <v>269.40017700195301</v>
      </c>
      <c r="I1890">
        <v>268.04434204101602</v>
      </c>
      <c r="J1890">
        <v>3</v>
      </c>
    </row>
    <row r="1891" spans="1:10">
      <c r="A1891" s="1">
        <v>45412.562896215299</v>
      </c>
      <c r="B1891">
        <v>233</v>
      </c>
      <c r="C1891">
        <v>1901.1489999999999</v>
      </c>
      <c r="D1891">
        <v>0</v>
      </c>
      <c r="E1891">
        <v>161.74560546875</v>
      </c>
      <c r="F1891">
        <v>271.78750610351602</v>
      </c>
      <c r="G1891">
        <v>4</v>
      </c>
      <c r="H1891">
        <v>269.38888549804699</v>
      </c>
      <c r="I1891">
        <v>268.03302001953102</v>
      </c>
      <c r="J1891">
        <v>3</v>
      </c>
    </row>
    <row r="1892" spans="1:10">
      <c r="A1892" s="1">
        <v>45412.562907789397</v>
      </c>
      <c r="B1892">
        <v>233</v>
      </c>
      <c r="C1892">
        <v>1902.1489999999999</v>
      </c>
      <c r="D1892">
        <v>0</v>
      </c>
      <c r="E1892">
        <v>161.82449340820301</v>
      </c>
      <c r="F1892">
        <v>271.92059326171898</v>
      </c>
      <c r="G1892">
        <v>4</v>
      </c>
      <c r="H1892">
        <v>269.43313598632801</v>
      </c>
      <c r="I1892">
        <v>268.077392578125</v>
      </c>
      <c r="J1892">
        <v>3</v>
      </c>
    </row>
    <row r="1893" spans="1:10">
      <c r="A1893" s="1">
        <v>45412.562919374999</v>
      </c>
      <c r="B1893">
        <v>234</v>
      </c>
      <c r="C1893">
        <v>1903.15</v>
      </c>
      <c r="D1893">
        <v>0</v>
      </c>
      <c r="E1893">
        <v>161.76605224609401</v>
      </c>
      <c r="F1893">
        <v>271.82199096679699</v>
      </c>
      <c r="G1893">
        <v>4</v>
      </c>
      <c r="H1893">
        <v>269.39910888671898</v>
      </c>
      <c r="I1893">
        <v>268.04327392578102</v>
      </c>
      <c r="J1893">
        <v>3</v>
      </c>
    </row>
    <row r="1894" spans="1:10">
      <c r="A1894" s="1">
        <v>45412.5629309375</v>
      </c>
      <c r="B1894">
        <v>233</v>
      </c>
      <c r="C1894">
        <v>1904.1489999999999</v>
      </c>
      <c r="D1894">
        <v>0</v>
      </c>
      <c r="E1894">
        <v>161.82281494140599</v>
      </c>
      <c r="F1894">
        <v>271.91775512695301</v>
      </c>
      <c r="G1894">
        <v>4</v>
      </c>
      <c r="H1894">
        <v>269.48699951171898</v>
      </c>
      <c r="I1894">
        <v>268.13137817382801</v>
      </c>
      <c r="J1894">
        <v>3</v>
      </c>
    </row>
    <row r="1895" spans="1:10">
      <c r="A1895" s="1">
        <v>45412.562942615703</v>
      </c>
      <c r="B1895">
        <v>242</v>
      </c>
      <c r="C1895">
        <v>1905.1579999999999</v>
      </c>
      <c r="D1895">
        <v>0</v>
      </c>
      <c r="E1895">
        <v>161.75598144531301</v>
      </c>
      <c r="F1895">
        <v>271.80499267578102</v>
      </c>
      <c r="G1895">
        <v>4</v>
      </c>
      <c r="H1895">
        <v>269.42459106445301</v>
      </c>
      <c r="I1895">
        <v>268.06881713867199</v>
      </c>
      <c r="J1895">
        <v>3</v>
      </c>
    </row>
    <row r="1896" spans="1:10">
      <c r="A1896" s="1">
        <v>45412.562954259301</v>
      </c>
      <c r="B1896">
        <v>248</v>
      </c>
      <c r="C1896">
        <v>1906.164</v>
      </c>
      <c r="D1896">
        <v>0</v>
      </c>
      <c r="E1896">
        <v>161.74697875976599</v>
      </c>
      <c r="F1896">
        <v>271.78982543945301</v>
      </c>
      <c r="G1896">
        <v>4</v>
      </c>
      <c r="H1896">
        <v>269.36187744140602</v>
      </c>
      <c r="I1896">
        <v>268.00595092773398</v>
      </c>
      <c r="J1896">
        <v>3</v>
      </c>
    </row>
    <row r="1897" spans="1:10">
      <c r="A1897" s="1">
        <v>45412.562965902798</v>
      </c>
      <c r="B1897">
        <v>254</v>
      </c>
      <c r="C1897">
        <v>1907.17</v>
      </c>
      <c r="D1897">
        <v>0</v>
      </c>
      <c r="E1897">
        <v>161.68045043945301</v>
      </c>
      <c r="F1897">
        <v>271.67755126953102</v>
      </c>
      <c r="G1897">
        <v>4</v>
      </c>
      <c r="H1897">
        <v>269.356689453125</v>
      </c>
      <c r="I1897">
        <v>268.00076293945301</v>
      </c>
      <c r="J1897">
        <v>3</v>
      </c>
    </row>
    <row r="1898" spans="1:10">
      <c r="A1898" s="1">
        <v>45412.562977638903</v>
      </c>
      <c r="B1898">
        <v>268</v>
      </c>
      <c r="C1898">
        <v>1908.184</v>
      </c>
      <c r="D1898">
        <v>0</v>
      </c>
      <c r="E1898">
        <v>161.76116943359401</v>
      </c>
      <c r="F1898">
        <v>271.81375122070301</v>
      </c>
      <c r="G1898">
        <v>4</v>
      </c>
      <c r="H1898">
        <v>269.429931640625</v>
      </c>
      <c r="I1898">
        <v>268.07415771484398</v>
      </c>
      <c r="J1898">
        <v>3</v>
      </c>
    </row>
    <row r="1899" spans="1:10">
      <c r="A1899" s="1">
        <v>45412.562989270802</v>
      </c>
      <c r="B1899">
        <v>273</v>
      </c>
      <c r="C1899">
        <v>1909.1890000000001</v>
      </c>
      <c r="D1899">
        <v>0</v>
      </c>
      <c r="E1899">
        <v>161.74880981445301</v>
      </c>
      <c r="F1899">
        <v>271.79290771484398</v>
      </c>
      <c r="G1899">
        <v>4</v>
      </c>
      <c r="H1899">
        <v>269.42977905273398</v>
      </c>
      <c r="I1899">
        <v>268.07400512695301</v>
      </c>
      <c r="J1899">
        <v>3</v>
      </c>
    </row>
    <row r="1900" spans="1:10">
      <c r="A1900" s="1">
        <v>45412.563000937502</v>
      </c>
      <c r="B1900">
        <v>281</v>
      </c>
      <c r="C1900">
        <v>1910.1969999999999</v>
      </c>
      <c r="D1900">
        <v>0</v>
      </c>
      <c r="E1900">
        <v>161.810302734375</v>
      </c>
      <c r="F1900">
        <v>271.89666748046898</v>
      </c>
      <c r="G1900">
        <v>4</v>
      </c>
      <c r="H1900">
        <v>269.40109252929699</v>
      </c>
      <c r="I1900">
        <v>268.04525756835898</v>
      </c>
      <c r="J1900">
        <v>3</v>
      </c>
    </row>
    <row r="1901" spans="1:10">
      <c r="A1901" s="1">
        <v>45412.563012557897</v>
      </c>
      <c r="B1901">
        <v>285</v>
      </c>
      <c r="C1901">
        <v>1911.201</v>
      </c>
      <c r="D1901">
        <v>0</v>
      </c>
      <c r="E1901">
        <v>161.73858642578099</v>
      </c>
      <c r="F1901">
        <v>271.77566528320301</v>
      </c>
      <c r="G1901">
        <v>4</v>
      </c>
      <c r="H1901">
        <v>269.41635131835898</v>
      </c>
      <c r="I1901">
        <v>268.060546875</v>
      </c>
      <c r="J1901">
        <v>3</v>
      </c>
    </row>
    <row r="1902" spans="1:10">
      <c r="A1902" s="1">
        <v>45412.563024131901</v>
      </c>
      <c r="B1902">
        <v>285</v>
      </c>
      <c r="C1902">
        <v>1912.201</v>
      </c>
      <c r="D1902">
        <v>0</v>
      </c>
      <c r="E1902">
        <v>161.766357421875</v>
      </c>
      <c r="F1902">
        <v>271.822509765625</v>
      </c>
      <c r="G1902">
        <v>4</v>
      </c>
      <c r="H1902">
        <v>269.41223144531301</v>
      </c>
      <c r="I1902">
        <v>268.05642700195301</v>
      </c>
      <c r="J1902">
        <v>3</v>
      </c>
    </row>
    <row r="1903" spans="1:10">
      <c r="A1903" s="1">
        <v>45412.5630358333</v>
      </c>
      <c r="B1903">
        <v>296</v>
      </c>
      <c r="C1903">
        <v>1913.212</v>
      </c>
      <c r="D1903">
        <v>0</v>
      </c>
      <c r="E1903">
        <v>161.74087524414099</v>
      </c>
      <c r="F1903">
        <v>271.77951049804699</v>
      </c>
      <c r="G1903">
        <v>4</v>
      </c>
      <c r="H1903">
        <v>269.37759399414102</v>
      </c>
      <c r="I1903">
        <v>268.02169799804699</v>
      </c>
      <c r="J1903">
        <v>3</v>
      </c>
    </row>
    <row r="1904" spans="1:10">
      <c r="A1904" s="1">
        <v>45412.563047476899</v>
      </c>
      <c r="B1904">
        <v>302</v>
      </c>
      <c r="C1904">
        <v>1914.2180000000001</v>
      </c>
      <c r="D1904">
        <v>0</v>
      </c>
      <c r="E1904">
        <v>161.78497314453099</v>
      </c>
      <c r="F1904">
        <v>271.85391235351602</v>
      </c>
      <c r="G1904">
        <v>4</v>
      </c>
      <c r="H1904">
        <v>269.39315795898398</v>
      </c>
      <c r="I1904">
        <v>268.03732299804699</v>
      </c>
      <c r="J1904">
        <v>3</v>
      </c>
    </row>
    <row r="1905" spans="1:10">
      <c r="A1905" s="1">
        <v>45412.563059155102</v>
      </c>
      <c r="B1905">
        <v>311</v>
      </c>
      <c r="C1905">
        <v>1915.2270000000001</v>
      </c>
      <c r="D1905">
        <v>0</v>
      </c>
      <c r="E1905">
        <v>161.7919921875</v>
      </c>
      <c r="F1905">
        <v>271.86575317382801</v>
      </c>
      <c r="G1905">
        <v>4</v>
      </c>
      <c r="H1905">
        <v>269.40933227539102</v>
      </c>
      <c r="I1905">
        <v>268.05352783203102</v>
      </c>
      <c r="J1905">
        <v>3</v>
      </c>
    </row>
    <row r="1906" spans="1:10">
      <c r="A1906" s="1">
        <v>45412.563070787</v>
      </c>
      <c r="B1906">
        <v>316</v>
      </c>
      <c r="C1906">
        <v>1916.232</v>
      </c>
      <c r="D1906">
        <v>0</v>
      </c>
      <c r="E1906">
        <v>161.79214477539099</v>
      </c>
      <c r="F1906">
        <v>271.86602783203102</v>
      </c>
      <c r="G1906">
        <v>4</v>
      </c>
      <c r="H1906">
        <v>269.41543579101602</v>
      </c>
      <c r="I1906">
        <v>268.05963134765602</v>
      </c>
      <c r="J1906">
        <v>3</v>
      </c>
    </row>
    <row r="1907" spans="1:10">
      <c r="A1907" s="1">
        <v>45412.563082372697</v>
      </c>
      <c r="B1907">
        <v>317</v>
      </c>
      <c r="C1907">
        <v>1917.2329999999999</v>
      </c>
      <c r="D1907">
        <v>0</v>
      </c>
      <c r="E1907">
        <v>161.74179077148401</v>
      </c>
      <c r="F1907">
        <v>271.78106689453102</v>
      </c>
      <c r="G1907">
        <v>4</v>
      </c>
      <c r="H1907">
        <v>269.39559936523398</v>
      </c>
      <c r="I1907">
        <v>268.03976440429699</v>
      </c>
      <c r="J1907">
        <v>3</v>
      </c>
    </row>
    <row r="1908" spans="1:10">
      <c r="A1908" s="1">
        <v>45412.563094097197</v>
      </c>
      <c r="B1908">
        <v>330</v>
      </c>
      <c r="C1908">
        <v>1918.2460000000001</v>
      </c>
      <c r="D1908">
        <v>0</v>
      </c>
      <c r="E1908">
        <v>161.75308227539099</v>
      </c>
      <c r="F1908">
        <v>271.80010986328102</v>
      </c>
      <c r="G1908">
        <v>4</v>
      </c>
      <c r="H1908">
        <v>269.44046020507801</v>
      </c>
      <c r="I1908">
        <v>268.084716796875</v>
      </c>
      <c r="J1908">
        <v>3</v>
      </c>
    </row>
    <row r="1909" spans="1:10">
      <c r="A1909" s="1">
        <v>45412.563105729198</v>
      </c>
      <c r="B1909">
        <v>335</v>
      </c>
      <c r="C1909">
        <v>1919.251</v>
      </c>
      <c r="D1909">
        <v>0</v>
      </c>
      <c r="E1909">
        <v>161.744384765625</v>
      </c>
      <c r="F1909">
        <v>271.78543090820301</v>
      </c>
      <c r="G1909">
        <v>4</v>
      </c>
      <c r="H1909">
        <v>269.43954467773398</v>
      </c>
      <c r="I1909">
        <v>268.08380126953102</v>
      </c>
      <c r="J1909">
        <v>3</v>
      </c>
    </row>
    <row r="1910" spans="1:10">
      <c r="A1910" s="1">
        <v>45412.563117407401</v>
      </c>
      <c r="B1910">
        <v>344</v>
      </c>
      <c r="C1910">
        <v>1920.26</v>
      </c>
      <c r="D1910">
        <v>0</v>
      </c>
      <c r="E1910">
        <v>161.695556640625</v>
      </c>
      <c r="F1910">
        <v>271.70306396484398</v>
      </c>
      <c r="G1910">
        <v>4</v>
      </c>
      <c r="H1910">
        <v>269.326171875</v>
      </c>
      <c r="I1910">
        <v>267.97015380859398</v>
      </c>
      <c r="J1910">
        <v>3</v>
      </c>
    </row>
    <row r="1911" spans="1:10">
      <c r="A1911" s="1">
        <v>45412.563129027803</v>
      </c>
      <c r="B1911">
        <v>348</v>
      </c>
      <c r="C1911">
        <v>1921.2639999999999</v>
      </c>
      <c r="D1911">
        <v>0</v>
      </c>
      <c r="E1911">
        <v>161.76040649414099</v>
      </c>
      <c r="F1911">
        <v>271.81246948242199</v>
      </c>
      <c r="G1911">
        <v>4</v>
      </c>
      <c r="H1911">
        <v>269.32586669921898</v>
      </c>
      <c r="I1911">
        <v>267.96984863281301</v>
      </c>
      <c r="J1911">
        <v>3</v>
      </c>
    </row>
    <row r="1912" spans="1:10">
      <c r="A1912" s="1">
        <v>45412.563140613398</v>
      </c>
      <c r="B1912">
        <v>349</v>
      </c>
      <c r="C1912">
        <v>1922.2650000000001</v>
      </c>
      <c r="D1912">
        <v>0</v>
      </c>
      <c r="E1912">
        <v>161.72439575195301</v>
      </c>
      <c r="F1912">
        <v>271.751708984375</v>
      </c>
      <c r="G1912">
        <v>4</v>
      </c>
      <c r="H1912">
        <v>269.31610107421898</v>
      </c>
      <c r="I1912">
        <v>267.96005249023398</v>
      </c>
      <c r="J1912">
        <v>3</v>
      </c>
    </row>
    <row r="1913" spans="1:10">
      <c r="A1913" s="1">
        <v>45412.563152291703</v>
      </c>
      <c r="B1913">
        <v>358</v>
      </c>
      <c r="C1913">
        <v>1923.2739999999999</v>
      </c>
      <c r="D1913">
        <v>0</v>
      </c>
      <c r="E1913">
        <v>161.73828125</v>
      </c>
      <c r="F1913">
        <v>271.775146484375</v>
      </c>
      <c r="G1913">
        <v>4</v>
      </c>
      <c r="H1913">
        <v>269.38674926757801</v>
      </c>
      <c r="I1913">
        <v>268.03088378906301</v>
      </c>
      <c r="J1913">
        <v>3</v>
      </c>
    </row>
    <row r="1914" spans="1:10">
      <c r="A1914" s="1">
        <v>45412.563163923602</v>
      </c>
      <c r="B1914">
        <v>363</v>
      </c>
      <c r="C1914">
        <v>1924.279</v>
      </c>
      <c r="D1914">
        <v>0</v>
      </c>
      <c r="E1914">
        <v>161.82708740234401</v>
      </c>
      <c r="F1914">
        <v>271.92498779296898</v>
      </c>
      <c r="G1914">
        <v>4</v>
      </c>
      <c r="H1914">
        <v>269.33013916015602</v>
      </c>
      <c r="I1914">
        <v>267.97415161132801</v>
      </c>
      <c r="J1914">
        <v>3</v>
      </c>
    </row>
    <row r="1915" spans="1:10">
      <c r="A1915" s="1">
        <v>45412.563175636598</v>
      </c>
      <c r="B1915">
        <v>375</v>
      </c>
      <c r="C1915">
        <v>1925.2909999999999</v>
      </c>
      <c r="D1915">
        <v>0</v>
      </c>
      <c r="E1915">
        <v>161.77947998046901</v>
      </c>
      <c r="F1915">
        <v>271.84463500976602</v>
      </c>
      <c r="G1915">
        <v>4</v>
      </c>
      <c r="H1915">
        <v>269.31365966796898</v>
      </c>
      <c r="I1915">
        <v>267.95761108398398</v>
      </c>
      <c r="J1915">
        <v>3</v>
      </c>
    </row>
    <row r="1916" spans="1:10">
      <c r="A1916" s="1">
        <v>45412.563187256899</v>
      </c>
      <c r="B1916">
        <v>379</v>
      </c>
      <c r="C1916">
        <v>1926.2950000000001</v>
      </c>
      <c r="D1916">
        <v>0</v>
      </c>
      <c r="E1916">
        <v>161.73309326171901</v>
      </c>
      <c r="F1916">
        <v>271.76638793945301</v>
      </c>
      <c r="G1916">
        <v>4</v>
      </c>
      <c r="H1916">
        <v>269.34341430664102</v>
      </c>
      <c r="I1916">
        <v>267.98745727539102</v>
      </c>
      <c r="J1916">
        <v>3</v>
      </c>
    </row>
    <row r="1917" spans="1:10">
      <c r="A1917" s="1">
        <v>45412.563198865697</v>
      </c>
      <c r="B1917">
        <v>382</v>
      </c>
      <c r="C1917">
        <v>1927.298</v>
      </c>
      <c r="D1917">
        <v>0</v>
      </c>
      <c r="E1917">
        <v>161.70379638671901</v>
      </c>
      <c r="F1917">
        <v>271.71694946289102</v>
      </c>
      <c r="G1917">
        <v>4</v>
      </c>
      <c r="H1917">
        <v>269.33364868164102</v>
      </c>
      <c r="I1917">
        <v>267.97766113281301</v>
      </c>
      <c r="J1917">
        <v>3</v>
      </c>
    </row>
    <row r="1918" spans="1:10">
      <c r="A1918" s="1">
        <v>45412.563210567103</v>
      </c>
      <c r="B1918">
        <v>393</v>
      </c>
      <c r="C1918">
        <v>1928.309</v>
      </c>
      <c r="D1918">
        <v>0</v>
      </c>
      <c r="E1918">
        <v>161.76589965820301</v>
      </c>
      <c r="F1918">
        <v>271.82174682617199</v>
      </c>
      <c r="G1918">
        <v>4</v>
      </c>
      <c r="H1918">
        <v>269.40582275390602</v>
      </c>
      <c r="I1918">
        <v>268.05001831054699</v>
      </c>
      <c r="J1918">
        <v>3</v>
      </c>
    </row>
    <row r="1919" spans="1:10">
      <c r="A1919" s="1">
        <v>45412.563222303201</v>
      </c>
      <c r="B1919">
        <v>407</v>
      </c>
      <c r="C1919">
        <v>1929.3230000000001</v>
      </c>
      <c r="D1919">
        <v>0</v>
      </c>
      <c r="E1919">
        <v>161.80328369140599</v>
      </c>
      <c r="F1919">
        <v>271.88482666015602</v>
      </c>
      <c r="G1919">
        <v>4</v>
      </c>
      <c r="H1919">
        <v>269.28604125976602</v>
      </c>
      <c r="I1919">
        <v>267.929931640625</v>
      </c>
      <c r="J1919">
        <v>3</v>
      </c>
    </row>
    <row r="1920" spans="1:10">
      <c r="A1920" s="1">
        <v>45412.563233958303</v>
      </c>
      <c r="B1920">
        <v>414</v>
      </c>
      <c r="C1920">
        <v>1930.33</v>
      </c>
      <c r="D1920">
        <v>0</v>
      </c>
      <c r="E1920">
        <v>161.77688598632801</v>
      </c>
      <c r="F1920">
        <v>271.84027099609398</v>
      </c>
      <c r="G1920">
        <v>4</v>
      </c>
      <c r="H1920">
        <v>269.18853759765602</v>
      </c>
      <c r="I1920">
        <v>267.83218383789102</v>
      </c>
      <c r="J1920">
        <v>3</v>
      </c>
    </row>
    <row r="1921" spans="1:10">
      <c r="A1921" s="1">
        <v>45412.563245601901</v>
      </c>
      <c r="B1921">
        <v>420</v>
      </c>
      <c r="C1921">
        <v>1931.336</v>
      </c>
      <c r="D1921">
        <v>0</v>
      </c>
      <c r="E1921">
        <v>161.74057006835901</v>
      </c>
      <c r="F1921">
        <v>271.77899169921898</v>
      </c>
      <c r="G1921">
        <v>4</v>
      </c>
      <c r="H1921">
        <v>269.29000854492199</v>
      </c>
      <c r="I1921">
        <v>267.93389892578102</v>
      </c>
      <c r="J1921">
        <v>3</v>
      </c>
    </row>
    <row r="1922" spans="1:10">
      <c r="A1922" s="1">
        <v>45412.563257245398</v>
      </c>
      <c r="B1922">
        <v>426</v>
      </c>
      <c r="C1922">
        <v>1932.3420000000001</v>
      </c>
      <c r="D1922">
        <v>0</v>
      </c>
      <c r="E1922">
        <v>161.771240234375</v>
      </c>
      <c r="F1922">
        <v>271.83074951171898</v>
      </c>
      <c r="G1922">
        <v>4</v>
      </c>
      <c r="H1922">
        <v>269.302978515625</v>
      </c>
      <c r="I1922">
        <v>267.94689941406301</v>
      </c>
      <c r="J1922">
        <v>3</v>
      </c>
    </row>
    <row r="1923" spans="1:10">
      <c r="A1923" s="1">
        <v>45412.563268981503</v>
      </c>
      <c r="B1923">
        <v>440</v>
      </c>
      <c r="C1923">
        <v>1933.356</v>
      </c>
      <c r="D1923">
        <v>0</v>
      </c>
      <c r="E1923">
        <v>161.72012329101599</v>
      </c>
      <c r="F1923">
        <v>271.74450683593801</v>
      </c>
      <c r="G1923">
        <v>4</v>
      </c>
      <c r="H1923">
        <v>269.33349609375</v>
      </c>
      <c r="I1923">
        <v>267.97750854492199</v>
      </c>
      <c r="J1923">
        <v>3</v>
      </c>
    </row>
    <row r="1924" spans="1:10">
      <c r="A1924" s="1">
        <v>45412.563280590301</v>
      </c>
      <c r="B1924">
        <v>443</v>
      </c>
      <c r="C1924">
        <v>1934.3589999999999</v>
      </c>
      <c r="D1924">
        <v>0</v>
      </c>
      <c r="E1924">
        <v>161.78787231445301</v>
      </c>
      <c r="F1924">
        <v>271.85879516601602</v>
      </c>
      <c r="G1924">
        <v>4</v>
      </c>
      <c r="H1924">
        <v>269.34066772460898</v>
      </c>
      <c r="I1924">
        <v>267.98468017578102</v>
      </c>
      <c r="J1924">
        <v>3</v>
      </c>
    </row>
    <row r="1925" spans="1:10">
      <c r="A1925" s="1">
        <v>45412.563292326398</v>
      </c>
      <c r="B1925">
        <v>457</v>
      </c>
      <c r="C1925">
        <v>1935.373</v>
      </c>
      <c r="D1925">
        <v>0</v>
      </c>
      <c r="E1925">
        <v>161.76162719726599</v>
      </c>
      <c r="F1925">
        <v>271.81451416015602</v>
      </c>
      <c r="G1925">
        <v>4</v>
      </c>
      <c r="H1925">
        <v>269.24575805664102</v>
      </c>
      <c r="I1925">
        <v>267.88955688476602</v>
      </c>
      <c r="J1925">
        <v>3</v>
      </c>
    </row>
    <row r="1926" spans="1:10">
      <c r="A1926" s="1">
        <v>45412.563303935203</v>
      </c>
      <c r="B1926">
        <v>460</v>
      </c>
      <c r="C1926">
        <v>1936.376</v>
      </c>
      <c r="D1926">
        <v>0</v>
      </c>
      <c r="E1926">
        <v>161.74911499023401</v>
      </c>
      <c r="F1926">
        <v>271.79342651367199</v>
      </c>
      <c r="G1926">
        <v>4</v>
      </c>
      <c r="H1926">
        <v>269.23507690429699</v>
      </c>
      <c r="I1926">
        <v>267.87884521484398</v>
      </c>
      <c r="J1926">
        <v>3</v>
      </c>
    </row>
    <row r="1927" spans="1:10">
      <c r="A1927" s="1">
        <v>45412.563315613399</v>
      </c>
      <c r="B1927">
        <v>469</v>
      </c>
      <c r="C1927">
        <v>1937.385</v>
      </c>
      <c r="D1927">
        <v>0</v>
      </c>
      <c r="E1927">
        <v>161.73233032226599</v>
      </c>
      <c r="F1927">
        <v>271.76510620117199</v>
      </c>
      <c r="G1927">
        <v>4</v>
      </c>
      <c r="H1927">
        <v>269.26986694335898</v>
      </c>
      <c r="I1927">
        <v>267.91372680664102</v>
      </c>
      <c r="J1927">
        <v>3</v>
      </c>
    </row>
    <row r="1928" spans="1:10">
      <c r="A1928" s="1">
        <v>45412.563327349497</v>
      </c>
      <c r="B1928">
        <v>483</v>
      </c>
      <c r="C1928">
        <v>1938.3989999999999</v>
      </c>
      <c r="D1928">
        <v>0</v>
      </c>
      <c r="E1928">
        <v>161.67343139648401</v>
      </c>
      <c r="F1928">
        <v>271.66571044921898</v>
      </c>
      <c r="G1928">
        <v>4</v>
      </c>
      <c r="H1928">
        <v>269.28466796875</v>
      </c>
      <c r="I1928">
        <v>267.92855834960898</v>
      </c>
      <c r="J1928">
        <v>3</v>
      </c>
    </row>
    <row r="1929" spans="1:10">
      <c r="A1929" s="1">
        <v>45412.563338993103</v>
      </c>
      <c r="B1929">
        <v>489</v>
      </c>
      <c r="C1929">
        <v>1939.405</v>
      </c>
      <c r="D1929">
        <v>0</v>
      </c>
      <c r="E1929">
        <v>161.72332763671901</v>
      </c>
      <c r="F1929">
        <v>271.74990844726602</v>
      </c>
      <c r="G1929">
        <v>4</v>
      </c>
      <c r="H1929">
        <v>269.28680419921898</v>
      </c>
      <c r="I1929">
        <v>267.93069458007801</v>
      </c>
      <c r="J1929">
        <v>3</v>
      </c>
    </row>
    <row r="1930" spans="1:10">
      <c r="A1930" s="1">
        <v>45412.5633507292</v>
      </c>
      <c r="B1930">
        <v>503</v>
      </c>
      <c r="C1930">
        <v>1940.4190000000001</v>
      </c>
      <c r="D1930">
        <v>0</v>
      </c>
      <c r="E1930">
        <v>161.75582885742199</v>
      </c>
      <c r="F1930">
        <v>271.80474853515602</v>
      </c>
      <c r="G1930">
        <v>4</v>
      </c>
      <c r="H1930">
        <v>269.26803588867199</v>
      </c>
      <c r="I1930">
        <v>267.91189575195301</v>
      </c>
      <c r="J1930">
        <v>3</v>
      </c>
    </row>
    <row r="1931" spans="1:10">
      <c r="A1931" s="1">
        <v>45412.563362430599</v>
      </c>
      <c r="B1931">
        <v>514</v>
      </c>
      <c r="C1931">
        <v>1941.43</v>
      </c>
      <c r="D1931">
        <v>0</v>
      </c>
      <c r="E1931">
        <v>161.74530029296901</v>
      </c>
      <c r="F1931">
        <v>271.78698730468801</v>
      </c>
      <c r="G1931">
        <v>4</v>
      </c>
      <c r="H1931">
        <v>269.26483154296898</v>
      </c>
      <c r="I1931">
        <v>267.90866088867199</v>
      </c>
      <c r="J1931">
        <v>3</v>
      </c>
    </row>
    <row r="1932" spans="1:10">
      <c r="A1932" s="1">
        <v>45412.563374004603</v>
      </c>
      <c r="B1932">
        <v>514</v>
      </c>
      <c r="C1932">
        <v>1942.43</v>
      </c>
      <c r="D1932">
        <v>0</v>
      </c>
      <c r="E1932">
        <v>161.74209594726599</v>
      </c>
      <c r="F1932">
        <v>271.78158569335898</v>
      </c>
      <c r="G1932">
        <v>4</v>
      </c>
      <c r="H1932">
        <v>269.31289672851602</v>
      </c>
      <c r="I1932">
        <v>267.95684814453102</v>
      </c>
      <c r="J1932">
        <v>3</v>
      </c>
    </row>
    <row r="1933" spans="1:10">
      <c r="A1933" s="1">
        <v>45412.563385671303</v>
      </c>
      <c r="B1933">
        <v>522</v>
      </c>
      <c r="C1933">
        <v>1943.4380000000001</v>
      </c>
      <c r="D1933">
        <v>0</v>
      </c>
      <c r="E1933">
        <v>161.69479370117199</v>
      </c>
      <c r="F1933">
        <v>271.70175170898398</v>
      </c>
      <c r="G1933">
        <v>4</v>
      </c>
      <c r="H1933">
        <v>269.23355102539102</v>
      </c>
      <c r="I1933">
        <v>267.87731933593801</v>
      </c>
      <c r="J1933">
        <v>3</v>
      </c>
    </row>
    <row r="1934" spans="1:10">
      <c r="A1934" s="1">
        <v>45412.563397361097</v>
      </c>
      <c r="B1934">
        <v>532</v>
      </c>
      <c r="C1934">
        <v>1944.4480000000001</v>
      </c>
      <c r="D1934">
        <v>0</v>
      </c>
      <c r="E1934">
        <v>161.69509887695301</v>
      </c>
      <c r="F1934">
        <v>271.70227050781301</v>
      </c>
      <c r="G1934">
        <v>4</v>
      </c>
      <c r="H1934">
        <v>269.26513671875</v>
      </c>
      <c r="I1934">
        <v>267.90896606445301</v>
      </c>
      <c r="J1934">
        <v>3</v>
      </c>
    </row>
    <row r="1935" spans="1:10">
      <c r="A1935" s="1">
        <v>45412.563409004601</v>
      </c>
      <c r="B1935">
        <v>538</v>
      </c>
      <c r="C1935">
        <v>1945.454</v>
      </c>
      <c r="D1935">
        <v>0</v>
      </c>
      <c r="E1935">
        <v>161.73492431640599</v>
      </c>
      <c r="F1935">
        <v>271.76947021484398</v>
      </c>
      <c r="G1935">
        <v>4</v>
      </c>
      <c r="H1935">
        <v>269.24453735351602</v>
      </c>
      <c r="I1935">
        <v>267.88833618164102</v>
      </c>
      <c r="J1935">
        <v>3</v>
      </c>
    </row>
    <row r="1936" spans="1:10">
      <c r="A1936" s="1">
        <v>45412.563420694401</v>
      </c>
      <c r="B1936">
        <v>548</v>
      </c>
      <c r="C1936">
        <v>1946.4639999999999</v>
      </c>
      <c r="D1936">
        <v>0</v>
      </c>
      <c r="E1936">
        <v>161.800537109375</v>
      </c>
      <c r="F1936">
        <v>271.88018798828102</v>
      </c>
      <c r="G1936">
        <v>4</v>
      </c>
      <c r="H1936">
        <v>269.28817749023398</v>
      </c>
      <c r="I1936">
        <v>267.93206787109398</v>
      </c>
      <c r="J1936">
        <v>3</v>
      </c>
    </row>
    <row r="1937" spans="1:10">
      <c r="A1937" s="1">
        <v>45412.563432338</v>
      </c>
      <c r="B1937">
        <v>554</v>
      </c>
      <c r="C1937">
        <v>1947.47</v>
      </c>
      <c r="D1937">
        <v>0</v>
      </c>
      <c r="E1937">
        <v>161.69937133789099</v>
      </c>
      <c r="F1937">
        <v>271.70947265625</v>
      </c>
      <c r="G1937">
        <v>4</v>
      </c>
      <c r="H1937">
        <v>269.20104980468801</v>
      </c>
      <c r="I1937">
        <v>267.8447265625</v>
      </c>
      <c r="J1937">
        <v>3</v>
      </c>
    </row>
    <row r="1938" spans="1:10">
      <c r="A1938" s="1">
        <v>45412.563444050902</v>
      </c>
      <c r="B1938">
        <v>566</v>
      </c>
      <c r="C1938">
        <v>1948.482</v>
      </c>
      <c r="D1938">
        <v>0</v>
      </c>
      <c r="E1938">
        <v>161.70623779296901</v>
      </c>
      <c r="F1938">
        <v>271.72106933593801</v>
      </c>
      <c r="G1938">
        <v>4</v>
      </c>
      <c r="H1938">
        <v>269.21829223632801</v>
      </c>
      <c r="I1938">
        <v>267.86203002929699</v>
      </c>
      <c r="J1938">
        <v>3</v>
      </c>
    </row>
    <row r="1939" spans="1:10">
      <c r="A1939" s="1">
        <v>45412.563455775497</v>
      </c>
      <c r="B1939">
        <v>579</v>
      </c>
      <c r="C1939">
        <v>1949.4949999999999</v>
      </c>
      <c r="D1939">
        <v>0</v>
      </c>
      <c r="E1939">
        <v>161.66152954101599</v>
      </c>
      <c r="F1939">
        <v>271.64562988281301</v>
      </c>
      <c r="G1939">
        <v>4</v>
      </c>
      <c r="H1939">
        <v>269.19692993164102</v>
      </c>
      <c r="I1939">
        <v>267.84060668945301</v>
      </c>
      <c r="J1939">
        <v>3</v>
      </c>
    </row>
    <row r="1940" spans="1:10">
      <c r="A1940" s="1">
        <v>45412.563467407403</v>
      </c>
      <c r="B1940">
        <v>584</v>
      </c>
      <c r="C1940">
        <v>1950.5</v>
      </c>
      <c r="D1940">
        <v>0</v>
      </c>
      <c r="E1940">
        <v>161.69296264648401</v>
      </c>
      <c r="F1940">
        <v>271.69866943359398</v>
      </c>
      <c r="G1940">
        <v>4</v>
      </c>
      <c r="H1940">
        <v>269.21951293945301</v>
      </c>
      <c r="I1940">
        <v>267.86325073242199</v>
      </c>
      <c r="J1940">
        <v>3</v>
      </c>
    </row>
    <row r="1941" spans="1:10">
      <c r="A1941" s="1">
        <v>45412.563479074102</v>
      </c>
      <c r="B1941">
        <v>592</v>
      </c>
      <c r="C1941">
        <v>1951.508</v>
      </c>
      <c r="D1941">
        <v>0</v>
      </c>
      <c r="E1941">
        <v>161.71676635742199</v>
      </c>
      <c r="F1941">
        <v>271.73883056640602</v>
      </c>
      <c r="G1941">
        <v>4</v>
      </c>
      <c r="H1941">
        <v>269.13879394531301</v>
      </c>
      <c r="I1941">
        <v>267.78231811523398</v>
      </c>
      <c r="J1941">
        <v>3</v>
      </c>
    </row>
    <row r="1942" spans="1:10">
      <c r="A1942" s="1">
        <v>45412.5634907407</v>
      </c>
      <c r="B1942">
        <v>600</v>
      </c>
      <c r="C1942">
        <v>1952.5160000000001</v>
      </c>
      <c r="D1942">
        <v>0</v>
      </c>
      <c r="E1942">
        <v>161.73751831054699</v>
      </c>
      <c r="F1942">
        <v>271.77386474609398</v>
      </c>
      <c r="G1942">
        <v>4</v>
      </c>
      <c r="H1942">
        <v>269.19921875</v>
      </c>
      <c r="I1942">
        <v>267.84289550781301</v>
      </c>
      <c r="J1942">
        <v>3</v>
      </c>
    </row>
    <row r="1943" spans="1:10">
      <c r="A1943" s="1">
        <v>45412.563502430603</v>
      </c>
      <c r="B1943">
        <v>610</v>
      </c>
      <c r="C1943">
        <v>1953.5260000000001</v>
      </c>
      <c r="D1943">
        <v>0</v>
      </c>
      <c r="E1943">
        <v>161.69860839843801</v>
      </c>
      <c r="F1943">
        <v>271.70819091796898</v>
      </c>
      <c r="G1943">
        <v>4</v>
      </c>
      <c r="H1943">
        <v>269.19509887695301</v>
      </c>
      <c r="I1943">
        <v>267.83877563476602</v>
      </c>
      <c r="J1943">
        <v>3</v>
      </c>
    </row>
    <row r="1944" spans="1:10">
      <c r="A1944" s="1">
        <v>45412.563514166701</v>
      </c>
      <c r="B1944">
        <v>624</v>
      </c>
      <c r="C1944">
        <v>1954.54</v>
      </c>
      <c r="D1944">
        <v>0</v>
      </c>
      <c r="E1944">
        <v>161.67449951171901</v>
      </c>
      <c r="F1944">
        <v>271.66751098632801</v>
      </c>
      <c r="G1944">
        <v>4</v>
      </c>
      <c r="H1944">
        <v>269.18395996093801</v>
      </c>
      <c r="I1944">
        <v>267.82760620117199</v>
      </c>
      <c r="J1944">
        <v>3</v>
      </c>
    </row>
    <row r="1945" spans="1:10">
      <c r="A1945" s="1">
        <v>45412.563525752303</v>
      </c>
      <c r="B1945">
        <v>625</v>
      </c>
      <c r="C1945">
        <v>1955.5409999999999</v>
      </c>
      <c r="D1945">
        <v>0</v>
      </c>
      <c r="E1945">
        <v>161.65191650390599</v>
      </c>
      <c r="F1945">
        <v>271.62942504882801</v>
      </c>
      <c r="G1945">
        <v>4</v>
      </c>
      <c r="H1945">
        <v>269.11895751953102</v>
      </c>
      <c r="I1945">
        <v>267.762451171875</v>
      </c>
      <c r="J1945">
        <v>3</v>
      </c>
    </row>
    <row r="1946" spans="1:10">
      <c r="A1946" s="1">
        <v>45412.563537314803</v>
      </c>
      <c r="B1946">
        <v>624</v>
      </c>
      <c r="C1946">
        <v>1956.54</v>
      </c>
      <c r="D1946">
        <v>0</v>
      </c>
      <c r="E1946">
        <v>161.68075561523401</v>
      </c>
      <c r="F1946">
        <v>271.67807006835898</v>
      </c>
      <c r="G1946">
        <v>4</v>
      </c>
      <c r="H1946">
        <v>269.18197631835898</v>
      </c>
      <c r="I1946">
        <v>267.82562255859398</v>
      </c>
      <c r="J1946">
        <v>3</v>
      </c>
    </row>
    <row r="1947" spans="1:10">
      <c r="A1947" s="1">
        <v>45412.563548888902</v>
      </c>
      <c r="B1947">
        <v>624</v>
      </c>
      <c r="C1947">
        <v>1957.54</v>
      </c>
      <c r="D1947">
        <v>0</v>
      </c>
      <c r="E1947">
        <v>161.66259765625</v>
      </c>
      <c r="F1947">
        <v>271.64743041992199</v>
      </c>
      <c r="G1947">
        <v>4</v>
      </c>
      <c r="H1947">
        <v>269.10385131835898</v>
      </c>
      <c r="I1947">
        <v>267.747314453125</v>
      </c>
      <c r="J1947">
        <v>3</v>
      </c>
    </row>
    <row r="1948" spans="1:10">
      <c r="A1948" s="1">
        <v>45412.563560474497</v>
      </c>
      <c r="B1948">
        <v>625</v>
      </c>
      <c r="C1948">
        <v>1958.5409999999999</v>
      </c>
      <c r="D1948">
        <v>0</v>
      </c>
      <c r="E1948">
        <v>161.66427612304699</v>
      </c>
      <c r="F1948">
        <v>271.65026855468801</v>
      </c>
      <c r="G1948">
        <v>4</v>
      </c>
      <c r="H1948">
        <v>269.16717529296898</v>
      </c>
      <c r="I1948">
        <v>267.810791015625</v>
      </c>
      <c r="J1948">
        <v>3</v>
      </c>
    </row>
    <row r="1949" spans="1:10">
      <c r="A1949" s="1">
        <v>45412.563572210602</v>
      </c>
      <c r="B1949">
        <v>639</v>
      </c>
      <c r="C1949">
        <v>1959.5550000000001</v>
      </c>
      <c r="D1949">
        <v>0</v>
      </c>
      <c r="E1949">
        <v>161.66046142578099</v>
      </c>
      <c r="F1949">
        <v>271.64382934570301</v>
      </c>
      <c r="G1949">
        <v>4</v>
      </c>
      <c r="H1949">
        <v>269.17633056640602</v>
      </c>
      <c r="I1949">
        <v>267.81994628906301</v>
      </c>
      <c r="J1949">
        <v>3</v>
      </c>
    </row>
    <row r="1950" spans="1:10">
      <c r="A1950" s="1">
        <v>45412.563583865704</v>
      </c>
      <c r="B1950">
        <v>646</v>
      </c>
      <c r="C1950">
        <v>1960.5619999999999</v>
      </c>
      <c r="D1950">
        <v>0</v>
      </c>
      <c r="E1950">
        <v>161.73019409179699</v>
      </c>
      <c r="F1950">
        <v>271.76150512695301</v>
      </c>
      <c r="G1950">
        <v>4</v>
      </c>
      <c r="H1950">
        <v>269.16641235351602</v>
      </c>
      <c r="I1950">
        <v>267.81002807617199</v>
      </c>
      <c r="J1950">
        <v>3</v>
      </c>
    </row>
    <row r="1951" spans="1:10">
      <c r="A1951" s="1">
        <v>45412.563595613399</v>
      </c>
      <c r="B1951">
        <v>661</v>
      </c>
      <c r="C1951">
        <v>1961.577</v>
      </c>
      <c r="D1951">
        <v>0</v>
      </c>
      <c r="E1951">
        <v>161.68273925781301</v>
      </c>
      <c r="F1951">
        <v>271.68142700195301</v>
      </c>
      <c r="G1951">
        <v>4</v>
      </c>
      <c r="H1951">
        <v>269.17144775390602</v>
      </c>
      <c r="I1951">
        <v>267.81506347656301</v>
      </c>
      <c r="J1951">
        <v>3</v>
      </c>
    </row>
    <row r="1952" spans="1:10">
      <c r="A1952" s="1">
        <v>45412.563607291697</v>
      </c>
      <c r="B1952">
        <v>670</v>
      </c>
      <c r="C1952">
        <v>1962.586</v>
      </c>
      <c r="D1952">
        <v>0</v>
      </c>
      <c r="E1952">
        <v>161.70654296875</v>
      </c>
      <c r="F1952">
        <v>271.72158813476602</v>
      </c>
      <c r="G1952">
        <v>4</v>
      </c>
      <c r="H1952">
        <v>269.13223266601602</v>
      </c>
      <c r="I1952">
        <v>267.77575683593801</v>
      </c>
      <c r="J1952">
        <v>3</v>
      </c>
    </row>
    <row r="1953" spans="1:10">
      <c r="A1953" s="1">
        <v>45412.563618877299</v>
      </c>
      <c r="B1953">
        <v>671</v>
      </c>
      <c r="C1953">
        <v>1963.587</v>
      </c>
      <c r="D1953">
        <v>0</v>
      </c>
      <c r="E1953">
        <v>161.68914794921901</v>
      </c>
      <c r="F1953">
        <v>271.69223022460898</v>
      </c>
      <c r="G1953">
        <v>4</v>
      </c>
      <c r="H1953">
        <v>269.15817260742199</v>
      </c>
      <c r="I1953">
        <v>267.8017578125</v>
      </c>
      <c r="J1953">
        <v>3</v>
      </c>
    </row>
    <row r="1954" spans="1:10">
      <c r="A1954" s="1">
        <v>45412.563630543998</v>
      </c>
      <c r="B1954">
        <v>679</v>
      </c>
      <c r="C1954">
        <v>1964.595</v>
      </c>
      <c r="D1954">
        <v>0</v>
      </c>
      <c r="E1954">
        <v>161.74484252929699</v>
      </c>
      <c r="F1954">
        <v>271.78619384765602</v>
      </c>
      <c r="G1954">
        <v>4</v>
      </c>
      <c r="H1954">
        <v>269.18792724609398</v>
      </c>
      <c r="I1954">
        <v>267.83157348632801</v>
      </c>
      <c r="J1954">
        <v>3</v>
      </c>
    </row>
    <row r="1955" spans="1:10">
      <c r="A1955" s="1">
        <v>45412.563642222201</v>
      </c>
      <c r="B1955">
        <v>688</v>
      </c>
      <c r="C1955">
        <v>1965.604</v>
      </c>
      <c r="D1955">
        <v>0</v>
      </c>
      <c r="E1955">
        <v>161.67221069335901</v>
      </c>
      <c r="F1955">
        <v>271.66366577148398</v>
      </c>
      <c r="G1955">
        <v>4</v>
      </c>
      <c r="H1955">
        <v>269.16000366210898</v>
      </c>
      <c r="I1955">
        <v>267.80358886718801</v>
      </c>
      <c r="J1955">
        <v>3</v>
      </c>
    </row>
    <row r="1956" spans="1:10">
      <c r="A1956" s="1">
        <v>45412.563653877303</v>
      </c>
      <c r="B1956">
        <v>695</v>
      </c>
      <c r="C1956">
        <v>1966.6110000000001</v>
      </c>
      <c r="D1956">
        <v>0</v>
      </c>
      <c r="E1956">
        <v>161.70913696289099</v>
      </c>
      <c r="F1956">
        <v>271.72595214843801</v>
      </c>
      <c r="G1956">
        <v>4</v>
      </c>
      <c r="H1956">
        <v>269.11849975585898</v>
      </c>
      <c r="I1956">
        <v>267.76199340820301</v>
      </c>
      <c r="J1956">
        <v>3</v>
      </c>
    </row>
    <row r="1957" spans="1:10">
      <c r="A1957" s="1">
        <v>45412.563665463</v>
      </c>
      <c r="B1957">
        <v>696</v>
      </c>
      <c r="C1957">
        <v>1967.6120000000001</v>
      </c>
      <c r="D1957">
        <v>0</v>
      </c>
      <c r="E1957">
        <v>161.66397094726599</v>
      </c>
      <c r="F1957">
        <v>271.64974975585898</v>
      </c>
      <c r="G1957">
        <v>4</v>
      </c>
      <c r="H1957">
        <v>269.23263549804699</v>
      </c>
      <c r="I1957">
        <v>267.87640380859398</v>
      </c>
      <c r="J1957">
        <v>3</v>
      </c>
    </row>
    <row r="1958" spans="1:10">
      <c r="A1958" s="1">
        <v>45412.563677141203</v>
      </c>
      <c r="B1958">
        <v>705</v>
      </c>
      <c r="C1958">
        <v>1968.6210000000001</v>
      </c>
      <c r="D1958">
        <v>0</v>
      </c>
      <c r="E1958">
        <v>161.68914794921901</v>
      </c>
      <c r="F1958">
        <v>271.69223022460898</v>
      </c>
      <c r="G1958">
        <v>4</v>
      </c>
      <c r="H1958">
        <v>269.22531127929699</v>
      </c>
      <c r="I1958">
        <v>267.86904907226602</v>
      </c>
      <c r="J1958">
        <v>3</v>
      </c>
    </row>
    <row r="1959" spans="1:10">
      <c r="A1959" s="1">
        <v>45412.563688726797</v>
      </c>
      <c r="B1959">
        <v>706</v>
      </c>
      <c r="C1959">
        <v>1969.6220000000001</v>
      </c>
      <c r="D1959">
        <v>0</v>
      </c>
      <c r="E1959">
        <v>161.702880859375</v>
      </c>
      <c r="F1959">
        <v>271.71539306640602</v>
      </c>
      <c r="G1959">
        <v>4</v>
      </c>
      <c r="H1959">
        <v>269.19967651367199</v>
      </c>
      <c r="I1959">
        <v>267.84335327148398</v>
      </c>
      <c r="J1959">
        <v>3</v>
      </c>
    </row>
    <row r="1960" spans="1:10">
      <c r="A1960" s="1">
        <v>45412.563700428203</v>
      </c>
      <c r="B1960">
        <v>717</v>
      </c>
      <c r="C1960">
        <v>1970.633</v>
      </c>
      <c r="D1960">
        <v>0</v>
      </c>
      <c r="E1960">
        <v>161.73233032226599</v>
      </c>
      <c r="F1960">
        <v>271.76510620117199</v>
      </c>
      <c r="G1960">
        <v>4</v>
      </c>
      <c r="H1960">
        <v>269.13421630859398</v>
      </c>
      <c r="I1960">
        <v>267.77774047851602</v>
      </c>
      <c r="J1960">
        <v>3</v>
      </c>
    </row>
    <row r="1961" spans="1:10">
      <c r="A1961" s="1">
        <v>45412.563712083298</v>
      </c>
      <c r="B1961">
        <v>724</v>
      </c>
      <c r="C1961">
        <v>1971.64</v>
      </c>
      <c r="D1961">
        <v>0</v>
      </c>
      <c r="E1961">
        <v>161.70562744140599</v>
      </c>
      <c r="F1961">
        <v>271.72003173828102</v>
      </c>
      <c r="G1961">
        <v>4</v>
      </c>
      <c r="H1961">
        <v>269.10079956054699</v>
      </c>
      <c r="I1961">
        <v>267.74423217773398</v>
      </c>
      <c r="J1961">
        <v>3</v>
      </c>
    </row>
    <row r="1962" spans="1:10">
      <c r="A1962" s="1">
        <v>45412.563723761603</v>
      </c>
      <c r="B1962">
        <v>733</v>
      </c>
      <c r="C1962">
        <v>1972.6489999999999</v>
      </c>
      <c r="D1962">
        <v>0</v>
      </c>
      <c r="E1962">
        <v>161.72256469726599</v>
      </c>
      <c r="F1962">
        <v>271.74862670898398</v>
      </c>
      <c r="G1962">
        <v>4</v>
      </c>
      <c r="H1962">
        <v>269.13162231445301</v>
      </c>
      <c r="I1962">
        <v>267.775146484375</v>
      </c>
      <c r="J1962">
        <v>3</v>
      </c>
    </row>
    <row r="1963" spans="1:10">
      <c r="A1963" s="1">
        <v>45412.563735393502</v>
      </c>
      <c r="B1963">
        <v>738</v>
      </c>
      <c r="C1963">
        <v>1973.654</v>
      </c>
      <c r="D1963">
        <v>0</v>
      </c>
      <c r="E1963">
        <v>161.68884277343801</v>
      </c>
      <c r="F1963">
        <v>271.69171142578102</v>
      </c>
      <c r="G1963">
        <v>4</v>
      </c>
      <c r="H1963">
        <v>269.130859375</v>
      </c>
      <c r="I1963">
        <v>267.77438354492199</v>
      </c>
      <c r="J1963">
        <v>3</v>
      </c>
    </row>
    <row r="1964" spans="1:10">
      <c r="A1964" s="1">
        <v>45412.563747083303</v>
      </c>
      <c r="B1964">
        <v>748</v>
      </c>
      <c r="C1964">
        <v>1974.664</v>
      </c>
      <c r="D1964">
        <v>0</v>
      </c>
      <c r="E1964">
        <v>161.69265747070301</v>
      </c>
      <c r="F1964">
        <v>271.69815063476602</v>
      </c>
      <c r="G1964">
        <v>4</v>
      </c>
      <c r="H1964">
        <v>269.11605834960898</v>
      </c>
      <c r="I1964">
        <v>267.75955200195301</v>
      </c>
      <c r="J1964">
        <v>3</v>
      </c>
    </row>
    <row r="1965" spans="1:10">
      <c r="A1965" s="1">
        <v>45412.563758715303</v>
      </c>
      <c r="B1965">
        <v>753</v>
      </c>
      <c r="C1965">
        <v>1975.6690000000001</v>
      </c>
      <c r="D1965">
        <v>0</v>
      </c>
      <c r="E1965">
        <v>161.68762207031301</v>
      </c>
      <c r="F1965">
        <v>271.68966674804699</v>
      </c>
      <c r="G1965">
        <v>4</v>
      </c>
      <c r="H1965">
        <v>269.05807495117199</v>
      </c>
      <c r="I1965">
        <v>267.701416015625</v>
      </c>
      <c r="J1965">
        <v>3</v>
      </c>
    </row>
    <row r="1966" spans="1:10">
      <c r="A1966" s="1">
        <v>45412.563770289402</v>
      </c>
      <c r="B1966">
        <v>753</v>
      </c>
      <c r="C1966">
        <v>1976.6690000000001</v>
      </c>
      <c r="D1966">
        <v>0</v>
      </c>
      <c r="E1966">
        <v>161.66854858398401</v>
      </c>
      <c r="F1966">
        <v>271.657470703125</v>
      </c>
      <c r="G1966">
        <v>4</v>
      </c>
      <c r="H1966">
        <v>269.15115356445301</v>
      </c>
      <c r="I1966">
        <v>267.79470825195301</v>
      </c>
      <c r="J1966">
        <v>3</v>
      </c>
    </row>
    <row r="1967" spans="1:10">
      <c r="A1967" s="1">
        <v>45412.563782002297</v>
      </c>
      <c r="B1967">
        <v>765</v>
      </c>
      <c r="C1967">
        <v>1977.681</v>
      </c>
      <c r="D1967">
        <v>0</v>
      </c>
      <c r="E1967">
        <v>161.693115234375</v>
      </c>
      <c r="F1967">
        <v>271.69894409179699</v>
      </c>
      <c r="G1967">
        <v>4</v>
      </c>
      <c r="H1967">
        <v>269.16198730468801</v>
      </c>
      <c r="I1967">
        <v>267.80557250976602</v>
      </c>
      <c r="J1967">
        <v>3</v>
      </c>
    </row>
    <row r="1968" spans="1:10">
      <c r="A1968" s="1">
        <v>45412.563793645801</v>
      </c>
      <c r="B1968">
        <v>771</v>
      </c>
      <c r="C1968">
        <v>1978.6869999999999</v>
      </c>
      <c r="D1968">
        <v>0</v>
      </c>
      <c r="E1968">
        <v>161.71401977539099</v>
      </c>
      <c r="F1968">
        <v>271.73419189453102</v>
      </c>
      <c r="G1968">
        <v>4</v>
      </c>
      <c r="H1968">
        <v>269.13345336914102</v>
      </c>
      <c r="I1968">
        <v>267.77697753906301</v>
      </c>
      <c r="J1968">
        <v>3</v>
      </c>
    </row>
    <row r="1969" spans="1:10">
      <c r="A1969" s="1">
        <v>45412.563805335602</v>
      </c>
      <c r="B1969">
        <v>781</v>
      </c>
      <c r="C1969">
        <v>1979.6969999999999</v>
      </c>
      <c r="D1969">
        <v>0</v>
      </c>
      <c r="E1969">
        <v>161.72027587890599</v>
      </c>
      <c r="F1969">
        <v>271.74475097656301</v>
      </c>
      <c r="G1969">
        <v>4</v>
      </c>
      <c r="H1969">
        <v>269.13146972656301</v>
      </c>
      <c r="I1969">
        <v>267.77499389648398</v>
      </c>
      <c r="J1969">
        <v>3</v>
      </c>
    </row>
    <row r="1970" spans="1:10">
      <c r="A1970" s="1">
        <v>45412.563816990703</v>
      </c>
      <c r="B1970">
        <v>788</v>
      </c>
      <c r="C1970">
        <v>1980.704</v>
      </c>
      <c r="D1970">
        <v>0</v>
      </c>
      <c r="E1970">
        <v>161.67663574218801</v>
      </c>
      <c r="F1970">
        <v>271.67111206054699</v>
      </c>
      <c r="G1970">
        <v>4</v>
      </c>
      <c r="H1970">
        <v>269.08935546875</v>
      </c>
      <c r="I1970">
        <v>267.73278808593801</v>
      </c>
      <c r="J1970">
        <v>3</v>
      </c>
    </row>
    <row r="1971" spans="1:10">
      <c r="A1971" s="1">
        <v>45412.563828692102</v>
      </c>
      <c r="B1971">
        <v>799</v>
      </c>
      <c r="C1971">
        <v>1981.7149999999999</v>
      </c>
      <c r="D1971">
        <v>0</v>
      </c>
      <c r="E1971">
        <v>161.70608520507801</v>
      </c>
      <c r="F1971">
        <v>271.72082519531301</v>
      </c>
      <c r="G1971">
        <v>4</v>
      </c>
      <c r="H1971">
        <v>269.09484863281301</v>
      </c>
      <c r="I1971">
        <v>267.73828125</v>
      </c>
      <c r="J1971">
        <v>3</v>
      </c>
    </row>
    <row r="1972" spans="1:10">
      <c r="A1972" s="1">
        <v>45412.563840335701</v>
      </c>
      <c r="B1972">
        <v>805</v>
      </c>
      <c r="C1972">
        <v>1982.721</v>
      </c>
      <c r="D1972">
        <v>0</v>
      </c>
      <c r="E1972">
        <v>161.6455078125</v>
      </c>
      <c r="F1972">
        <v>271.61859130859398</v>
      </c>
      <c r="G1972">
        <v>4</v>
      </c>
      <c r="H1972">
        <v>269.12643432617199</v>
      </c>
      <c r="I1972">
        <v>267.76992797851602</v>
      </c>
      <c r="J1972">
        <v>3</v>
      </c>
    </row>
    <row r="1973" spans="1:10">
      <c r="A1973" s="1">
        <v>45412.563851979197</v>
      </c>
      <c r="B1973">
        <v>811</v>
      </c>
      <c r="C1973">
        <v>1983.7270000000001</v>
      </c>
      <c r="D1973">
        <v>0</v>
      </c>
      <c r="E1973">
        <v>161.67541503906301</v>
      </c>
      <c r="F1973">
        <v>271.66906738281301</v>
      </c>
      <c r="G1973">
        <v>4</v>
      </c>
      <c r="H1973">
        <v>269.05914306640602</v>
      </c>
      <c r="I1973">
        <v>267.70248413085898</v>
      </c>
      <c r="J1973">
        <v>3</v>
      </c>
    </row>
    <row r="1974" spans="1:10">
      <c r="A1974" s="1">
        <v>45412.563863553201</v>
      </c>
      <c r="B1974">
        <v>811</v>
      </c>
      <c r="C1974">
        <v>1984.7270000000001</v>
      </c>
      <c r="D1974">
        <v>0</v>
      </c>
      <c r="E1974">
        <v>161.67770385742199</v>
      </c>
      <c r="F1974">
        <v>271.67291259765602</v>
      </c>
      <c r="G1974">
        <v>4</v>
      </c>
      <c r="H1974">
        <v>268.98620605468801</v>
      </c>
      <c r="I1974">
        <v>267.62936401367199</v>
      </c>
      <c r="J1974">
        <v>3</v>
      </c>
    </row>
    <row r="1975" spans="1:10">
      <c r="A1975" s="1">
        <v>45412.5638751273</v>
      </c>
      <c r="B1975">
        <v>811</v>
      </c>
      <c r="C1975">
        <v>1985.7270000000001</v>
      </c>
      <c r="D1975">
        <v>0</v>
      </c>
      <c r="E1975">
        <v>161.71005249023401</v>
      </c>
      <c r="F1975">
        <v>271.72750854492199</v>
      </c>
      <c r="G1975">
        <v>4</v>
      </c>
      <c r="H1975">
        <v>269.00894165039102</v>
      </c>
      <c r="I1975">
        <v>267.65216064453102</v>
      </c>
      <c r="J1975">
        <v>3</v>
      </c>
    </row>
    <row r="1976" spans="1:10">
      <c r="A1976" s="1">
        <v>45412.563886770797</v>
      </c>
      <c r="B1976">
        <v>817</v>
      </c>
      <c r="C1976">
        <v>1986.7329999999999</v>
      </c>
      <c r="D1976">
        <v>0</v>
      </c>
      <c r="E1976">
        <v>161.75720214843801</v>
      </c>
      <c r="F1976">
        <v>271.80706787109398</v>
      </c>
      <c r="G1976">
        <v>4</v>
      </c>
      <c r="H1976">
        <v>269.11712646484398</v>
      </c>
      <c r="I1976">
        <v>267.76062011718801</v>
      </c>
      <c r="J1976">
        <v>3</v>
      </c>
    </row>
    <row r="1977" spans="1:10">
      <c r="A1977" s="1">
        <v>45412.563898344903</v>
      </c>
      <c r="B1977">
        <v>817</v>
      </c>
      <c r="C1977">
        <v>1987.7329999999999</v>
      </c>
      <c r="D1977">
        <v>0</v>
      </c>
      <c r="E1977">
        <v>161.7138671875</v>
      </c>
      <c r="F1977">
        <v>271.73394775390602</v>
      </c>
      <c r="G1977">
        <v>4</v>
      </c>
      <c r="H1977">
        <v>269.052734375</v>
      </c>
      <c r="I1977">
        <v>267.69607543945301</v>
      </c>
      <c r="J1977">
        <v>3</v>
      </c>
    </row>
    <row r="1978" spans="1:10">
      <c r="A1978" s="1">
        <v>45412.563910046301</v>
      </c>
      <c r="B1978">
        <v>828</v>
      </c>
      <c r="C1978">
        <v>1988.7439999999999</v>
      </c>
      <c r="D1978">
        <v>0</v>
      </c>
      <c r="E1978">
        <v>161.66320800781301</v>
      </c>
      <c r="F1978">
        <v>271.64846801757801</v>
      </c>
      <c r="G1978">
        <v>4</v>
      </c>
      <c r="H1978">
        <v>269.01199340820301</v>
      </c>
      <c r="I1978">
        <v>267.65521240234398</v>
      </c>
      <c r="J1978">
        <v>3</v>
      </c>
    </row>
    <row r="1979" spans="1:10">
      <c r="A1979" s="1">
        <v>45412.563921666697</v>
      </c>
      <c r="B1979">
        <v>832</v>
      </c>
      <c r="C1979">
        <v>1989.748</v>
      </c>
      <c r="D1979">
        <v>0</v>
      </c>
      <c r="E1979">
        <v>161.71081542968801</v>
      </c>
      <c r="F1979">
        <v>271.72879028320301</v>
      </c>
      <c r="G1979">
        <v>4</v>
      </c>
      <c r="H1979">
        <v>269.10797119140602</v>
      </c>
      <c r="I1979">
        <v>267.75143432617199</v>
      </c>
      <c r="J1979">
        <v>3</v>
      </c>
    </row>
    <row r="1980" spans="1:10">
      <c r="A1980" s="1">
        <v>45412.563933368103</v>
      </c>
      <c r="B1980">
        <v>843</v>
      </c>
      <c r="C1980">
        <v>1990.759</v>
      </c>
      <c r="D1980">
        <v>0</v>
      </c>
      <c r="E1980">
        <v>161.72912597656301</v>
      </c>
      <c r="F1980">
        <v>271.75970458984398</v>
      </c>
      <c r="G1980">
        <v>4</v>
      </c>
      <c r="H1980">
        <v>269.11148071289102</v>
      </c>
      <c r="I1980">
        <v>267.75494384765602</v>
      </c>
      <c r="J1980">
        <v>3</v>
      </c>
    </row>
    <row r="1981" spans="1:10">
      <c r="A1981" s="1">
        <v>45412.563944965303</v>
      </c>
      <c r="B1981">
        <v>845</v>
      </c>
      <c r="C1981">
        <v>1991.761</v>
      </c>
      <c r="D1981">
        <v>0</v>
      </c>
      <c r="E1981">
        <v>161.76345825195301</v>
      </c>
      <c r="F1981">
        <v>271.817626953125</v>
      </c>
      <c r="G1981">
        <v>4</v>
      </c>
      <c r="H1981">
        <v>269.06600952148398</v>
      </c>
      <c r="I1981">
        <v>267.70938110351602</v>
      </c>
      <c r="J1981">
        <v>3</v>
      </c>
    </row>
    <row r="1982" spans="1:10">
      <c r="A1982" s="1">
        <v>45412.563956608799</v>
      </c>
      <c r="B1982">
        <v>851</v>
      </c>
      <c r="C1982">
        <v>1992.7670000000001</v>
      </c>
      <c r="D1982">
        <v>0</v>
      </c>
      <c r="E1982">
        <v>161.72927856445301</v>
      </c>
      <c r="F1982">
        <v>271.75994873046898</v>
      </c>
      <c r="G1982">
        <v>4</v>
      </c>
      <c r="H1982">
        <v>269.02282714843801</v>
      </c>
      <c r="I1982">
        <v>267.66607666015602</v>
      </c>
      <c r="J1982">
        <v>3</v>
      </c>
    </row>
    <row r="1983" spans="1:10">
      <c r="A1983" s="1">
        <v>45412.5639682986</v>
      </c>
      <c r="B1983">
        <v>861</v>
      </c>
      <c r="C1983">
        <v>1993.777</v>
      </c>
      <c r="D1983">
        <v>0</v>
      </c>
      <c r="E1983">
        <v>161.70364379882801</v>
      </c>
      <c r="F1983">
        <v>271.71670532226602</v>
      </c>
      <c r="G1983">
        <v>4</v>
      </c>
      <c r="H1983">
        <v>269.02801513671898</v>
      </c>
      <c r="I1983">
        <v>267.67129516601602</v>
      </c>
      <c r="J1983">
        <v>3</v>
      </c>
    </row>
    <row r="1984" spans="1:10">
      <c r="A1984" s="1">
        <v>45412.563979919003</v>
      </c>
      <c r="B1984">
        <v>865</v>
      </c>
      <c r="C1984">
        <v>1994.7809999999999</v>
      </c>
      <c r="D1984">
        <v>0</v>
      </c>
      <c r="E1984">
        <v>161.66610717773401</v>
      </c>
      <c r="F1984">
        <v>271.65335083007801</v>
      </c>
      <c r="G1984">
        <v>4</v>
      </c>
      <c r="H1984">
        <v>269.02908325195301</v>
      </c>
      <c r="I1984">
        <v>267.67236328125</v>
      </c>
      <c r="J1984">
        <v>3</v>
      </c>
    </row>
    <row r="1985" spans="1:10">
      <c r="A1985" s="1">
        <v>45412.563991620402</v>
      </c>
      <c r="B1985">
        <v>876</v>
      </c>
      <c r="C1985">
        <v>1995.7919999999999</v>
      </c>
      <c r="D1985">
        <v>0</v>
      </c>
      <c r="E1985">
        <v>161.70196533203099</v>
      </c>
      <c r="F1985">
        <v>271.7138671875</v>
      </c>
      <c r="G1985">
        <v>4</v>
      </c>
      <c r="H1985">
        <v>268.99139404296898</v>
      </c>
      <c r="I1985">
        <v>267.63458251953102</v>
      </c>
      <c r="J1985">
        <v>3</v>
      </c>
    </row>
    <row r="1986" spans="1:10">
      <c r="A1986" s="1">
        <v>45412.564003275504</v>
      </c>
      <c r="B1986">
        <v>883</v>
      </c>
      <c r="C1986">
        <v>1996.799</v>
      </c>
      <c r="D1986">
        <v>0</v>
      </c>
      <c r="E1986">
        <v>161.68380737304699</v>
      </c>
      <c r="F1986">
        <v>271.68322753906301</v>
      </c>
      <c r="G1986">
        <v>4</v>
      </c>
      <c r="H1986">
        <v>268.975830078125</v>
      </c>
      <c r="I1986">
        <v>267.61898803710898</v>
      </c>
      <c r="J1986">
        <v>3</v>
      </c>
    </row>
    <row r="1987" spans="1:10">
      <c r="A1987" s="1">
        <v>45412.564014919</v>
      </c>
      <c r="B1987">
        <v>889</v>
      </c>
      <c r="C1987">
        <v>1997.8050000000001</v>
      </c>
      <c r="D1987">
        <v>0</v>
      </c>
      <c r="E1987">
        <v>161.68701171875</v>
      </c>
      <c r="F1987">
        <v>271.68862915039102</v>
      </c>
      <c r="G1987">
        <v>4</v>
      </c>
      <c r="H1987">
        <v>269.01504516601602</v>
      </c>
      <c r="I1987">
        <v>267.65829467773398</v>
      </c>
      <c r="J1987">
        <v>3</v>
      </c>
    </row>
    <row r="1988" spans="1:10">
      <c r="A1988" s="1">
        <v>45412.564026493099</v>
      </c>
      <c r="B1988">
        <v>889</v>
      </c>
      <c r="C1988">
        <v>1998.8050000000001</v>
      </c>
      <c r="D1988">
        <v>0</v>
      </c>
      <c r="E1988">
        <v>161.59866333007801</v>
      </c>
      <c r="F1988">
        <v>271.53958129882801</v>
      </c>
      <c r="G1988">
        <v>4</v>
      </c>
      <c r="H1988">
        <v>269.01092529296898</v>
      </c>
      <c r="I1988">
        <v>267.65414428710898</v>
      </c>
      <c r="J1988">
        <v>3</v>
      </c>
    </row>
    <row r="1989" spans="1:10">
      <c r="A1989" s="1">
        <v>45412.564038159697</v>
      </c>
      <c r="B1989">
        <v>897</v>
      </c>
      <c r="C1989">
        <v>1999.8130000000001</v>
      </c>
      <c r="D1989">
        <v>0</v>
      </c>
      <c r="E1989">
        <v>161.632080078125</v>
      </c>
      <c r="F1989">
        <v>271.595947265625</v>
      </c>
      <c r="G1989">
        <v>4</v>
      </c>
      <c r="H1989">
        <v>269.04800415039102</v>
      </c>
      <c r="I1989">
        <v>267.69131469726602</v>
      </c>
      <c r="J1989">
        <v>3</v>
      </c>
    </row>
    <row r="1990" spans="1:10">
      <c r="A1990" s="1">
        <v>45412.564049872701</v>
      </c>
      <c r="B1990">
        <v>909</v>
      </c>
      <c r="C1990">
        <v>2000.825</v>
      </c>
      <c r="D1990">
        <v>0</v>
      </c>
      <c r="E1990">
        <v>161.67388916015599</v>
      </c>
      <c r="F1990">
        <v>271.66650390625</v>
      </c>
      <c r="G1990">
        <v>4</v>
      </c>
      <c r="H1990">
        <v>268.94363403320301</v>
      </c>
      <c r="I1990">
        <v>267.58670043945301</v>
      </c>
      <c r="J1990">
        <v>3</v>
      </c>
    </row>
    <row r="1991" spans="1:10">
      <c r="A1991" s="1">
        <v>45412.564061585603</v>
      </c>
      <c r="B1991">
        <v>921</v>
      </c>
      <c r="C1991">
        <v>2001.837</v>
      </c>
      <c r="D1991">
        <v>0</v>
      </c>
      <c r="E1991">
        <v>161.65344238281301</v>
      </c>
      <c r="F1991">
        <v>271.63198852539102</v>
      </c>
      <c r="G1991">
        <v>4</v>
      </c>
      <c r="H1991">
        <v>269.05563354492199</v>
      </c>
      <c r="I1991">
        <v>267.698974609375</v>
      </c>
      <c r="J1991">
        <v>3</v>
      </c>
    </row>
    <row r="1992" spans="1:10">
      <c r="A1992" s="1">
        <v>45412.564073217603</v>
      </c>
      <c r="B1992">
        <v>926</v>
      </c>
      <c r="C1992">
        <v>2002.8420000000001</v>
      </c>
      <c r="D1992">
        <v>0</v>
      </c>
      <c r="E1992">
        <v>161.66107177734401</v>
      </c>
      <c r="F1992">
        <v>271.64486694335898</v>
      </c>
      <c r="G1992">
        <v>4</v>
      </c>
      <c r="H1992">
        <v>269.07531738281301</v>
      </c>
      <c r="I1992">
        <v>267.71868896484398</v>
      </c>
      <c r="J1992">
        <v>3</v>
      </c>
    </row>
    <row r="1993" spans="1:10">
      <c r="A1993" s="1">
        <v>45412.564084919002</v>
      </c>
      <c r="B1993">
        <v>937</v>
      </c>
      <c r="C1993">
        <v>2003.8530000000001</v>
      </c>
      <c r="D1993">
        <v>0</v>
      </c>
      <c r="E1993">
        <v>161.62887573242199</v>
      </c>
      <c r="F1993">
        <v>271.59054565429699</v>
      </c>
      <c r="G1993">
        <v>4</v>
      </c>
      <c r="H1993">
        <v>269.08584594726602</v>
      </c>
      <c r="I1993">
        <v>267.729248046875</v>
      </c>
      <c r="J1993">
        <v>3</v>
      </c>
    </row>
    <row r="1994" spans="1:10">
      <c r="A1994" s="1">
        <v>45412.564096539398</v>
      </c>
      <c r="B1994">
        <v>941</v>
      </c>
      <c r="C1994">
        <v>2004.857</v>
      </c>
      <c r="D1994">
        <v>0</v>
      </c>
      <c r="E1994">
        <v>161.63177490234401</v>
      </c>
      <c r="F1994">
        <v>271.59542846679699</v>
      </c>
      <c r="G1994">
        <v>4</v>
      </c>
      <c r="H1994">
        <v>269.16412353515602</v>
      </c>
      <c r="I1994">
        <v>267.80770874023398</v>
      </c>
      <c r="J1994">
        <v>3</v>
      </c>
    </row>
    <row r="1995" spans="1:10">
      <c r="A1995" s="1">
        <v>45412.564108263898</v>
      </c>
      <c r="B1995">
        <v>954</v>
      </c>
      <c r="C1995">
        <v>2005.87</v>
      </c>
      <c r="D1995">
        <v>0</v>
      </c>
      <c r="E1995">
        <v>161.61712646484401</v>
      </c>
      <c r="F1995">
        <v>271.57070922851602</v>
      </c>
      <c r="G1995">
        <v>4</v>
      </c>
      <c r="H1995">
        <v>268.95309448242199</v>
      </c>
      <c r="I1995">
        <v>267.59619140625</v>
      </c>
      <c r="J1995">
        <v>3</v>
      </c>
    </row>
    <row r="1996" spans="1:10">
      <c r="A1996" s="1">
        <v>45412.564120011601</v>
      </c>
      <c r="B1996">
        <v>969</v>
      </c>
      <c r="C1996">
        <v>2006.885</v>
      </c>
      <c r="D1996">
        <v>0</v>
      </c>
      <c r="E1996">
        <v>161.57928466796901</v>
      </c>
      <c r="F1996">
        <v>271.50686645507801</v>
      </c>
      <c r="G1996">
        <v>4</v>
      </c>
      <c r="H1996">
        <v>268.97964477539102</v>
      </c>
      <c r="I1996">
        <v>267.622802734375</v>
      </c>
      <c r="J1996">
        <v>3</v>
      </c>
    </row>
    <row r="1997" spans="1:10">
      <c r="A1997" s="1">
        <v>45412.564131620398</v>
      </c>
      <c r="B1997">
        <v>972</v>
      </c>
      <c r="C1997">
        <v>2007.8879999999999</v>
      </c>
      <c r="D1997">
        <v>0</v>
      </c>
      <c r="E1997">
        <v>161.58981323242199</v>
      </c>
      <c r="F1997">
        <v>271.52462768554699</v>
      </c>
      <c r="G1997">
        <v>4</v>
      </c>
      <c r="H1997">
        <v>269.014892578125</v>
      </c>
      <c r="I1997">
        <v>267.65814208984398</v>
      </c>
      <c r="J1997">
        <v>3</v>
      </c>
    </row>
    <row r="1998" spans="1:10">
      <c r="A1998" s="1">
        <v>45412.5641433333</v>
      </c>
      <c r="B1998">
        <v>984</v>
      </c>
      <c r="C1998">
        <v>2008.9</v>
      </c>
      <c r="D1998">
        <v>0</v>
      </c>
      <c r="E1998">
        <v>161.59744262695301</v>
      </c>
      <c r="F1998">
        <v>271.53750610351602</v>
      </c>
      <c r="G1998">
        <v>4</v>
      </c>
      <c r="H1998">
        <v>269.01092529296898</v>
      </c>
      <c r="I1998">
        <v>267.65414428710898</v>
      </c>
      <c r="J1998">
        <v>3</v>
      </c>
    </row>
    <row r="1999" spans="1:10">
      <c r="A1999" s="1">
        <v>45412.564155081003</v>
      </c>
      <c r="B1999">
        <v>999</v>
      </c>
      <c r="C1999">
        <v>2009.915</v>
      </c>
      <c r="D1999">
        <v>0</v>
      </c>
      <c r="E1999">
        <v>161.64367675781301</v>
      </c>
      <c r="F1999">
        <v>271.61550903320301</v>
      </c>
      <c r="G1999">
        <v>4</v>
      </c>
      <c r="H1999">
        <v>268.86505126953102</v>
      </c>
      <c r="I1999">
        <v>267.50793457031301</v>
      </c>
      <c r="J1999">
        <v>3</v>
      </c>
    </row>
    <row r="2000" spans="1:10">
      <c r="A2000" s="1">
        <v>45412.564166712997</v>
      </c>
      <c r="B2000">
        <v>4</v>
      </c>
      <c r="C2000">
        <v>2010.92</v>
      </c>
      <c r="D2000">
        <v>0</v>
      </c>
      <c r="E2000">
        <v>161.65512084960901</v>
      </c>
      <c r="F2000">
        <v>271.63482666015602</v>
      </c>
      <c r="G2000">
        <v>4</v>
      </c>
      <c r="H2000">
        <v>268.90594482421898</v>
      </c>
      <c r="I2000">
        <v>267.54891967773398</v>
      </c>
      <c r="J2000">
        <v>3</v>
      </c>
    </row>
    <row r="2001" spans="1:10">
      <c r="A2001" s="1">
        <v>45412.564178437497</v>
      </c>
      <c r="B2001">
        <v>17</v>
      </c>
      <c r="C2001">
        <v>2011.933</v>
      </c>
      <c r="D2001">
        <v>0</v>
      </c>
      <c r="E2001">
        <v>161.63833618164099</v>
      </c>
      <c r="F2001">
        <v>271.60650634765602</v>
      </c>
      <c r="G2001">
        <v>4</v>
      </c>
      <c r="H2001">
        <v>268.93905639648398</v>
      </c>
      <c r="I2001">
        <v>267.58212280273398</v>
      </c>
      <c r="J2001">
        <v>3</v>
      </c>
    </row>
    <row r="2002" spans="1:10">
      <c r="A2002" s="1">
        <v>45412.564190069403</v>
      </c>
      <c r="B2002">
        <v>22</v>
      </c>
      <c r="C2002">
        <v>2012.9380000000001</v>
      </c>
      <c r="D2002">
        <v>0</v>
      </c>
      <c r="E2002">
        <v>161.59194946289099</v>
      </c>
      <c r="F2002">
        <v>271.52822875976602</v>
      </c>
      <c r="G2002">
        <v>4</v>
      </c>
      <c r="H2002">
        <v>268.93386840820301</v>
      </c>
      <c r="I2002">
        <v>267.576904296875</v>
      </c>
      <c r="J2002">
        <v>3</v>
      </c>
    </row>
    <row r="2003" spans="1:10">
      <c r="A2003" s="1">
        <v>45412.5642017477</v>
      </c>
      <c r="B2003">
        <v>31</v>
      </c>
      <c r="C2003">
        <v>2013.9469999999999</v>
      </c>
      <c r="D2003">
        <v>0</v>
      </c>
      <c r="E2003">
        <v>161.63970947265599</v>
      </c>
      <c r="F2003">
        <v>271.60882568359398</v>
      </c>
      <c r="G2003">
        <v>4</v>
      </c>
      <c r="H2003">
        <v>268.89007568359398</v>
      </c>
      <c r="I2003">
        <v>267.53302001953102</v>
      </c>
      <c r="J2003">
        <v>3</v>
      </c>
    </row>
    <row r="2004" spans="1:10">
      <c r="A2004" s="1">
        <v>45412.564213391197</v>
      </c>
      <c r="B2004">
        <v>37</v>
      </c>
      <c r="C2004">
        <v>2014.953</v>
      </c>
      <c r="D2004">
        <v>0</v>
      </c>
      <c r="E2004">
        <v>161.61300659179699</v>
      </c>
      <c r="F2004">
        <v>271.56378173828102</v>
      </c>
      <c r="G2004">
        <v>4</v>
      </c>
      <c r="H2004">
        <v>268.91326904296898</v>
      </c>
      <c r="I2004">
        <v>267.55627441406301</v>
      </c>
      <c r="J2004">
        <v>3</v>
      </c>
    </row>
    <row r="2005" spans="1:10">
      <c r="A2005" s="1">
        <v>45412.5642250694</v>
      </c>
      <c r="B2005">
        <v>46</v>
      </c>
      <c r="C2005">
        <v>2015.962</v>
      </c>
      <c r="D2005">
        <v>0</v>
      </c>
      <c r="E2005">
        <v>161.67572021484401</v>
      </c>
      <c r="F2005">
        <v>271.66958618164102</v>
      </c>
      <c r="G2005">
        <v>4</v>
      </c>
      <c r="H2005">
        <v>268.82385253906301</v>
      </c>
      <c r="I2005">
        <v>267.46664428710898</v>
      </c>
      <c r="J2005">
        <v>3</v>
      </c>
    </row>
    <row r="2006" spans="1:10">
      <c r="A2006" s="1">
        <v>45412.564236724502</v>
      </c>
      <c r="B2006">
        <v>53</v>
      </c>
      <c r="C2006">
        <v>2016.9690000000001</v>
      </c>
      <c r="D2006">
        <v>0</v>
      </c>
      <c r="E2006">
        <v>161.69113159179699</v>
      </c>
      <c r="F2006">
        <v>271.69558715820301</v>
      </c>
      <c r="G2006">
        <v>4</v>
      </c>
      <c r="H2006">
        <v>268.87863159179699</v>
      </c>
      <c r="I2006">
        <v>267.52154541015602</v>
      </c>
      <c r="J2006">
        <v>3</v>
      </c>
    </row>
    <row r="2007" spans="1:10">
      <c r="A2007" s="1">
        <v>45412.564248391202</v>
      </c>
      <c r="B2007">
        <v>61</v>
      </c>
      <c r="C2007">
        <v>2017.9770000000001</v>
      </c>
      <c r="D2007">
        <v>0</v>
      </c>
      <c r="E2007">
        <v>161.62765502929699</v>
      </c>
      <c r="F2007">
        <v>271.58847045898398</v>
      </c>
      <c r="G2007">
        <v>4</v>
      </c>
      <c r="H2007">
        <v>268.81179809570301</v>
      </c>
      <c r="I2007">
        <v>267.45455932617199</v>
      </c>
      <c r="J2007">
        <v>3</v>
      </c>
    </row>
    <row r="2008" spans="1:10">
      <c r="A2008" s="1">
        <v>45412.5642599653</v>
      </c>
      <c r="B2008">
        <v>61</v>
      </c>
      <c r="C2008">
        <v>2018.9770000000001</v>
      </c>
      <c r="D2008">
        <v>0</v>
      </c>
      <c r="E2008">
        <v>161.64581298828099</v>
      </c>
      <c r="F2008">
        <v>271.61911010742199</v>
      </c>
      <c r="G2008">
        <v>4</v>
      </c>
      <c r="H2008">
        <v>268.95111083984398</v>
      </c>
      <c r="I2008">
        <v>267.59420776367199</v>
      </c>
      <c r="J2008">
        <v>3</v>
      </c>
    </row>
    <row r="2009" spans="1:10">
      <c r="A2009" s="1">
        <v>45412.564271620402</v>
      </c>
      <c r="B2009">
        <v>68</v>
      </c>
      <c r="C2009">
        <v>2019.9839999999999</v>
      </c>
      <c r="D2009">
        <v>0</v>
      </c>
      <c r="E2009">
        <v>161.61666870117199</v>
      </c>
      <c r="F2009">
        <v>271.56994628906301</v>
      </c>
      <c r="G2009">
        <v>4</v>
      </c>
      <c r="H2009">
        <v>268.92852783203102</v>
      </c>
      <c r="I2009">
        <v>267.57156372070301</v>
      </c>
      <c r="J2009">
        <v>3</v>
      </c>
    </row>
    <row r="2010" spans="1:10">
      <c r="A2010" s="1">
        <v>45412.564283344902</v>
      </c>
      <c r="B2010">
        <v>81</v>
      </c>
      <c r="C2010">
        <v>2020.9970000000001</v>
      </c>
      <c r="D2010">
        <v>0</v>
      </c>
      <c r="E2010">
        <v>161.65298461914099</v>
      </c>
      <c r="F2010">
        <v>271.63122558593801</v>
      </c>
      <c r="G2010">
        <v>4</v>
      </c>
      <c r="H2010">
        <v>268.89373779296898</v>
      </c>
      <c r="I2010">
        <v>267.53668212890602</v>
      </c>
      <c r="J2010">
        <v>3</v>
      </c>
    </row>
    <row r="2011" spans="1:10">
      <c r="A2011" s="1">
        <v>45412.564295046301</v>
      </c>
      <c r="B2011">
        <v>92</v>
      </c>
      <c r="C2011">
        <v>2022.008</v>
      </c>
      <c r="D2011">
        <v>0</v>
      </c>
      <c r="E2011">
        <v>161.63665771484401</v>
      </c>
      <c r="F2011">
        <v>271.60366821289102</v>
      </c>
      <c r="G2011">
        <v>4</v>
      </c>
      <c r="H2011">
        <v>268.87268066406301</v>
      </c>
      <c r="I2011">
        <v>267.51556396484398</v>
      </c>
      <c r="J2011">
        <v>3</v>
      </c>
    </row>
    <row r="2012" spans="1:10">
      <c r="A2012" s="1">
        <v>45412.564306689797</v>
      </c>
      <c r="B2012">
        <v>98</v>
      </c>
      <c r="C2012">
        <v>2023.0139999999999</v>
      </c>
      <c r="D2012">
        <v>0</v>
      </c>
      <c r="E2012">
        <v>161.69372558593801</v>
      </c>
      <c r="F2012">
        <v>271.699951171875</v>
      </c>
      <c r="G2012">
        <v>4</v>
      </c>
      <c r="H2012">
        <v>268.85803222656301</v>
      </c>
      <c r="I2012">
        <v>267.50088500976602</v>
      </c>
      <c r="J2012">
        <v>3</v>
      </c>
    </row>
    <row r="2013" spans="1:10">
      <c r="A2013" s="1">
        <v>45412.564318402801</v>
      </c>
      <c r="B2013">
        <v>110</v>
      </c>
      <c r="C2013">
        <v>2024.0260000000001</v>
      </c>
      <c r="D2013">
        <v>0</v>
      </c>
      <c r="E2013">
        <v>161.64764404296901</v>
      </c>
      <c r="F2013">
        <v>271.62222290039102</v>
      </c>
      <c r="G2013">
        <v>4</v>
      </c>
      <c r="H2013">
        <v>268.84475708007801</v>
      </c>
      <c r="I2013">
        <v>267.48757934570301</v>
      </c>
      <c r="J2013">
        <v>3</v>
      </c>
    </row>
    <row r="2014" spans="1:10">
      <c r="A2014" s="1">
        <v>45412.564330011599</v>
      </c>
      <c r="B2014">
        <v>113</v>
      </c>
      <c r="C2014">
        <v>2025.029</v>
      </c>
      <c r="D2014">
        <v>0</v>
      </c>
      <c r="E2014">
        <v>161.66961669921901</v>
      </c>
      <c r="F2014">
        <v>271.65927124023398</v>
      </c>
      <c r="G2014">
        <v>4</v>
      </c>
      <c r="H2014">
        <v>268.86093139648398</v>
      </c>
      <c r="I2014">
        <v>267.50381469726602</v>
      </c>
      <c r="J2014">
        <v>3</v>
      </c>
    </row>
    <row r="2015" spans="1:10">
      <c r="A2015" s="1">
        <v>45412.564341620397</v>
      </c>
      <c r="B2015">
        <v>116</v>
      </c>
      <c r="C2015">
        <v>2026.0319999999999</v>
      </c>
      <c r="D2015">
        <v>0</v>
      </c>
      <c r="E2015">
        <v>161.61544799804699</v>
      </c>
      <c r="F2015">
        <v>271.56790161132801</v>
      </c>
      <c r="G2015">
        <v>4</v>
      </c>
      <c r="H2015">
        <v>268.84109497070301</v>
      </c>
      <c r="I2015">
        <v>267.48391723632801</v>
      </c>
      <c r="J2015">
        <v>3</v>
      </c>
    </row>
    <row r="2016" spans="1:10">
      <c r="A2016" s="1">
        <v>45412.5643532986</v>
      </c>
      <c r="B2016">
        <v>125</v>
      </c>
      <c r="C2016">
        <v>2027.0409999999999</v>
      </c>
      <c r="D2016">
        <v>0</v>
      </c>
      <c r="E2016">
        <v>161.611328125</v>
      </c>
      <c r="F2016">
        <v>271.56094360351602</v>
      </c>
      <c r="G2016">
        <v>4</v>
      </c>
      <c r="H2016">
        <v>268.80142211914102</v>
      </c>
      <c r="I2016">
        <v>267.44415283203102</v>
      </c>
      <c r="J2016">
        <v>3</v>
      </c>
    </row>
    <row r="2017" spans="1:10">
      <c r="A2017" s="1">
        <v>45412.564364872698</v>
      </c>
      <c r="B2017">
        <v>125</v>
      </c>
      <c r="C2017">
        <v>2028.0409999999999</v>
      </c>
      <c r="D2017">
        <v>0</v>
      </c>
      <c r="E2017">
        <v>161.69296264648401</v>
      </c>
      <c r="F2017">
        <v>271.69866943359398</v>
      </c>
      <c r="G2017">
        <v>4</v>
      </c>
      <c r="H2017">
        <v>268.841552734375</v>
      </c>
      <c r="I2017">
        <v>267.484375</v>
      </c>
      <c r="J2017">
        <v>3</v>
      </c>
    </row>
    <row r="2018" spans="1:10">
      <c r="A2018" s="1">
        <v>45412.564376435199</v>
      </c>
      <c r="B2018">
        <v>124</v>
      </c>
      <c r="C2018">
        <v>2029.04</v>
      </c>
      <c r="D2018">
        <v>0</v>
      </c>
      <c r="E2018">
        <v>161.64718627929699</v>
      </c>
      <c r="F2018">
        <v>271.62142944335898</v>
      </c>
      <c r="G2018">
        <v>4</v>
      </c>
      <c r="H2018">
        <v>268.83743286132801</v>
      </c>
      <c r="I2018">
        <v>267.48025512695301</v>
      </c>
      <c r="J2018">
        <v>3</v>
      </c>
    </row>
    <row r="2019" spans="1:10">
      <c r="A2019" s="1">
        <v>45412.564388113402</v>
      </c>
      <c r="B2019">
        <v>133</v>
      </c>
      <c r="C2019">
        <v>2030.049</v>
      </c>
      <c r="D2019">
        <v>0</v>
      </c>
      <c r="E2019">
        <v>161.67312622070301</v>
      </c>
      <c r="F2019">
        <v>271.66519165039102</v>
      </c>
      <c r="G2019">
        <v>4</v>
      </c>
      <c r="H2019">
        <v>268.78555297851602</v>
      </c>
      <c r="I2019">
        <v>267.42825317382801</v>
      </c>
      <c r="J2019">
        <v>3</v>
      </c>
    </row>
    <row r="2020" spans="1:10">
      <c r="A2020" s="1">
        <v>45412.5643997917</v>
      </c>
      <c r="B2020">
        <v>142</v>
      </c>
      <c r="C2020">
        <v>2031.058</v>
      </c>
      <c r="D2020">
        <v>0</v>
      </c>
      <c r="E2020">
        <v>161.64031982421901</v>
      </c>
      <c r="F2020">
        <v>271.60986328125</v>
      </c>
      <c r="G2020">
        <v>4</v>
      </c>
      <c r="H2020">
        <v>268.76495361328102</v>
      </c>
      <c r="I2020">
        <v>267.40759277343801</v>
      </c>
      <c r="J2020">
        <v>3</v>
      </c>
    </row>
    <row r="2021" spans="1:10">
      <c r="A2021" s="1">
        <v>45412.564411423598</v>
      </c>
      <c r="B2021">
        <v>147</v>
      </c>
      <c r="C2021">
        <v>2032.0630000000001</v>
      </c>
      <c r="D2021">
        <v>0</v>
      </c>
      <c r="E2021">
        <v>161.66320800781301</v>
      </c>
      <c r="F2021">
        <v>271.64846801757801</v>
      </c>
      <c r="G2021">
        <v>4</v>
      </c>
      <c r="H2021">
        <v>268.76678466796898</v>
      </c>
      <c r="I2021">
        <v>267.409423828125</v>
      </c>
      <c r="J2021">
        <v>3</v>
      </c>
    </row>
    <row r="2022" spans="1:10">
      <c r="A2022" s="1">
        <v>45412.564423090298</v>
      </c>
      <c r="B2022">
        <v>155</v>
      </c>
      <c r="C2022">
        <v>2033.0709999999999</v>
      </c>
      <c r="D2022">
        <v>0</v>
      </c>
      <c r="E2022">
        <v>161.6357421875</v>
      </c>
      <c r="F2022">
        <v>271.60214233398398</v>
      </c>
      <c r="G2022">
        <v>4</v>
      </c>
      <c r="H2022">
        <v>268.82492065429699</v>
      </c>
      <c r="I2022">
        <v>267.46771240234398</v>
      </c>
      <c r="J2022">
        <v>3</v>
      </c>
    </row>
    <row r="2023" spans="1:10">
      <c r="A2023" s="1">
        <v>45412.564434722197</v>
      </c>
      <c r="B2023">
        <v>160</v>
      </c>
      <c r="C2023">
        <v>2034.076</v>
      </c>
      <c r="D2023">
        <v>0</v>
      </c>
      <c r="E2023">
        <v>161.65573120117199</v>
      </c>
      <c r="F2023">
        <v>271.63586425781301</v>
      </c>
      <c r="G2023">
        <v>4</v>
      </c>
      <c r="H2023">
        <v>268.9013671875</v>
      </c>
      <c r="I2023">
        <v>267.54434204101602</v>
      </c>
      <c r="J2023">
        <v>3</v>
      </c>
    </row>
    <row r="2024" spans="1:10">
      <c r="A2024" s="1">
        <v>45412.564446319397</v>
      </c>
      <c r="B2024">
        <v>162</v>
      </c>
      <c r="C2024">
        <v>2035.078</v>
      </c>
      <c r="D2024">
        <v>0</v>
      </c>
      <c r="E2024">
        <v>161.74377441406301</v>
      </c>
      <c r="F2024">
        <v>271.78439331054699</v>
      </c>
      <c r="G2024">
        <v>4</v>
      </c>
      <c r="H2024">
        <v>268.76754760742199</v>
      </c>
      <c r="I2024">
        <v>267.41018676757801</v>
      </c>
      <c r="J2024">
        <v>3</v>
      </c>
    </row>
    <row r="2025" spans="1:10">
      <c r="A2025" s="1">
        <v>45412.564457997702</v>
      </c>
      <c r="B2025">
        <v>171</v>
      </c>
      <c r="C2025">
        <v>2036.087</v>
      </c>
      <c r="D2025">
        <v>0</v>
      </c>
      <c r="E2025">
        <v>161.63787841796901</v>
      </c>
      <c r="F2025">
        <v>271.60574340820301</v>
      </c>
      <c r="G2025">
        <v>4</v>
      </c>
      <c r="H2025">
        <v>268.79928588867199</v>
      </c>
      <c r="I2025">
        <v>267.44201660156301</v>
      </c>
      <c r="J2025">
        <v>3</v>
      </c>
    </row>
    <row r="2026" spans="1:10">
      <c r="A2026" s="1">
        <v>45412.564469664401</v>
      </c>
      <c r="B2026">
        <v>179</v>
      </c>
      <c r="C2026">
        <v>2037.095</v>
      </c>
      <c r="D2026">
        <v>0</v>
      </c>
      <c r="E2026">
        <v>161.69586181640599</v>
      </c>
      <c r="F2026">
        <v>271.70355224609398</v>
      </c>
      <c r="G2026">
        <v>4</v>
      </c>
      <c r="H2026">
        <v>268.76556396484398</v>
      </c>
      <c r="I2026">
        <v>267.408203125</v>
      </c>
      <c r="J2026">
        <v>3</v>
      </c>
    </row>
    <row r="2027" spans="1:10">
      <c r="A2027" s="1">
        <v>45412.564481354202</v>
      </c>
      <c r="B2027">
        <v>189</v>
      </c>
      <c r="C2027">
        <v>2038.105</v>
      </c>
      <c r="D2027">
        <v>0</v>
      </c>
      <c r="E2027">
        <v>161.68624877929699</v>
      </c>
      <c r="F2027">
        <v>271.68734741210898</v>
      </c>
      <c r="G2027">
        <v>4</v>
      </c>
      <c r="H2027">
        <v>268.76754760742199</v>
      </c>
      <c r="I2027">
        <v>267.41018676757801</v>
      </c>
      <c r="J2027">
        <v>3</v>
      </c>
    </row>
    <row r="2028" spans="1:10">
      <c r="A2028" s="1">
        <v>45412.564492997699</v>
      </c>
      <c r="B2028">
        <v>195</v>
      </c>
      <c r="C2028">
        <v>2039.1110000000001</v>
      </c>
      <c r="D2028">
        <v>0</v>
      </c>
      <c r="E2028">
        <v>161.62704467773401</v>
      </c>
      <c r="F2028">
        <v>271.58746337890602</v>
      </c>
      <c r="G2028">
        <v>4</v>
      </c>
      <c r="H2028">
        <v>268.70513916015602</v>
      </c>
      <c r="I2028">
        <v>267.34762573242199</v>
      </c>
      <c r="J2028">
        <v>3</v>
      </c>
    </row>
    <row r="2029" spans="1:10">
      <c r="A2029" s="1">
        <v>45412.564504652801</v>
      </c>
      <c r="B2029">
        <v>202</v>
      </c>
      <c r="C2029">
        <v>2040.1179999999999</v>
      </c>
      <c r="D2029">
        <v>0</v>
      </c>
      <c r="E2029">
        <v>161.65908813476599</v>
      </c>
      <c r="F2029">
        <v>271.64151000976602</v>
      </c>
      <c r="G2029">
        <v>4</v>
      </c>
      <c r="H2029">
        <v>268.84872436523398</v>
      </c>
      <c r="I2029">
        <v>267.49157714843801</v>
      </c>
      <c r="J2029">
        <v>3</v>
      </c>
    </row>
    <row r="2030" spans="1:10">
      <c r="A2030" s="1">
        <v>45412.564516284699</v>
      </c>
      <c r="B2030">
        <v>207</v>
      </c>
      <c r="C2030">
        <v>2041.123</v>
      </c>
      <c r="D2030">
        <v>0</v>
      </c>
      <c r="E2030">
        <v>161.63467407226599</v>
      </c>
      <c r="F2030">
        <v>271.60031127929699</v>
      </c>
      <c r="G2030">
        <v>4</v>
      </c>
      <c r="H2030">
        <v>268.8427734375</v>
      </c>
      <c r="I2030">
        <v>267.485595703125</v>
      </c>
      <c r="J2030">
        <v>3</v>
      </c>
    </row>
    <row r="2031" spans="1:10">
      <c r="A2031" s="1">
        <v>45412.564527986098</v>
      </c>
      <c r="B2031">
        <v>218</v>
      </c>
      <c r="C2031">
        <v>2042.134</v>
      </c>
      <c r="D2031">
        <v>0</v>
      </c>
      <c r="E2031">
        <v>161.63619995117199</v>
      </c>
      <c r="F2031">
        <v>271.60290527343801</v>
      </c>
      <c r="G2031">
        <v>4</v>
      </c>
      <c r="H2031">
        <v>268.80783081054699</v>
      </c>
      <c r="I2031">
        <v>267.45056152343801</v>
      </c>
      <c r="J2031">
        <v>3</v>
      </c>
    </row>
    <row r="2032" spans="1:10">
      <c r="A2032" s="1">
        <v>45412.564539560197</v>
      </c>
      <c r="B2032">
        <v>218</v>
      </c>
      <c r="C2032">
        <v>2043.134</v>
      </c>
      <c r="D2032">
        <v>0</v>
      </c>
      <c r="E2032">
        <v>161.64031982421901</v>
      </c>
      <c r="F2032">
        <v>271.60986328125</v>
      </c>
      <c r="G2032">
        <v>4</v>
      </c>
      <c r="H2032">
        <v>268.81057739257801</v>
      </c>
      <c r="I2032">
        <v>267.45333862304699</v>
      </c>
      <c r="J2032">
        <v>3</v>
      </c>
    </row>
    <row r="2033" spans="1:10">
      <c r="A2033" s="1">
        <v>45412.5645512384</v>
      </c>
      <c r="B2033">
        <v>227</v>
      </c>
      <c r="C2033">
        <v>2044.143</v>
      </c>
      <c r="D2033">
        <v>0</v>
      </c>
      <c r="E2033">
        <v>161.65512084960901</v>
      </c>
      <c r="F2033">
        <v>271.63482666015602</v>
      </c>
      <c r="G2033">
        <v>4</v>
      </c>
      <c r="H2033">
        <v>268.78097534179699</v>
      </c>
      <c r="I2033">
        <v>267.42364501953102</v>
      </c>
      <c r="J2033">
        <v>3</v>
      </c>
    </row>
    <row r="2034" spans="1:10">
      <c r="A2034" s="1">
        <v>45412.5645629051</v>
      </c>
      <c r="B2034">
        <v>235</v>
      </c>
      <c r="C2034">
        <v>2045.1510000000001</v>
      </c>
      <c r="D2034">
        <v>0</v>
      </c>
      <c r="E2034">
        <v>161.60049438476599</v>
      </c>
      <c r="F2034">
        <v>271.54266357421898</v>
      </c>
      <c r="G2034">
        <v>4</v>
      </c>
      <c r="H2034">
        <v>268.779296875</v>
      </c>
      <c r="I2034">
        <v>267.42196655273398</v>
      </c>
      <c r="J2034">
        <v>3</v>
      </c>
    </row>
    <row r="2035" spans="1:10">
      <c r="A2035" s="1">
        <v>45412.564574548604</v>
      </c>
      <c r="B2035">
        <v>241</v>
      </c>
      <c r="C2035">
        <v>2046.1569999999999</v>
      </c>
      <c r="D2035">
        <v>0</v>
      </c>
      <c r="E2035">
        <v>161.63818359375</v>
      </c>
      <c r="F2035">
        <v>271.60626220703102</v>
      </c>
      <c r="G2035">
        <v>4</v>
      </c>
      <c r="H2035">
        <v>268.72299194335898</v>
      </c>
      <c r="I2035">
        <v>267.36553955078102</v>
      </c>
      <c r="J2035">
        <v>3</v>
      </c>
    </row>
    <row r="2036" spans="1:10">
      <c r="A2036" s="1">
        <v>45412.564586203698</v>
      </c>
      <c r="B2036">
        <v>248</v>
      </c>
      <c r="C2036">
        <v>2047.164</v>
      </c>
      <c r="D2036">
        <v>0</v>
      </c>
      <c r="E2036">
        <v>161.60598754882801</v>
      </c>
      <c r="F2036">
        <v>271.55191040039102</v>
      </c>
      <c r="G2036">
        <v>4</v>
      </c>
      <c r="H2036">
        <v>268.75</v>
      </c>
      <c r="I2036">
        <v>267.39260864257801</v>
      </c>
      <c r="J2036">
        <v>3</v>
      </c>
    </row>
    <row r="2037" spans="1:10">
      <c r="A2037" s="1">
        <v>45412.564597789402</v>
      </c>
      <c r="B2037">
        <v>249</v>
      </c>
      <c r="C2037">
        <v>2048.165</v>
      </c>
      <c r="D2037">
        <v>0</v>
      </c>
      <c r="E2037">
        <v>161.68243408203099</v>
      </c>
      <c r="F2037">
        <v>271.680908203125</v>
      </c>
      <c r="G2037">
        <v>4</v>
      </c>
      <c r="H2037">
        <v>268.78860473632801</v>
      </c>
      <c r="I2037">
        <v>267.43130493164102</v>
      </c>
      <c r="J2037">
        <v>3</v>
      </c>
    </row>
    <row r="2038" spans="1:10">
      <c r="A2038" s="1">
        <v>45412.564609444402</v>
      </c>
      <c r="B2038">
        <v>256</v>
      </c>
      <c r="C2038">
        <v>2049.172</v>
      </c>
      <c r="D2038">
        <v>0</v>
      </c>
      <c r="E2038">
        <v>161.66473388671901</v>
      </c>
      <c r="F2038">
        <v>271.65103149414102</v>
      </c>
      <c r="G2038">
        <v>4</v>
      </c>
      <c r="H2038">
        <v>268.80310058593801</v>
      </c>
      <c r="I2038">
        <v>267.44583129882801</v>
      </c>
      <c r="J2038">
        <v>3</v>
      </c>
    </row>
    <row r="2039" spans="1:10">
      <c r="A2039" s="1">
        <v>45412.564621111102</v>
      </c>
      <c r="B2039">
        <v>264</v>
      </c>
      <c r="C2039">
        <v>2050.1799999999998</v>
      </c>
      <c r="D2039">
        <v>0</v>
      </c>
      <c r="E2039">
        <v>161.64505004882801</v>
      </c>
      <c r="F2039">
        <v>271.61782836914102</v>
      </c>
      <c r="G2039">
        <v>4</v>
      </c>
      <c r="H2039">
        <v>268.77761840820301</v>
      </c>
      <c r="I2039">
        <v>267.42028808593801</v>
      </c>
      <c r="J2039">
        <v>3</v>
      </c>
    </row>
    <row r="2040" spans="1:10">
      <c r="A2040" s="1">
        <v>45412.564632766203</v>
      </c>
      <c r="B2040">
        <v>271</v>
      </c>
      <c r="C2040">
        <v>2051.1869999999999</v>
      </c>
      <c r="D2040">
        <v>0</v>
      </c>
      <c r="E2040">
        <v>161.58645629882801</v>
      </c>
      <c r="F2040">
        <v>271.51898193359398</v>
      </c>
      <c r="G2040">
        <v>4</v>
      </c>
      <c r="H2040">
        <v>268.76541137695301</v>
      </c>
      <c r="I2040">
        <v>267.40805053710898</v>
      </c>
      <c r="J2040">
        <v>3</v>
      </c>
    </row>
    <row r="2041" spans="1:10">
      <c r="A2041" s="1">
        <v>45412.564645717597</v>
      </c>
      <c r="B2041">
        <v>390</v>
      </c>
      <c r="C2041">
        <v>2052.306</v>
      </c>
      <c r="D2041">
        <v>0</v>
      </c>
      <c r="E2041">
        <v>161.64123535156301</v>
      </c>
      <c r="F2041">
        <v>271.61138916015602</v>
      </c>
      <c r="G2041">
        <v>4</v>
      </c>
      <c r="H2041">
        <v>268.77304077148398</v>
      </c>
      <c r="I2041">
        <v>267.41571044921898</v>
      </c>
      <c r="J2041">
        <v>3</v>
      </c>
    </row>
    <row r="2042" spans="1:10">
      <c r="A2042" s="1">
        <v>45412.5646560069</v>
      </c>
      <c r="B2042">
        <v>279</v>
      </c>
      <c r="C2042">
        <v>2053.1950000000002</v>
      </c>
      <c r="D2042">
        <v>0</v>
      </c>
      <c r="E2042">
        <v>161.63070678710901</v>
      </c>
      <c r="F2042">
        <v>271.59362792968801</v>
      </c>
      <c r="G2042">
        <v>4</v>
      </c>
      <c r="H2042">
        <v>268.75564575195301</v>
      </c>
      <c r="I2042">
        <v>267.39825439453102</v>
      </c>
      <c r="J2042">
        <v>3</v>
      </c>
    </row>
    <row r="2043" spans="1:10">
      <c r="A2043" s="1">
        <v>45412.564667696803</v>
      </c>
      <c r="B2043">
        <v>289</v>
      </c>
      <c r="C2043">
        <v>2054.2049999999999</v>
      </c>
      <c r="D2043">
        <v>0</v>
      </c>
      <c r="E2043">
        <v>161.63650512695301</v>
      </c>
      <c r="F2043">
        <v>271.60342407226602</v>
      </c>
      <c r="G2043">
        <v>4</v>
      </c>
      <c r="H2043">
        <v>268.73001098632801</v>
      </c>
      <c r="I2043">
        <v>267.37255859375</v>
      </c>
      <c r="J2043">
        <v>3</v>
      </c>
    </row>
    <row r="2044" spans="1:10">
      <c r="A2044" s="1">
        <v>45412.564679363401</v>
      </c>
      <c r="B2044">
        <v>297</v>
      </c>
      <c r="C2044">
        <v>2055.2130000000002</v>
      </c>
      <c r="D2044">
        <v>0</v>
      </c>
      <c r="E2044">
        <v>161.61193847656301</v>
      </c>
      <c r="F2044">
        <v>271.56195068359398</v>
      </c>
      <c r="G2044">
        <v>4</v>
      </c>
      <c r="H2044">
        <v>268.76449584960898</v>
      </c>
      <c r="I2044">
        <v>267.40713500976602</v>
      </c>
      <c r="J2044">
        <v>3</v>
      </c>
    </row>
    <row r="2045" spans="1:10">
      <c r="A2045" s="1">
        <v>45412.564690995401</v>
      </c>
      <c r="B2045">
        <v>302</v>
      </c>
      <c r="C2045">
        <v>2056.2179999999998</v>
      </c>
      <c r="D2045">
        <v>0</v>
      </c>
      <c r="E2045">
        <v>161.64825439453099</v>
      </c>
      <c r="F2045">
        <v>271.62322998046898</v>
      </c>
      <c r="G2045">
        <v>4</v>
      </c>
      <c r="H2045">
        <v>268.64166259765602</v>
      </c>
      <c r="I2045">
        <v>267.28399658203102</v>
      </c>
      <c r="J2045">
        <v>3</v>
      </c>
    </row>
    <row r="2046" spans="1:10">
      <c r="A2046" s="1">
        <v>45412.564703784701</v>
      </c>
      <c r="B2046">
        <v>407</v>
      </c>
      <c r="C2046">
        <v>2057.3229999999999</v>
      </c>
      <c r="D2046">
        <v>0</v>
      </c>
      <c r="E2046">
        <v>161.65863037109401</v>
      </c>
      <c r="F2046">
        <v>271.64074707031301</v>
      </c>
      <c r="G2046">
        <v>4</v>
      </c>
      <c r="H2046">
        <v>268.641357421875</v>
      </c>
      <c r="I2046">
        <v>267.28369140625</v>
      </c>
      <c r="J2046">
        <v>3</v>
      </c>
    </row>
    <row r="2047" spans="1:10">
      <c r="A2047" s="1">
        <v>45412.564714247703</v>
      </c>
      <c r="B2047">
        <v>311</v>
      </c>
      <c r="C2047">
        <v>2058.2269999999999</v>
      </c>
      <c r="D2047">
        <v>0</v>
      </c>
      <c r="E2047">
        <v>161.6552734375</v>
      </c>
      <c r="F2047">
        <v>271.63507080078102</v>
      </c>
      <c r="G2047">
        <v>4</v>
      </c>
      <c r="H2047">
        <v>268.71261596679699</v>
      </c>
      <c r="I2047">
        <v>267.35513305664102</v>
      </c>
      <c r="J2047">
        <v>3</v>
      </c>
    </row>
    <row r="2048" spans="1:10">
      <c r="A2048" s="1">
        <v>45412.564725833297</v>
      </c>
      <c r="B2048">
        <v>312</v>
      </c>
      <c r="C2048">
        <v>2059.2280000000001</v>
      </c>
      <c r="D2048">
        <v>0</v>
      </c>
      <c r="E2048">
        <v>161.68258666992199</v>
      </c>
      <c r="F2048">
        <v>271.68115234375</v>
      </c>
      <c r="G2048">
        <v>4</v>
      </c>
      <c r="H2048">
        <v>268.72055053710898</v>
      </c>
      <c r="I2048">
        <v>267.36306762695301</v>
      </c>
      <c r="J2048">
        <v>3</v>
      </c>
    </row>
    <row r="2049" spans="1:10">
      <c r="A2049" s="1">
        <v>45412.564737488399</v>
      </c>
      <c r="B2049">
        <v>319</v>
      </c>
      <c r="C2049">
        <v>2060.2350000000001</v>
      </c>
      <c r="D2049">
        <v>0</v>
      </c>
      <c r="E2049">
        <v>161.67022705078099</v>
      </c>
      <c r="F2049">
        <v>271.66030883789102</v>
      </c>
      <c r="G2049">
        <v>4</v>
      </c>
      <c r="H2049">
        <v>268.72222900390602</v>
      </c>
      <c r="I2049">
        <v>267.36477661132801</v>
      </c>
      <c r="J2049">
        <v>3</v>
      </c>
    </row>
    <row r="2050" spans="1:10">
      <c r="A2050" s="1">
        <v>45412.564749166697</v>
      </c>
      <c r="B2050">
        <v>328</v>
      </c>
      <c r="C2050">
        <v>2061.2440000000001</v>
      </c>
      <c r="D2050">
        <v>0</v>
      </c>
      <c r="E2050">
        <v>161.64276123046901</v>
      </c>
      <c r="F2050">
        <v>271.61398315429699</v>
      </c>
      <c r="G2050">
        <v>4</v>
      </c>
      <c r="H2050">
        <v>268.720703125</v>
      </c>
      <c r="I2050">
        <v>267.36325073242199</v>
      </c>
      <c r="J2050">
        <v>3</v>
      </c>
    </row>
    <row r="2051" spans="1:10">
      <c r="A2051" s="1">
        <v>45412.564761666697</v>
      </c>
      <c r="B2051">
        <v>408</v>
      </c>
      <c r="C2051">
        <v>2062.3240000000001</v>
      </c>
      <c r="D2051">
        <v>0</v>
      </c>
      <c r="E2051">
        <v>161.63726806640599</v>
      </c>
      <c r="F2051">
        <v>271.60470581054699</v>
      </c>
      <c r="G2051">
        <v>4</v>
      </c>
      <c r="H2051">
        <v>268.68957519531301</v>
      </c>
      <c r="I2051">
        <v>267.33203125</v>
      </c>
      <c r="J2051">
        <v>3</v>
      </c>
    </row>
    <row r="2052" spans="1:10">
      <c r="A2052" s="1">
        <v>45412.564772557897</v>
      </c>
      <c r="B2052">
        <v>349</v>
      </c>
      <c r="C2052">
        <v>2063.2649999999999</v>
      </c>
      <c r="D2052">
        <v>0</v>
      </c>
      <c r="E2052">
        <v>161.632080078125</v>
      </c>
      <c r="F2052">
        <v>271.595947265625</v>
      </c>
      <c r="G2052">
        <v>4</v>
      </c>
      <c r="H2052">
        <v>268.67340087890602</v>
      </c>
      <c r="I2052">
        <v>267.31582641601602</v>
      </c>
      <c r="J2052">
        <v>3</v>
      </c>
    </row>
    <row r="2053" spans="1:10">
      <c r="A2053" s="1">
        <v>45412.564784247697</v>
      </c>
      <c r="B2053">
        <v>359</v>
      </c>
      <c r="C2053">
        <v>2064.2750000000001</v>
      </c>
      <c r="D2053">
        <v>0</v>
      </c>
      <c r="E2053">
        <v>161.67388916015599</v>
      </c>
      <c r="F2053">
        <v>271.66650390625</v>
      </c>
      <c r="G2053">
        <v>4</v>
      </c>
      <c r="H2053">
        <v>268.71673583984398</v>
      </c>
      <c r="I2053">
        <v>267.35925292968801</v>
      </c>
      <c r="J2053">
        <v>3</v>
      </c>
    </row>
    <row r="2054" spans="1:10">
      <c r="A2054" s="1">
        <v>45412.5647959259</v>
      </c>
      <c r="B2054">
        <v>368</v>
      </c>
      <c r="C2054">
        <v>2065.2840000000001</v>
      </c>
      <c r="D2054">
        <v>0</v>
      </c>
      <c r="E2054">
        <v>161.65100097656301</v>
      </c>
      <c r="F2054">
        <v>271.62786865234398</v>
      </c>
      <c r="G2054">
        <v>4</v>
      </c>
      <c r="H2054">
        <v>268.75030517578102</v>
      </c>
      <c r="I2054">
        <v>267.39291381835898</v>
      </c>
      <c r="J2054">
        <v>3</v>
      </c>
    </row>
    <row r="2055" spans="1:10">
      <c r="A2055" s="1">
        <v>45412.564807604198</v>
      </c>
      <c r="B2055">
        <v>377</v>
      </c>
      <c r="C2055">
        <v>2066.2930000000001</v>
      </c>
      <c r="D2055">
        <v>0</v>
      </c>
      <c r="E2055">
        <v>161.61041259765599</v>
      </c>
      <c r="F2055">
        <v>271.55938720703102</v>
      </c>
      <c r="G2055">
        <v>4</v>
      </c>
      <c r="H2055">
        <v>268.69735717773398</v>
      </c>
      <c r="I2055">
        <v>267.33984375</v>
      </c>
      <c r="J2055">
        <v>3</v>
      </c>
    </row>
    <row r="2056" spans="1:10">
      <c r="A2056" s="1">
        <v>45412.564819467603</v>
      </c>
      <c r="B2056">
        <v>402</v>
      </c>
      <c r="C2056">
        <v>2067.3180000000002</v>
      </c>
      <c r="D2056">
        <v>0</v>
      </c>
      <c r="E2056">
        <v>161.64138793945301</v>
      </c>
      <c r="F2056">
        <v>271.61166381835898</v>
      </c>
      <c r="G2056">
        <v>4</v>
      </c>
      <c r="H2056">
        <v>268.70925903320301</v>
      </c>
      <c r="I2056">
        <v>267.35177612304699</v>
      </c>
      <c r="J2056">
        <v>3</v>
      </c>
    </row>
    <row r="2057" spans="1:10">
      <c r="A2057" s="1">
        <v>45412.564830891199</v>
      </c>
      <c r="B2057">
        <v>389</v>
      </c>
      <c r="C2057">
        <v>2068.3049999999998</v>
      </c>
      <c r="D2057">
        <v>0</v>
      </c>
      <c r="E2057">
        <v>161.62704467773401</v>
      </c>
      <c r="F2057">
        <v>271.58746337890602</v>
      </c>
      <c r="G2057">
        <v>4</v>
      </c>
      <c r="H2057">
        <v>268.74694824218801</v>
      </c>
      <c r="I2057">
        <v>267.38955688476602</v>
      </c>
      <c r="J2057">
        <v>3</v>
      </c>
    </row>
    <row r="2058" spans="1:10">
      <c r="A2058" s="1">
        <v>45412.564842488398</v>
      </c>
      <c r="B2058">
        <v>391</v>
      </c>
      <c r="C2058">
        <v>2069.3069999999998</v>
      </c>
      <c r="D2058">
        <v>0</v>
      </c>
      <c r="E2058">
        <v>161.62322998046901</v>
      </c>
      <c r="F2058">
        <v>271.58102416992199</v>
      </c>
      <c r="G2058">
        <v>4</v>
      </c>
      <c r="H2058">
        <v>268.67156982421898</v>
      </c>
      <c r="I2058">
        <v>267.31399536132801</v>
      </c>
      <c r="J2058">
        <v>3</v>
      </c>
    </row>
    <row r="2059" spans="1:10">
      <c r="A2059" s="1">
        <v>45412.564854120399</v>
      </c>
      <c r="B2059">
        <v>396</v>
      </c>
      <c r="C2059">
        <v>2070.3119999999999</v>
      </c>
      <c r="D2059">
        <v>0</v>
      </c>
      <c r="E2059">
        <v>161.61331176757801</v>
      </c>
      <c r="F2059">
        <v>271.56427001953102</v>
      </c>
      <c r="G2059">
        <v>4</v>
      </c>
      <c r="H2059">
        <v>268.636474609375</v>
      </c>
      <c r="I2059">
        <v>267.27880859375</v>
      </c>
      <c r="J2059">
        <v>3</v>
      </c>
    </row>
    <row r="2060" spans="1:10">
      <c r="A2060" s="1">
        <v>45412.564865821798</v>
      </c>
      <c r="B2060">
        <v>407</v>
      </c>
      <c r="C2060">
        <v>2071.3229999999999</v>
      </c>
      <c r="D2060">
        <v>0</v>
      </c>
      <c r="E2060">
        <v>161.57211303710901</v>
      </c>
      <c r="F2060">
        <v>271.49478149414102</v>
      </c>
      <c r="G2060">
        <v>4</v>
      </c>
      <c r="H2060">
        <v>268.80874633789102</v>
      </c>
      <c r="I2060">
        <v>267.45147705078102</v>
      </c>
      <c r="J2060">
        <v>3</v>
      </c>
    </row>
    <row r="2061" spans="1:10">
      <c r="A2061" s="1">
        <v>45412.564877824101</v>
      </c>
      <c r="B2061">
        <v>444</v>
      </c>
      <c r="C2061">
        <v>2072.36</v>
      </c>
      <c r="D2061">
        <v>0</v>
      </c>
      <c r="E2061">
        <v>161.58874511718801</v>
      </c>
      <c r="F2061">
        <v>271.52282714843801</v>
      </c>
      <c r="G2061">
        <v>4</v>
      </c>
      <c r="H2061">
        <v>268.7109375</v>
      </c>
      <c r="I2061">
        <v>267.35345458984398</v>
      </c>
      <c r="J2061">
        <v>3</v>
      </c>
    </row>
    <row r="2062" spans="1:10">
      <c r="A2062" s="1">
        <v>45412.564889178197</v>
      </c>
      <c r="B2062">
        <v>425</v>
      </c>
      <c r="C2062">
        <v>2073.3409999999999</v>
      </c>
      <c r="D2062">
        <v>0</v>
      </c>
      <c r="E2062">
        <v>161.58828735351599</v>
      </c>
      <c r="F2062">
        <v>271.52206420898398</v>
      </c>
      <c r="G2062">
        <v>4</v>
      </c>
      <c r="H2062">
        <v>268.66439819335898</v>
      </c>
      <c r="I2062">
        <v>267.30679321289102</v>
      </c>
      <c r="J2062">
        <v>3</v>
      </c>
    </row>
    <row r="2063" spans="1:10">
      <c r="A2063" s="1">
        <v>45412.564900798599</v>
      </c>
      <c r="B2063">
        <v>429</v>
      </c>
      <c r="C2063">
        <v>2074.3449999999998</v>
      </c>
      <c r="D2063">
        <v>0</v>
      </c>
      <c r="E2063">
        <v>161.55502319335901</v>
      </c>
      <c r="F2063">
        <v>271.46594238281301</v>
      </c>
      <c r="G2063">
        <v>4</v>
      </c>
      <c r="H2063">
        <v>268.71017456054699</v>
      </c>
      <c r="I2063">
        <v>267.35269165039102</v>
      </c>
      <c r="J2063">
        <v>3</v>
      </c>
    </row>
    <row r="2064" spans="1:10">
      <c r="A2064" s="1">
        <v>45412.564912511603</v>
      </c>
      <c r="B2064">
        <v>441</v>
      </c>
      <c r="C2064">
        <v>2075.357</v>
      </c>
      <c r="D2064">
        <v>0</v>
      </c>
      <c r="E2064">
        <v>161.57730102539099</v>
      </c>
      <c r="F2064">
        <v>271.50350952148398</v>
      </c>
      <c r="G2064">
        <v>4</v>
      </c>
      <c r="H2064">
        <v>268.68225097656301</v>
      </c>
      <c r="I2064">
        <v>267.32467651367199</v>
      </c>
      <c r="J2064">
        <v>3</v>
      </c>
    </row>
    <row r="2065" spans="1:10">
      <c r="A2065" s="1">
        <v>45412.564924224498</v>
      </c>
      <c r="B2065">
        <v>453</v>
      </c>
      <c r="C2065">
        <v>2076.3690000000001</v>
      </c>
      <c r="D2065">
        <v>0</v>
      </c>
      <c r="E2065">
        <v>161.56875610351599</v>
      </c>
      <c r="F2065">
        <v>271.48910522460898</v>
      </c>
      <c r="G2065">
        <v>4</v>
      </c>
      <c r="H2065">
        <v>268.61999511718801</v>
      </c>
      <c r="I2065">
        <v>267.26229858398398</v>
      </c>
      <c r="J2065">
        <v>3</v>
      </c>
    </row>
    <row r="2066" spans="1:10">
      <c r="A2066" s="1">
        <v>45412.564935856499</v>
      </c>
      <c r="B2066">
        <v>458</v>
      </c>
      <c r="C2066">
        <v>2077.3739999999998</v>
      </c>
      <c r="D2066">
        <v>0</v>
      </c>
      <c r="E2066">
        <v>161.50741577148401</v>
      </c>
      <c r="F2066">
        <v>271.38562011718801</v>
      </c>
      <c r="G2066">
        <v>4</v>
      </c>
      <c r="H2066">
        <v>268.62609863281301</v>
      </c>
      <c r="I2066">
        <v>267.26840209960898</v>
      </c>
      <c r="J2066">
        <v>3</v>
      </c>
    </row>
    <row r="2067" spans="1:10">
      <c r="A2067" s="1">
        <v>45412.564947569401</v>
      </c>
      <c r="B2067">
        <v>470</v>
      </c>
      <c r="C2067">
        <v>2078.386</v>
      </c>
      <c r="D2067">
        <v>0</v>
      </c>
      <c r="E2067">
        <v>161.53091430664099</v>
      </c>
      <c r="F2067">
        <v>271.42526245117199</v>
      </c>
      <c r="G2067">
        <v>4</v>
      </c>
      <c r="H2067">
        <v>268.621826171875</v>
      </c>
      <c r="I2067">
        <v>267.26412963867199</v>
      </c>
      <c r="J2067">
        <v>3</v>
      </c>
    </row>
    <row r="2068" spans="1:10">
      <c r="A2068" s="1">
        <v>45412.564959212999</v>
      </c>
      <c r="B2068">
        <v>476</v>
      </c>
      <c r="C2068">
        <v>2079.3919999999998</v>
      </c>
      <c r="D2068">
        <v>0</v>
      </c>
      <c r="E2068">
        <v>161.50711059570301</v>
      </c>
      <c r="F2068">
        <v>271.38510131835898</v>
      </c>
      <c r="G2068">
        <v>4</v>
      </c>
      <c r="H2068">
        <v>268.623046875</v>
      </c>
      <c r="I2068">
        <v>267.26535034179699</v>
      </c>
      <c r="J2068">
        <v>3</v>
      </c>
    </row>
    <row r="2069" spans="1:10">
      <c r="A2069" s="1">
        <v>45412.564970891202</v>
      </c>
      <c r="B2069">
        <v>485</v>
      </c>
      <c r="C2069">
        <v>2080.4009999999998</v>
      </c>
      <c r="D2069">
        <v>0</v>
      </c>
      <c r="E2069">
        <v>161.59729003906301</v>
      </c>
      <c r="F2069">
        <v>271.53726196289102</v>
      </c>
      <c r="G2069">
        <v>4</v>
      </c>
      <c r="H2069">
        <v>268.59786987304699</v>
      </c>
      <c r="I2069">
        <v>267.24011230468801</v>
      </c>
      <c r="J2069">
        <v>3</v>
      </c>
    </row>
    <row r="2070" spans="1:10">
      <c r="A2070" s="1">
        <v>45412.564982534699</v>
      </c>
      <c r="B2070">
        <v>491</v>
      </c>
      <c r="C2070">
        <v>2081.4070000000002</v>
      </c>
      <c r="D2070">
        <v>0</v>
      </c>
      <c r="E2070">
        <v>161.53228759765599</v>
      </c>
      <c r="F2070">
        <v>271.42758178710898</v>
      </c>
      <c r="G2070">
        <v>4</v>
      </c>
      <c r="H2070">
        <v>268.56414794921898</v>
      </c>
      <c r="I2070">
        <v>267.206298828125</v>
      </c>
      <c r="J2070">
        <v>3</v>
      </c>
    </row>
    <row r="2071" spans="1:10">
      <c r="A2071" s="1">
        <v>45412.5649942245</v>
      </c>
      <c r="B2071">
        <v>501</v>
      </c>
      <c r="C2071">
        <v>2082.4169999999999</v>
      </c>
      <c r="D2071">
        <v>0</v>
      </c>
      <c r="E2071">
        <v>161.54632568359401</v>
      </c>
      <c r="F2071">
        <v>271.45126342773398</v>
      </c>
      <c r="G2071">
        <v>4</v>
      </c>
      <c r="H2071">
        <v>268.56994628906301</v>
      </c>
      <c r="I2071">
        <v>267.21212768554699</v>
      </c>
      <c r="J2071">
        <v>3</v>
      </c>
    </row>
    <row r="2072" spans="1:10">
      <c r="A2072" s="1">
        <v>45412.565005949102</v>
      </c>
      <c r="B2072">
        <v>514</v>
      </c>
      <c r="C2072">
        <v>2083.4299999999998</v>
      </c>
      <c r="D2072">
        <v>0</v>
      </c>
      <c r="E2072">
        <v>161.50222778320301</v>
      </c>
      <c r="F2072">
        <v>271.37686157226602</v>
      </c>
      <c r="G2072">
        <v>4</v>
      </c>
      <c r="H2072">
        <v>268.61145019531301</v>
      </c>
      <c r="I2072">
        <v>267.25372314453102</v>
      </c>
      <c r="J2072">
        <v>3</v>
      </c>
    </row>
    <row r="2073" spans="1:10">
      <c r="A2073" s="1">
        <v>45412.565017523099</v>
      </c>
      <c r="B2073">
        <v>514</v>
      </c>
      <c r="C2073">
        <v>2084.4299999999998</v>
      </c>
      <c r="D2073">
        <v>0</v>
      </c>
      <c r="E2073">
        <v>161.53869628906301</v>
      </c>
      <c r="F2073">
        <v>271.43838500976602</v>
      </c>
      <c r="G2073">
        <v>4</v>
      </c>
      <c r="H2073">
        <v>268.51867675781301</v>
      </c>
      <c r="I2073">
        <v>267.16073608398398</v>
      </c>
      <c r="J2073">
        <v>3</v>
      </c>
    </row>
    <row r="2074" spans="1:10">
      <c r="A2074" s="1">
        <v>45412.565029097197</v>
      </c>
      <c r="B2074">
        <v>514</v>
      </c>
      <c r="C2074">
        <v>2085.4299999999998</v>
      </c>
      <c r="D2074">
        <v>0</v>
      </c>
      <c r="E2074">
        <v>161.53274536132801</v>
      </c>
      <c r="F2074">
        <v>271.42834472656301</v>
      </c>
      <c r="G2074">
        <v>4</v>
      </c>
      <c r="H2074">
        <v>268.59451293945301</v>
      </c>
      <c r="I2074">
        <v>267.23675537109398</v>
      </c>
      <c r="J2074">
        <v>3</v>
      </c>
    </row>
    <row r="2075" spans="1:10">
      <c r="A2075" s="1">
        <v>45412.565040671303</v>
      </c>
      <c r="B2075">
        <v>514</v>
      </c>
      <c r="C2075">
        <v>2086.4299999999998</v>
      </c>
      <c r="D2075">
        <v>0</v>
      </c>
      <c r="E2075">
        <v>161.56143188476599</v>
      </c>
      <c r="F2075">
        <v>271.47674560546898</v>
      </c>
      <c r="G2075">
        <v>4</v>
      </c>
      <c r="H2075">
        <v>268.58306884765602</v>
      </c>
      <c r="I2075">
        <v>267.22528076171898</v>
      </c>
      <c r="J2075">
        <v>3</v>
      </c>
    </row>
    <row r="2076" spans="1:10">
      <c r="A2076" s="1">
        <v>45412.565052303202</v>
      </c>
      <c r="B2076">
        <v>519</v>
      </c>
      <c r="C2076">
        <v>2087.4349999999999</v>
      </c>
      <c r="D2076">
        <v>0</v>
      </c>
      <c r="E2076">
        <v>161.54464721679699</v>
      </c>
      <c r="F2076">
        <v>271.44842529296898</v>
      </c>
      <c r="G2076">
        <v>4</v>
      </c>
      <c r="H2076">
        <v>268.61373901367199</v>
      </c>
      <c r="I2076">
        <v>267.25601196289102</v>
      </c>
      <c r="J2076">
        <v>3</v>
      </c>
    </row>
    <row r="2077" spans="1:10">
      <c r="A2077" s="1">
        <v>45412.565064004601</v>
      </c>
      <c r="B2077">
        <v>530</v>
      </c>
      <c r="C2077">
        <v>2088.4459999999999</v>
      </c>
      <c r="D2077">
        <v>0</v>
      </c>
      <c r="E2077">
        <v>161.583251953125</v>
      </c>
      <c r="F2077">
        <v>271.51354980468801</v>
      </c>
      <c r="G2077">
        <v>4</v>
      </c>
      <c r="H2077">
        <v>268.53332519531301</v>
      </c>
      <c r="I2077">
        <v>267.17541503906301</v>
      </c>
      <c r="J2077">
        <v>3</v>
      </c>
    </row>
    <row r="2078" spans="1:10">
      <c r="A2078" s="1">
        <v>45412.565075659702</v>
      </c>
      <c r="B2078">
        <v>537</v>
      </c>
      <c r="C2078">
        <v>2089.453</v>
      </c>
      <c r="D2078">
        <v>0</v>
      </c>
      <c r="E2078">
        <v>161.56646728515599</v>
      </c>
      <c r="F2078">
        <v>271.48522949218801</v>
      </c>
      <c r="G2078">
        <v>4</v>
      </c>
      <c r="H2078">
        <v>268.489990234375</v>
      </c>
      <c r="I2078">
        <v>267.13195800781301</v>
      </c>
      <c r="J2078">
        <v>3</v>
      </c>
    </row>
    <row r="2079" spans="1:10">
      <c r="A2079" s="1">
        <v>45412.565087384297</v>
      </c>
      <c r="B2079">
        <v>550</v>
      </c>
      <c r="C2079">
        <v>2090.4659999999999</v>
      </c>
      <c r="D2079">
        <v>0</v>
      </c>
      <c r="E2079">
        <v>161.56265258789099</v>
      </c>
      <c r="F2079">
        <v>271.47882080078102</v>
      </c>
      <c r="G2079">
        <v>4</v>
      </c>
      <c r="H2079">
        <v>268.56491088867199</v>
      </c>
      <c r="I2079">
        <v>267.20706176757801</v>
      </c>
      <c r="J2079">
        <v>3</v>
      </c>
    </row>
    <row r="2080" spans="1:10">
      <c r="A2080" s="1">
        <v>45412.565099016203</v>
      </c>
      <c r="B2080">
        <v>555</v>
      </c>
      <c r="C2080">
        <v>2091.471</v>
      </c>
      <c r="D2080">
        <v>0</v>
      </c>
      <c r="E2080">
        <v>161.50543212890599</v>
      </c>
      <c r="F2080">
        <v>271.38226318359398</v>
      </c>
      <c r="G2080">
        <v>4</v>
      </c>
      <c r="H2080">
        <v>268.49563598632801</v>
      </c>
      <c r="I2080">
        <v>267.13763427734398</v>
      </c>
      <c r="J2080">
        <v>3</v>
      </c>
    </row>
    <row r="2081" spans="1:10">
      <c r="A2081" s="1">
        <v>45412.5651106597</v>
      </c>
      <c r="B2081">
        <v>561</v>
      </c>
      <c r="C2081">
        <v>2092.4769999999999</v>
      </c>
      <c r="D2081">
        <v>0</v>
      </c>
      <c r="E2081">
        <v>161.49932861328099</v>
      </c>
      <c r="F2081">
        <v>271.37197875976602</v>
      </c>
      <c r="G2081">
        <v>4</v>
      </c>
      <c r="H2081">
        <v>268.48068237304699</v>
      </c>
      <c r="I2081">
        <v>267.12265014648398</v>
      </c>
      <c r="J2081">
        <v>3</v>
      </c>
    </row>
    <row r="2082" spans="1:10">
      <c r="A2082" s="1">
        <v>45412.565122256899</v>
      </c>
      <c r="B2082">
        <v>563</v>
      </c>
      <c r="C2082">
        <v>2093.4789999999998</v>
      </c>
      <c r="D2082">
        <v>0</v>
      </c>
      <c r="E2082">
        <v>161.46026611328099</v>
      </c>
      <c r="F2082">
        <v>271.30606079101602</v>
      </c>
      <c r="G2082">
        <v>4</v>
      </c>
      <c r="H2082">
        <v>268.51089477539102</v>
      </c>
      <c r="I2082">
        <v>267.15292358398398</v>
      </c>
      <c r="J2082">
        <v>3</v>
      </c>
    </row>
    <row r="2083" spans="1:10">
      <c r="A2083" s="1">
        <v>45412.565133877302</v>
      </c>
      <c r="B2083">
        <v>567</v>
      </c>
      <c r="C2083">
        <v>2094.4830000000002</v>
      </c>
      <c r="D2083">
        <v>0</v>
      </c>
      <c r="E2083">
        <v>161.55853271484401</v>
      </c>
      <c r="F2083">
        <v>271.47186279296898</v>
      </c>
      <c r="G2083">
        <v>4</v>
      </c>
      <c r="H2083">
        <v>268.55361938476602</v>
      </c>
      <c r="I2083">
        <v>267.19573974609398</v>
      </c>
      <c r="J2083">
        <v>3</v>
      </c>
    </row>
    <row r="2084" spans="1:10">
      <c r="A2084" s="1">
        <v>45412.565145578701</v>
      </c>
      <c r="B2084">
        <v>578</v>
      </c>
      <c r="C2084">
        <v>2095.4940000000001</v>
      </c>
      <c r="D2084">
        <v>0</v>
      </c>
      <c r="E2084">
        <v>161.497802734375</v>
      </c>
      <c r="F2084">
        <v>271.369384765625</v>
      </c>
      <c r="G2084">
        <v>4</v>
      </c>
      <c r="H2084">
        <v>268.49838256835898</v>
      </c>
      <c r="I2084">
        <v>267.140380859375</v>
      </c>
      <c r="J2084">
        <v>3</v>
      </c>
    </row>
    <row r="2085" spans="1:10">
      <c r="A2085" s="1">
        <v>45412.565157210702</v>
      </c>
      <c r="B2085">
        <v>583</v>
      </c>
      <c r="C2085">
        <v>2096.4989999999998</v>
      </c>
      <c r="D2085">
        <v>0</v>
      </c>
      <c r="E2085">
        <v>161.51718139648401</v>
      </c>
      <c r="F2085">
        <v>271.402099609375</v>
      </c>
      <c r="G2085">
        <v>4</v>
      </c>
      <c r="H2085">
        <v>268.49395751953102</v>
      </c>
      <c r="I2085">
        <v>267.13595581054699</v>
      </c>
      <c r="J2085">
        <v>3</v>
      </c>
    </row>
    <row r="2086" spans="1:10">
      <c r="A2086" s="1">
        <v>45412.565168935202</v>
      </c>
      <c r="B2086">
        <v>596</v>
      </c>
      <c r="C2086">
        <v>2097.5120000000002</v>
      </c>
      <c r="D2086">
        <v>0</v>
      </c>
      <c r="E2086">
        <v>161.51229858398401</v>
      </c>
      <c r="F2086">
        <v>271.39385986328102</v>
      </c>
      <c r="G2086">
        <v>4</v>
      </c>
      <c r="H2086">
        <v>268.47946166992199</v>
      </c>
      <c r="I2086">
        <v>267.12139892578102</v>
      </c>
      <c r="J2086">
        <v>3</v>
      </c>
    </row>
    <row r="2087" spans="1:10">
      <c r="A2087" s="1">
        <v>45412.565180671299</v>
      </c>
      <c r="B2087">
        <v>610</v>
      </c>
      <c r="C2087">
        <v>2098.5259999999998</v>
      </c>
      <c r="D2087">
        <v>0</v>
      </c>
      <c r="E2087">
        <v>161.51016235351599</v>
      </c>
      <c r="F2087">
        <v>271.39025878906301</v>
      </c>
      <c r="G2087">
        <v>4</v>
      </c>
      <c r="H2087">
        <v>268.51821899414102</v>
      </c>
      <c r="I2087">
        <v>267.16027832031301</v>
      </c>
      <c r="J2087">
        <v>3</v>
      </c>
    </row>
    <row r="2088" spans="1:10">
      <c r="A2088" s="1">
        <v>45412.565192280097</v>
      </c>
      <c r="B2088">
        <v>613</v>
      </c>
      <c r="C2088">
        <v>2099.529</v>
      </c>
      <c r="D2088">
        <v>0</v>
      </c>
      <c r="E2088">
        <v>161.4892578125</v>
      </c>
      <c r="F2088">
        <v>271.35498046875</v>
      </c>
      <c r="G2088">
        <v>4</v>
      </c>
      <c r="H2088">
        <v>268.55804443359398</v>
      </c>
      <c r="I2088">
        <v>267.2001953125</v>
      </c>
      <c r="J2088">
        <v>3</v>
      </c>
    </row>
    <row r="2089" spans="1:10">
      <c r="A2089" s="1">
        <v>45412.5652040278</v>
      </c>
      <c r="B2089">
        <v>628</v>
      </c>
      <c r="C2089">
        <v>2100.5439999999999</v>
      </c>
      <c r="D2089">
        <v>0</v>
      </c>
      <c r="E2089">
        <v>161.55197143554699</v>
      </c>
      <c r="F2089">
        <v>271.46078491210898</v>
      </c>
      <c r="G2089">
        <v>4</v>
      </c>
      <c r="H2089">
        <v>268.47305297851602</v>
      </c>
      <c r="I2089">
        <v>267.114990234375</v>
      </c>
      <c r="J2089">
        <v>3</v>
      </c>
    </row>
    <row r="2090" spans="1:10">
      <c r="A2090" s="1">
        <v>45412.565215613402</v>
      </c>
      <c r="B2090">
        <v>629</v>
      </c>
      <c r="C2090">
        <v>2101.5450000000001</v>
      </c>
      <c r="D2090">
        <v>0</v>
      </c>
      <c r="E2090">
        <v>161.48040771484401</v>
      </c>
      <c r="F2090">
        <v>271.34002685546898</v>
      </c>
      <c r="G2090">
        <v>4</v>
      </c>
      <c r="H2090">
        <v>268.55163574218801</v>
      </c>
      <c r="I2090">
        <v>267.19375610351602</v>
      </c>
      <c r="J2090">
        <v>3</v>
      </c>
    </row>
    <row r="2091" spans="1:10">
      <c r="A2091" s="1">
        <v>45412.565227199098</v>
      </c>
      <c r="B2091">
        <v>630</v>
      </c>
      <c r="C2091">
        <v>2102.5459999999998</v>
      </c>
      <c r="D2091">
        <v>0</v>
      </c>
      <c r="E2091">
        <v>161.45355224609401</v>
      </c>
      <c r="F2091">
        <v>271.29473876953102</v>
      </c>
      <c r="G2091">
        <v>4</v>
      </c>
      <c r="H2091">
        <v>268.51394653320301</v>
      </c>
      <c r="I2091">
        <v>267.15597534179699</v>
      </c>
      <c r="J2091">
        <v>3</v>
      </c>
    </row>
    <row r="2092" spans="1:10">
      <c r="A2092" s="1">
        <v>45412.565238877301</v>
      </c>
      <c r="B2092">
        <v>639</v>
      </c>
      <c r="C2092">
        <v>2103.5549999999998</v>
      </c>
      <c r="D2092">
        <v>0</v>
      </c>
      <c r="E2092">
        <v>161.52694702148401</v>
      </c>
      <c r="F2092">
        <v>271.41854858398398</v>
      </c>
      <c r="G2092">
        <v>4</v>
      </c>
      <c r="H2092">
        <v>268.46160888671898</v>
      </c>
      <c r="I2092">
        <v>267.103515625</v>
      </c>
      <c r="J2092">
        <v>3</v>
      </c>
    </row>
    <row r="2093" spans="1:10">
      <c r="A2093" s="1">
        <v>45412.565250462998</v>
      </c>
      <c r="B2093">
        <v>640</v>
      </c>
      <c r="C2093">
        <v>2104.556</v>
      </c>
      <c r="D2093">
        <v>0</v>
      </c>
      <c r="E2093">
        <v>161.52328491210901</v>
      </c>
      <c r="F2093">
        <v>271.41238403320301</v>
      </c>
      <c r="G2093">
        <v>4</v>
      </c>
      <c r="H2093">
        <v>268.47793579101602</v>
      </c>
      <c r="I2093">
        <v>267.119873046875</v>
      </c>
      <c r="J2093">
        <v>3</v>
      </c>
    </row>
    <row r="2094" spans="1:10">
      <c r="A2094" s="1">
        <v>45412.565262094897</v>
      </c>
      <c r="B2094">
        <v>645</v>
      </c>
      <c r="C2094">
        <v>2105.5610000000001</v>
      </c>
      <c r="D2094">
        <v>0</v>
      </c>
      <c r="E2094">
        <v>161.55319213867199</v>
      </c>
      <c r="F2094">
        <v>271.46286010742199</v>
      </c>
      <c r="G2094">
        <v>4</v>
      </c>
      <c r="H2094">
        <v>268.44207763671898</v>
      </c>
      <c r="I2094">
        <v>267.08395385742199</v>
      </c>
      <c r="J2094">
        <v>3</v>
      </c>
    </row>
    <row r="2095" spans="1:10">
      <c r="A2095" s="1">
        <v>45412.565273807901</v>
      </c>
      <c r="B2095">
        <v>657</v>
      </c>
      <c r="C2095">
        <v>2106.5729999999999</v>
      </c>
      <c r="D2095">
        <v>0</v>
      </c>
      <c r="E2095">
        <v>161.56784057617199</v>
      </c>
      <c r="F2095">
        <v>271.487548828125</v>
      </c>
      <c r="G2095">
        <v>4</v>
      </c>
      <c r="H2095">
        <v>268.53759765625</v>
      </c>
      <c r="I2095">
        <v>267.1796875</v>
      </c>
      <c r="J2095">
        <v>3</v>
      </c>
    </row>
    <row r="2096" spans="1:10">
      <c r="A2096" s="1">
        <v>45412.565285451397</v>
      </c>
      <c r="B2096">
        <v>663</v>
      </c>
      <c r="C2096">
        <v>2107.5790000000002</v>
      </c>
      <c r="D2096">
        <v>0</v>
      </c>
      <c r="E2096">
        <v>161.52069091796901</v>
      </c>
      <c r="F2096">
        <v>271.40802001953102</v>
      </c>
      <c r="G2096">
        <v>4</v>
      </c>
      <c r="H2096">
        <v>268.44665527343801</v>
      </c>
      <c r="I2096">
        <v>267.08853149414102</v>
      </c>
      <c r="J2096">
        <v>3</v>
      </c>
    </row>
    <row r="2097" spans="1:10">
      <c r="A2097" s="1">
        <v>45412.565297118097</v>
      </c>
      <c r="B2097">
        <v>671</v>
      </c>
      <c r="C2097">
        <v>2108.587</v>
      </c>
      <c r="D2097">
        <v>0</v>
      </c>
      <c r="E2097">
        <v>161.48223876953099</v>
      </c>
      <c r="F2097">
        <v>271.34313964843801</v>
      </c>
      <c r="G2097">
        <v>4</v>
      </c>
      <c r="H2097">
        <v>268.50326538085898</v>
      </c>
      <c r="I2097">
        <v>267.145263671875</v>
      </c>
      <c r="J2097">
        <v>3</v>
      </c>
    </row>
    <row r="2098" spans="1:10">
      <c r="A2098" s="1">
        <v>45412.565308761601</v>
      </c>
      <c r="B2098">
        <v>677</v>
      </c>
      <c r="C2098">
        <v>2109.5929999999998</v>
      </c>
      <c r="D2098">
        <v>0</v>
      </c>
      <c r="E2098">
        <v>161.53045654296901</v>
      </c>
      <c r="F2098">
        <v>271.42449951171898</v>
      </c>
      <c r="G2098">
        <v>4</v>
      </c>
      <c r="H2098">
        <v>268.505859375</v>
      </c>
      <c r="I2098">
        <v>267.14788818359398</v>
      </c>
      <c r="J2098">
        <v>3</v>
      </c>
    </row>
    <row r="2099" spans="1:10">
      <c r="A2099" s="1">
        <v>45412.565320370399</v>
      </c>
      <c r="B2099">
        <v>680</v>
      </c>
      <c r="C2099">
        <v>2110.596</v>
      </c>
      <c r="D2099">
        <v>0</v>
      </c>
      <c r="E2099">
        <v>161.50588989257801</v>
      </c>
      <c r="F2099">
        <v>271.38302612304699</v>
      </c>
      <c r="G2099">
        <v>4</v>
      </c>
      <c r="H2099">
        <v>268.40927124023398</v>
      </c>
      <c r="I2099">
        <v>267.05105590820301</v>
      </c>
      <c r="J2099">
        <v>3</v>
      </c>
    </row>
    <row r="2100" spans="1:10">
      <c r="A2100" s="1">
        <v>45412.565332036997</v>
      </c>
      <c r="B2100">
        <v>688</v>
      </c>
      <c r="C2100">
        <v>2111.6039999999998</v>
      </c>
      <c r="D2100">
        <v>0</v>
      </c>
      <c r="E2100">
        <v>161.44958496093801</v>
      </c>
      <c r="F2100">
        <v>271.28802490234398</v>
      </c>
      <c r="G2100">
        <v>4</v>
      </c>
      <c r="H2100">
        <v>268.42971801757801</v>
      </c>
      <c r="I2100">
        <v>267.07156372070301</v>
      </c>
      <c r="J2100">
        <v>3</v>
      </c>
    </row>
    <row r="2101" spans="1:10">
      <c r="A2101" s="1">
        <v>45412.565343657399</v>
      </c>
      <c r="B2101">
        <v>692</v>
      </c>
      <c r="C2101">
        <v>2112.6080000000002</v>
      </c>
      <c r="D2101">
        <v>0</v>
      </c>
      <c r="E2101">
        <v>161.48117065429699</v>
      </c>
      <c r="F2101">
        <v>271.34133911132801</v>
      </c>
      <c r="G2101">
        <v>4</v>
      </c>
      <c r="H2101">
        <v>268.51730346679699</v>
      </c>
      <c r="I2101">
        <v>267.15933227539102</v>
      </c>
      <c r="J2101">
        <v>3</v>
      </c>
    </row>
    <row r="2102" spans="1:10">
      <c r="A2102" s="1">
        <v>45412.565355335602</v>
      </c>
      <c r="B2102">
        <v>701</v>
      </c>
      <c r="C2102">
        <v>2113.6170000000002</v>
      </c>
      <c r="D2102">
        <v>0</v>
      </c>
      <c r="E2102">
        <v>161.51336669921901</v>
      </c>
      <c r="F2102">
        <v>271.39566040039102</v>
      </c>
      <c r="G2102">
        <v>4</v>
      </c>
      <c r="H2102">
        <v>268.45901489257801</v>
      </c>
      <c r="I2102">
        <v>267.10092163085898</v>
      </c>
      <c r="J2102">
        <v>3</v>
      </c>
    </row>
    <row r="2103" spans="1:10">
      <c r="A2103" s="1">
        <v>45412.5653670139</v>
      </c>
      <c r="B2103">
        <v>710</v>
      </c>
      <c r="C2103">
        <v>2114.6260000000002</v>
      </c>
      <c r="D2103">
        <v>0</v>
      </c>
      <c r="E2103">
        <v>161.52511596679699</v>
      </c>
      <c r="F2103">
        <v>271.41546630859398</v>
      </c>
      <c r="G2103">
        <v>4</v>
      </c>
      <c r="H2103">
        <v>268.49380493164102</v>
      </c>
      <c r="I2103">
        <v>267.13580322265602</v>
      </c>
      <c r="J2103">
        <v>3</v>
      </c>
    </row>
    <row r="2104" spans="1:10">
      <c r="A2104" s="1">
        <v>45412.565378749998</v>
      </c>
      <c r="B2104">
        <v>724</v>
      </c>
      <c r="C2104">
        <v>2115.64</v>
      </c>
      <c r="D2104">
        <v>0</v>
      </c>
      <c r="E2104">
        <v>161.48544311523401</v>
      </c>
      <c r="F2104">
        <v>271.34854125976602</v>
      </c>
      <c r="G2104">
        <v>4</v>
      </c>
      <c r="H2104">
        <v>268.42575073242199</v>
      </c>
      <c r="I2104">
        <v>267.06756591796898</v>
      </c>
      <c r="J2104">
        <v>3</v>
      </c>
    </row>
    <row r="2105" spans="1:10">
      <c r="A2105" s="1">
        <v>45412.565390451397</v>
      </c>
      <c r="B2105">
        <v>735</v>
      </c>
      <c r="C2105">
        <v>2116.6509999999998</v>
      </c>
      <c r="D2105">
        <v>0</v>
      </c>
      <c r="E2105">
        <v>161.42272949218801</v>
      </c>
      <c r="F2105">
        <v>271.24273681640602</v>
      </c>
      <c r="G2105">
        <v>4</v>
      </c>
      <c r="H2105">
        <v>268.4326171875</v>
      </c>
      <c r="I2105">
        <v>267.074462890625</v>
      </c>
      <c r="J2105">
        <v>3</v>
      </c>
    </row>
    <row r="2106" spans="1:10">
      <c r="A2106" s="1">
        <v>45412.565402071799</v>
      </c>
      <c r="B2106">
        <v>739</v>
      </c>
      <c r="C2106">
        <v>2117.6550000000002</v>
      </c>
      <c r="D2106">
        <v>0</v>
      </c>
      <c r="E2106">
        <v>161.48513793945301</v>
      </c>
      <c r="F2106">
        <v>271.34802246093801</v>
      </c>
      <c r="G2106">
        <v>4</v>
      </c>
      <c r="H2106">
        <v>268.51623535156301</v>
      </c>
      <c r="I2106">
        <v>267.15826416015602</v>
      </c>
      <c r="J2106">
        <v>3</v>
      </c>
    </row>
    <row r="2107" spans="1:10">
      <c r="A2107" s="1">
        <v>45412.565413645803</v>
      </c>
      <c r="B2107">
        <v>739</v>
      </c>
      <c r="C2107">
        <v>2118.6550000000002</v>
      </c>
      <c r="D2107">
        <v>0</v>
      </c>
      <c r="E2107">
        <v>161.45065307617199</v>
      </c>
      <c r="F2107">
        <v>271.28982543945301</v>
      </c>
      <c r="G2107">
        <v>4</v>
      </c>
      <c r="H2107">
        <v>268.46374511718801</v>
      </c>
      <c r="I2107">
        <v>267.10565185546898</v>
      </c>
      <c r="J2107">
        <v>3</v>
      </c>
    </row>
    <row r="2108" spans="1:10">
      <c r="A2108" s="1">
        <v>45412.565425254601</v>
      </c>
      <c r="B2108">
        <v>742</v>
      </c>
      <c r="C2108">
        <v>2119.6579999999999</v>
      </c>
      <c r="D2108">
        <v>0</v>
      </c>
      <c r="E2108">
        <v>161.48391723632801</v>
      </c>
      <c r="F2108">
        <v>271.345947265625</v>
      </c>
      <c r="G2108">
        <v>4</v>
      </c>
      <c r="H2108">
        <v>268.49517822265602</v>
      </c>
      <c r="I2108">
        <v>267.13717651367199</v>
      </c>
      <c r="J2108">
        <v>3</v>
      </c>
    </row>
    <row r="2109" spans="1:10">
      <c r="A2109" s="1">
        <v>45412.565436944402</v>
      </c>
      <c r="B2109">
        <v>752</v>
      </c>
      <c r="C2109">
        <v>2120.6680000000001</v>
      </c>
      <c r="D2109">
        <v>0</v>
      </c>
      <c r="E2109">
        <v>161.492919921875</v>
      </c>
      <c r="F2109">
        <v>271.36114501953102</v>
      </c>
      <c r="G2109">
        <v>4</v>
      </c>
      <c r="H2109">
        <v>268.41415405273398</v>
      </c>
      <c r="I2109">
        <v>267.05593872070301</v>
      </c>
      <c r="J2109">
        <v>3</v>
      </c>
    </row>
    <row r="2110" spans="1:10">
      <c r="A2110" s="1">
        <v>45412.565448657399</v>
      </c>
      <c r="B2110">
        <v>764</v>
      </c>
      <c r="C2110">
        <v>2121.6799999999998</v>
      </c>
      <c r="D2110">
        <v>0</v>
      </c>
      <c r="E2110">
        <v>161.46728515625</v>
      </c>
      <c r="F2110">
        <v>271.31790161132801</v>
      </c>
      <c r="G2110">
        <v>4</v>
      </c>
      <c r="H2110">
        <v>268.44665527343801</v>
      </c>
      <c r="I2110">
        <v>267.08853149414102</v>
      </c>
      <c r="J2110">
        <v>3</v>
      </c>
    </row>
    <row r="2111" spans="1:10">
      <c r="A2111" s="1">
        <v>45412.565460300902</v>
      </c>
      <c r="B2111">
        <v>770</v>
      </c>
      <c r="C2111">
        <v>2122.6860000000001</v>
      </c>
      <c r="D2111">
        <v>0</v>
      </c>
      <c r="E2111">
        <v>161.45034790039099</v>
      </c>
      <c r="F2111">
        <v>271.289306640625</v>
      </c>
      <c r="G2111">
        <v>4</v>
      </c>
      <c r="H2111">
        <v>268.43307495117199</v>
      </c>
      <c r="I2111">
        <v>267.07492065429699</v>
      </c>
      <c r="J2111">
        <v>3</v>
      </c>
    </row>
    <row r="2112" spans="1:10">
      <c r="A2112" s="1">
        <v>45412.5654719097</v>
      </c>
      <c r="B2112">
        <v>773</v>
      </c>
      <c r="C2112">
        <v>2123.6889999999999</v>
      </c>
      <c r="D2112">
        <v>0</v>
      </c>
      <c r="E2112">
        <v>161.47781372070301</v>
      </c>
      <c r="F2112">
        <v>271.33566284179699</v>
      </c>
      <c r="G2112">
        <v>4</v>
      </c>
      <c r="H2112">
        <v>268.47229003906301</v>
      </c>
      <c r="I2112">
        <v>267.11422729492199</v>
      </c>
      <c r="J2112">
        <v>3</v>
      </c>
    </row>
    <row r="2113" spans="1:10">
      <c r="A2113" s="1">
        <v>45412.565483587998</v>
      </c>
      <c r="B2113">
        <v>782</v>
      </c>
      <c r="C2113">
        <v>2124.6979999999999</v>
      </c>
      <c r="D2113">
        <v>0</v>
      </c>
      <c r="E2113">
        <v>161.46636962890599</v>
      </c>
      <c r="F2113">
        <v>271.31634521484398</v>
      </c>
      <c r="G2113">
        <v>4</v>
      </c>
      <c r="H2113">
        <v>268.399658203125</v>
      </c>
      <c r="I2113">
        <v>267.04141235351602</v>
      </c>
      <c r="J2113">
        <v>3</v>
      </c>
    </row>
    <row r="2114" spans="1:10">
      <c r="A2114" s="1">
        <v>45412.565495196803</v>
      </c>
      <c r="B2114">
        <v>785</v>
      </c>
      <c r="C2114">
        <v>2125.701</v>
      </c>
      <c r="D2114">
        <v>0</v>
      </c>
      <c r="E2114">
        <v>161.478271484375</v>
      </c>
      <c r="F2114">
        <v>271.33642578125</v>
      </c>
      <c r="G2114">
        <v>4</v>
      </c>
      <c r="H2114">
        <v>268.46099853515602</v>
      </c>
      <c r="I2114">
        <v>267.10290527343801</v>
      </c>
      <c r="J2114">
        <v>3</v>
      </c>
    </row>
    <row r="2115" spans="1:10">
      <c r="A2115" s="1">
        <v>45412.565506782397</v>
      </c>
      <c r="B2115">
        <v>786</v>
      </c>
      <c r="C2115">
        <v>2126.7020000000002</v>
      </c>
      <c r="D2115">
        <v>0</v>
      </c>
      <c r="E2115">
        <v>161.46347045898401</v>
      </c>
      <c r="F2115">
        <v>271.31146240234398</v>
      </c>
      <c r="G2115">
        <v>4</v>
      </c>
      <c r="H2115">
        <v>268.38027954101602</v>
      </c>
      <c r="I2115">
        <v>267.02200317382801</v>
      </c>
      <c r="J2115">
        <v>3</v>
      </c>
    </row>
    <row r="2116" spans="1:10">
      <c r="A2116" s="1">
        <v>45412.565518495401</v>
      </c>
      <c r="B2116">
        <v>798</v>
      </c>
      <c r="C2116">
        <v>2127.7139999999999</v>
      </c>
      <c r="D2116">
        <v>0</v>
      </c>
      <c r="E2116">
        <v>161.47018432617199</v>
      </c>
      <c r="F2116">
        <v>271.32278442382801</v>
      </c>
      <c r="G2116">
        <v>4</v>
      </c>
      <c r="H2116">
        <v>268.38729858398398</v>
      </c>
      <c r="I2116">
        <v>267.02902221679699</v>
      </c>
      <c r="J2116">
        <v>3</v>
      </c>
    </row>
    <row r="2117" spans="1:10">
      <c r="A2117" s="1">
        <v>45412.565530069398</v>
      </c>
      <c r="B2117">
        <v>798</v>
      </c>
      <c r="C2117">
        <v>2128.7139999999999</v>
      </c>
      <c r="D2117">
        <v>0</v>
      </c>
      <c r="E2117">
        <v>161.46377563476599</v>
      </c>
      <c r="F2117">
        <v>271.31198120117199</v>
      </c>
      <c r="G2117">
        <v>4</v>
      </c>
      <c r="H2117">
        <v>268.46176147460898</v>
      </c>
      <c r="I2117">
        <v>267.10366821289102</v>
      </c>
      <c r="J2117">
        <v>3</v>
      </c>
    </row>
    <row r="2118" spans="1:10">
      <c r="A2118" s="1">
        <v>45412.5655416667</v>
      </c>
      <c r="B2118">
        <v>800</v>
      </c>
      <c r="C2118">
        <v>2129.7159999999999</v>
      </c>
      <c r="D2118">
        <v>0</v>
      </c>
      <c r="E2118">
        <v>161.47033691406301</v>
      </c>
      <c r="F2118">
        <v>271.32305908203102</v>
      </c>
      <c r="G2118">
        <v>4</v>
      </c>
      <c r="H2118">
        <v>268.41567993164102</v>
      </c>
      <c r="I2118">
        <v>267.05746459960898</v>
      </c>
      <c r="J2118">
        <v>3</v>
      </c>
    </row>
    <row r="2119" spans="1:10">
      <c r="A2119" s="1">
        <v>45412.565553368098</v>
      </c>
      <c r="B2119">
        <v>811</v>
      </c>
      <c r="C2119">
        <v>2130.7269999999999</v>
      </c>
      <c r="D2119">
        <v>0</v>
      </c>
      <c r="E2119">
        <v>161.49719238281301</v>
      </c>
      <c r="F2119">
        <v>271.36834716796898</v>
      </c>
      <c r="G2119">
        <v>4</v>
      </c>
      <c r="H2119">
        <v>268.36944580078102</v>
      </c>
      <c r="I2119">
        <v>267.01113891601602</v>
      </c>
      <c r="J2119">
        <v>3</v>
      </c>
    </row>
    <row r="2120" spans="1:10">
      <c r="A2120" s="1">
        <v>45412.565564988399</v>
      </c>
      <c r="B2120">
        <v>815</v>
      </c>
      <c r="C2120">
        <v>2131.7310000000002</v>
      </c>
      <c r="D2120">
        <v>0</v>
      </c>
      <c r="E2120">
        <v>161.42257690429699</v>
      </c>
      <c r="F2120">
        <v>271.24246215820301</v>
      </c>
      <c r="G2120">
        <v>4</v>
      </c>
      <c r="H2120">
        <v>268.29818725585898</v>
      </c>
      <c r="I2120">
        <v>266.939697265625</v>
      </c>
      <c r="J2120">
        <v>3</v>
      </c>
    </row>
    <row r="2121" spans="1:10">
      <c r="A2121" s="1">
        <v>45412.565576631903</v>
      </c>
      <c r="B2121">
        <v>821</v>
      </c>
      <c r="C2121">
        <v>2132.7370000000001</v>
      </c>
      <c r="D2121">
        <v>0</v>
      </c>
      <c r="E2121">
        <v>161.46591186523401</v>
      </c>
      <c r="F2121">
        <v>271.31558227539102</v>
      </c>
      <c r="G2121">
        <v>4</v>
      </c>
      <c r="H2121">
        <v>268.37585449218801</v>
      </c>
      <c r="I2121">
        <v>267.01754760742199</v>
      </c>
      <c r="J2121">
        <v>3</v>
      </c>
    </row>
    <row r="2122" spans="1:10">
      <c r="A2122" s="1">
        <v>45412.565588275502</v>
      </c>
      <c r="B2122">
        <v>827</v>
      </c>
      <c r="C2122">
        <v>2133.7429999999999</v>
      </c>
      <c r="D2122">
        <v>0</v>
      </c>
      <c r="E2122">
        <v>161.51123046875</v>
      </c>
      <c r="F2122">
        <v>271.39205932617199</v>
      </c>
      <c r="G2122">
        <v>4</v>
      </c>
      <c r="H2122">
        <v>268.41064453125</v>
      </c>
      <c r="I2122">
        <v>267.05242919921898</v>
      </c>
      <c r="J2122">
        <v>3</v>
      </c>
    </row>
    <row r="2123" spans="1:10">
      <c r="A2123" s="1">
        <v>45412.565599849499</v>
      </c>
      <c r="B2123">
        <v>827</v>
      </c>
      <c r="C2123">
        <v>2134.7429999999999</v>
      </c>
      <c r="D2123">
        <v>0</v>
      </c>
      <c r="E2123">
        <v>161.46102905273401</v>
      </c>
      <c r="F2123">
        <v>271.30734252929699</v>
      </c>
      <c r="G2123">
        <v>4</v>
      </c>
      <c r="H2123">
        <v>268.38760375976602</v>
      </c>
      <c r="I2123">
        <v>267.02932739257801</v>
      </c>
      <c r="J2123">
        <v>3</v>
      </c>
    </row>
    <row r="2124" spans="1:10">
      <c r="A2124" s="1">
        <v>45412.565611493097</v>
      </c>
      <c r="B2124">
        <v>833</v>
      </c>
      <c r="C2124">
        <v>2135.7489999999998</v>
      </c>
      <c r="D2124">
        <v>0</v>
      </c>
      <c r="E2124">
        <v>161.53259277343801</v>
      </c>
      <c r="F2124">
        <v>271.42810058593801</v>
      </c>
      <c r="G2124">
        <v>4</v>
      </c>
      <c r="H2124">
        <v>268.433837890625</v>
      </c>
      <c r="I2124">
        <v>267.07568359375</v>
      </c>
      <c r="J2124">
        <v>3</v>
      </c>
    </row>
    <row r="2125" spans="1:10">
      <c r="A2125" s="1">
        <v>45412.565623194401</v>
      </c>
      <c r="B2125">
        <v>844</v>
      </c>
      <c r="C2125">
        <v>2136.7600000000002</v>
      </c>
      <c r="D2125">
        <v>0</v>
      </c>
      <c r="E2125">
        <v>161.45904541015599</v>
      </c>
      <c r="F2125">
        <v>271.30398559570301</v>
      </c>
      <c r="G2125">
        <v>4</v>
      </c>
      <c r="H2125">
        <v>268.29849243164102</v>
      </c>
      <c r="I2125">
        <v>266.94000244140602</v>
      </c>
      <c r="J2125">
        <v>3</v>
      </c>
    </row>
    <row r="2126" spans="1:10">
      <c r="A2126" s="1">
        <v>45412.565634838</v>
      </c>
      <c r="B2126">
        <v>850</v>
      </c>
      <c r="C2126">
        <v>2137.7660000000001</v>
      </c>
      <c r="D2126">
        <v>0</v>
      </c>
      <c r="E2126">
        <v>161.45294189453099</v>
      </c>
      <c r="F2126">
        <v>271.293701171875</v>
      </c>
      <c r="G2126">
        <v>4</v>
      </c>
      <c r="H2126">
        <v>268.36318969726602</v>
      </c>
      <c r="I2126">
        <v>267.00485229492199</v>
      </c>
      <c r="J2126">
        <v>3</v>
      </c>
    </row>
    <row r="2127" spans="1:10">
      <c r="A2127" s="1">
        <v>45412.565646493102</v>
      </c>
      <c r="B2127">
        <v>857</v>
      </c>
      <c r="C2127">
        <v>2138.7730000000001</v>
      </c>
      <c r="D2127">
        <v>0</v>
      </c>
      <c r="E2127">
        <v>161.44454956054699</v>
      </c>
      <c r="F2127">
        <v>271.279541015625</v>
      </c>
      <c r="G2127">
        <v>4</v>
      </c>
      <c r="H2127">
        <v>268.399658203125</v>
      </c>
      <c r="I2127">
        <v>267.04141235351602</v>
      </c>
      <c r="J2127">
        <v>3</v>
      </c>
    </row>
    <row r="2128" spans="1:10">
      <c r="A2128" s="1">
        <v>45412.565658078704</v>
      </c>
      <c r="B2128">
        <v>858</v>
      </c>
      <c r="C2128">
        <v>2139.7739999999999</v>
      </c>
      <c r="D2128">
        <v>0</v>
      </c>
      <c r="E2128">
        <v>161.44989013671901</v>
      </c>
      <c r="F2128">
        <v>271.28854370117199</v>
      </c>
      <c r="G2128">
        <v>4</v>
      </c>
      <c r="H2128">
        <v>268.38699340820301</v>
      </c>
      <c r="I2128">
        <v>267.02871704101602</v>
      </c>
      <c r="J2128">
        <v>3</v>
      </c>
    </row>
    <row r="2129" spans="1:10">
      <c r="A2129" s="1">
        <v>45412.565669710602</v>
      </c>
      <c r="B2129">
        <v>863</v>
      </c>
      <c r="C2129">
        <v>2140.779</v>
      </c>
      <c r="D2129">
        <v>0</v>
      </c>
      <c r="E2129">
        <v>161.42196655273401</v>
      </c>
      <c r="F2129">
        <v>271.24142456054699</v>
      </c>
      <c r="G2129">
        <v>4</v>
      </c>
      <c r="H2129">
        <v>268.292236328125</v>
      </c>
      <c r="I2129">
        <v>266.93374633789102</v>
      </c>
      <c r="J2129">
        <v>3</v>
      </c>
    </row>
    <row r="2130" spans="1:10">
      <c r="A2130" s="1">
        <v>45412.565681435197</v>
      </c>
      <c r="B2130">
        <v>876</v>
      </c>
      <c r="C2130">
        <v>2141.7919999999999</v>
      </c>
      <c r="D2130">
        <v>0</v>
      </c>
      <c r="E2130">
        <v>161.42318725585901</v>
      </c>
      <c r="F2130">
        <v>271.24349975585898</v>
      </c>
      <c r="G2130">
        <v>4</v>
      </c>
      <c r="H2130">
        <v>268.30322265625</v>
      </c>
      <c r="I2130">
        <v>266.94476318359398</v>
      </c>
      <c r="J2130">
        <v>3</v>
      </c>
    </row>
    <row r="2131" spans="1:10">
      <c r="A2131" s="1">
        <v>45412.565693159697</v>
      </c>
      <c r="B2131">
        <v>889</v>
      </c>
      <c r="C2131">
        <v>2142.8049999999998</v>
      </c>
      <c r="D2131">
        <v>0</v>
      </c>
      <c r="E2131">
        <v>161.45797729492199</v>
      </c>
      <c r="F2131">
        <v>271.30218505859398</v>
      </c>
      <c r="G2131">
        <v>4</v>
      </c>
      <c r="H2131">
        <v>268.35510253906301</v>
      </c>
      <c r="I2131">
        <v>266.99676513671898</v>
      </c>
      <c r="J2131">
        <v>3</v>
      </c>
    </row>
    <row r="2132" spans="1:10">
      <c r="A2132" s="1">
        <v>45412.565704791697</v>
      </c>
      <c r="B2132">
        <v>894</v>
      </c>
      <c r="C2132">
        <v>2143.81</v>
      </c>
      <c r="D2132">
        <v>0</v>
      </c>
      <c r="E2132">
        <v>161.40106201171901</v>
      </c>
      <c r="F2132">
        <v>271.20617675781301</v>
      </c>
      <c r="G2132">
        <v>4</v>
      </c>
      <c r="H2132">
        <v>268.32122802734398</v>
      </c>
      <c r="I2132">
        <v>266.96279907226602</v>
      </c>
      <c r="J2132">
        <v>3</v>
      </c>
    </row>
    <row r="2133" spans="1:10">
      <c r="A2133" s="1">
        <v>45412.565716400502</v>
      </c>
      <c r="B2133">
        <v>897</v>
      </c>
      <c r="C2133">
        <v>2144.8130000000001</v>
      </c>
      <c r="D2133">
        <v>0</v>
      </c>
      <c r="E2133">
        <v>161.43829345703099</v>
      </c>
      <c r="F2133">
        <v>271.26898193359398</v>
      </c>
      <c r="G2133">
        <v>4</v>
      </c>
      <c r="H2133">
        <v>268.2666015625</v>
      </c>
      <c r="I2133">
        <v>266.90805053710898</v>
      </c>
      <c r="J2133">
        <v>3</v>
      </c>
    </row>
    <row r="2134" spans="1:10">
      <c r="A2134" s="1">
        <v>45412.565728101901</v>
      </c>
      <c r="B2134">
        <v>908</v>
      </c>
      <c r="C2134">
        <v>2145.8240000000001</v>
      </c>
      <c r="D2134">
        <v>0</v>
      </c>
      <c r="E2134">
        <v>161.43814086914099</v>
      </c>
      <c r="F2134">
        <v>271.26873779296898</v>
      </c>
      <c r="G2134">
        <v>4</v>
      </c>
      <c r="H2134">
        <v>268.28063964843801</v>
      </c>
      <c r="I2134">
        <v>266.922119140625</v>
      </c>
      <c r="J2134">
        <v>3</v>
      </c>
    </row>
    <row r="2135" spans="1:10">
      <c r="A2135" s="1">
        <v>45412.565739745398</v>
      </c>
      <c r="B2135">
        <v>914</v>
      </c>
      <c r="C2135">
        <v>2146.83</v>
      </c>
      <c r="D2135">
        <v>0</v>
      </c>
      <c r="E2135">
        <v>161.37390136718801</v>
      </c>
      <c r="F2135">
        <v>271.16033935546898</v>
      </c>
      <c r="G2135">
        <v>4</v>
      </c>
      <c r="H2135">
        <v>268.29284667968801</v>
      </c>
      <c r="I2135">
        <v>266.93435668945301</v>
      </c>
      <c r="J2135">
        <v>3</v>
      </c>
    </row>
    <row r="2136" spans="1:10">
      <c r="A2136" s="1">
        <v>45412.5657514005</v>
      </c>
      <c r="B2136">
        <v>921</v>
      </c>
      <c r="C2136">
        <v>2147.837</v>
      </c>
      <c r="D2136">
        <v>0</v>
      </c>
      <c r="E2136">
        <v>161.46560668945301</v>
      </c>
      <c r="F2136">
        <v>271.31506347656301</v>
      </c>
      <c r="G2136">
        <v>4</v>
      </c>
      <c r="H2136">
        <v>268.32962036132801</v>
      </c>
      <c r="I2136">
        <v>266.97122192382801</v>
      </c>
      <c r="J2136">
        <v>3</v>
      </c>
    </row>
    <row r="2137" spans="1:10">
      <c r="A2137" s="1">
        <v>45412.565763078703</v>
      </c>
      <c r="B2137">
        <v>930</v>
      </c>
      <c r="C2137">
        <v>2148.846</v>
      </c>
      <c r="D2137">
        <v>0</v>
      </c>
      <c r="E2137">
        <v>161.49139404296901</v>
      </c>
      <c r="F2137">
        <v>271.35858154296898</v>
      </c>
      <c r="G2137">
        <v>4</v>
      </c>
      <c r="H2137">
        <v>268.35998535156301</v>
      </c>
      <c r="I2137">
        <v>267.00164794921898</v>
      </c>
      <c r="J2137">
        <v>3</v>
      </c>
    </row>
    <row r="2138" spans="1:10">
      <c r="A2138" s="1">
        <v>45412.565774722199</v>
      </c>
      <c r="B2138">
        <v>936</v>
      </c>
      <c r="C2138">
        <v>2149.8519999999999</v>
      </c>
      <c r="D2138">
        <v>0</v>
      </c>
      <c r="E2138">
        <v>161.46743774414099</v>
      </c>
      <c r="F2138">
        <v>271.31814575195301</v>
      </c>
      <c r="G2138">
        <v>4</v>
      </c>
      <c r="H2138">
        <v>268.34365844726602</v>
      </c>
      <c r="I2138">
        <v>266.98529052734398</v>
      </c>
      <c r="J2138">
        <v>3</v>
      </c>
    </row>
    <row r="2139" spans="1:10">
      <c r="A2139" s="1">
        <v>45412.565786365703</v>
      </c>
      <c r="B2139">
        <v>942</v>
      </c>
      <c r="C2139">
        <v>2150.8580000000002</v>
      </c>
      <c r="D2139">
        <v>0</v>
      </c>
      <c r="E2139">
        <v>161.49749755859401</v>
      </c>
      <c r="F2139">
        <v>271.36886596679699</v>
      </c>
      <c r="G2139">
        <v>4</v>
      </c>
      <c r="H2139">
        <v>268.23394775390602</v>
      </c>
      <c r="I2139">
        <v>266.87530517578102</v>
      </c>
      <c r="J2139">
        <v>3</v>
      </c>
    </row>
    <row r="2140" spans="1:10">
      <c r="A2140" s="1">
        <v>45412.565798101903</v>
      </c>
      <c r="B2140">
        <v>956</v>
      </c>
      <c r="C2140">
        <v>2151.8719999999998</v>
      </c>
      <c r="D2140">
        <v>0</v>
      </c>
      <c r="E2140">
        <v>161.45278930664099</v>
      </c>
      <c r="F2140">
        <v>271.29342651367199</v>
      </c>
      <c r="G2140">
        <v>4</v>
      </c>
      <c r="H2140">
        <v>268.25836181640602</v>
      </c>
      <c r="I2140">
        <v>266.89978027343801</v>
      </c>
      <c r="J2140">
        <v>3</v>
      </c>
    </row>
    <row r="2141" spans="1:10">
      <c r="A2141" s="1">
        <v>45412.5658096759</v>
      </c>
      <c r="B2141">
        <v>956</v>
      </c>
      <c r="C2141">
        <v>2152.8719999999998</v>
      </c>
      <c r="D2141">
        <v>0</v>
      </c>
      <c r="E2141">
        <v>161.41937255859401</v>
      </c>
      <c r="F2141">
        <v>271.237060546875</v>
      </c>
      <c r="G2141">
        <v>4</v>
      </c>
      <c r="H2141">
        <v>268.23272705078102</v>
      </c>
      <c r="I2141">
        <v>266.87408447265602</v>
      </c>
      <c r="J2141">
        <v>3</v>
      </c>
    </row>
    <row r="2142" spans="1:10">
      <c r="A2142" s="1">
        <v>45412.565821400502</v>
      </c>
      <c r="B2142">
        <v>969</v>
      </c>
      <c r="C2142">
        <v>2153.8850000000002</v>
      </c>
      <c r="D2142">
        <v>0</v>
      </c>
      <c r="E2142">
        <v>161.46759033203099</v>
      </c>
      <c r="F2142">
        <v>271.31842041015602</v>
      </c>
      <c r="G2142">
        <v>4</v>
      </c>
      <c r="H2142">
        <v>268.28216552734398</v>
      </c>
      <c r="I2142">
        <v>266.92364501953102</v>
      </c>
      <c r="J2142">
        <v>3</v>
      </c>
    </row>
    <row r="2143" spans="1:10">
      <c r="A2143" s="1">
        <v>45412.565832986103</v>
      </c>
      <c r="B2143">
        <v>970</v>
      </c>
      <c r="C2143">
        <v>2154.886</v>
      </c>
      <c r="D2143">
        <v>0</v>
      </c>
      <c r="E2143">
        <v>161.50222778320301</v>
      </c>
      <c r="F2143">
        <v>271.37686157226602</v>
      </c>
      <c r="G2143">
        <v>4</v>
      </c>
      <c r="H2143">
        <v>268.29574584960898</v>
      </c>
      <c r="I2143">
        <v>266.937255859375</v>
      </c>
      <c r="J2143">
        <v>3</v>
      </c>
    </row>
    <row r="2144" spans="1:10">
      <c r="A2144" s="1">
        <v>45412.565844606499</v>
      </c>
      <c r="B2144">
        <v>974</v>
      </c>
      <c r="C2144">
        <v>2155.89</v>
      </c>
      <c r="D2144">
        <v>0</v>
      </c>
      <c r="E2144">
        <v>161.46057128906301</v>
      </c>
      <c r="F2144">
        <v>271.30657958984398</v>
      </c>
      <c r="G2144">
        <v>4</v>
      </c>
      <c r="H2144">
        <v>268.24203491210898</v>
      </c>
      <c r="I2144">
        <v>266.88342285156301</v>
      </c>
      <c r="J2144">
        <v>3</v>
      </c>
    </row>
    <row r="2145" spans="1:10">
      <c r="A2145" s="1">
        <v>45412.565856307898</v>
      </c>
      <c r="B2145">
        <v>985</v>
      </c>
      <c r="C2145">
        <v>2156.9009999999998</v>
      </c>
      <c r="D2145">
        <v>0</v>
      </c>
      <c r="E2145">
        <v>161.45370483398401</v>
      </c>
      <c r="F2145">
        <v>271.29498291015602</v>
      </c>
      <c r="G2145">
        <v>4</v>
      </c>
      <c r="H2145">
        <v>268.28720092773398</v>
      </c>
      <c r="I2145">
        <v>266.92868041992199</v>
      </c>
      <c r="J2145">
        <v>3</v>
      </c>
    </row>
    <row r="2146" spans="1:10">
      <c r="A2146" s="1">
        <v>45412.565867916703</v>
      </c>
      <c r="B2146">
        <v>988</v>
      </c>
      <c r="C2146">
        <v>2157.904</v>
      </c>
      <c r="D2146">
        <v>0</v>
      </c>
      <c r="E2146">
        <v>161.39465332031301</v>
      </c>
      <c r="F2146">
        <v>271.19534301757801</v>
      </c>
      <c r="G2146">
        <v>4</v>
      </c>
      <c r="H2146">
        <v>268.26202392578102</v>
      </c>
      <c r="I2146">
        <v>266.90344238281301</v>
      </c>
      <c r="J2146">
        <v>3</v>
      </c>
    </row>
    <row r="2147" spans="1:10">
      <c r="A2147" s="1">
        <v>45412.565879536996</v>
      </c>
      <c r="B2147">
        <v>992</v>
      </c>
      <c r="C2147">
        <v>2158.9079999999999</v>
      </c>
      <c r="D2147">
        <v>0</v>
      </c>
      <c r="E2147">
        <v>161.46957397460901</v>
      </c>
      <c r="F2147">
        <v>271.32174682617199</v>
      </c>
      <c r="G2147">
        <v>4</v>
      </c>
      <c r="H2147">
        <v>268.18786621093801</v>
      </c>
      <c r="I2147">
        <v>266.82913208007801</v>
      </c>
      <c r="J2147">
        <v>3</v>
      </c>
    </row>
    <row r="2148" spans="1:10">
      <c r="A2148" s="1">
        <v>45412.565891180602</v>
      </c>
      <c r="B2148">
        <v>998</v>
      </c>
      <c r="C2148">
        <v>2159.9140000000002</v>
      </c>
      <c r="D2148">
        <v>0</v>
      </c>
      <c r="E2148">
        <v>161.48895263671901</v>
      </c>
      <c r="F2148">
        <v>271.35446166992199</v>
      </c>
      <c r="G2148">
        <v>4</v>
      </c>
      <c r="H2148">
        <v>268.22540283203102</v>
      </c>
      <c r="I2148">
        <v>266.86672973632801</v>
      </c>
      <c r="J2148">
        <v>3</v>
      </c>
    </row>
    <row r="2149" spans="1:10">
      <c r="A2149" s="1">
        <v>45412.5659028472</v>
      </c>
      <c r="B2149">
        <v>6</v>
      </c>
      <c r="C2149">
        <v>2160.922</v>
      </c>
      <c r="D2149">
        <v>0</v>
      </c>
      <c r="E2149">
        <v>161.46347045898401</v>
      </c>
      <c r="F2149">
        <v>271.31146240234398</v>
      </c>
      <c r="G2149">
        <v>4</v>
      </c>
      <c r="H2149">
        <v>268.29055786132801</v>
      </c>
      <c r="I2149">
        <v>266.93206787109398</v>
      </c>
      <c r="J2149">
        <v>3</v>
      </c>
    </row>
    <row r="2150" spans="1:10">
      <c r="A2150" s="1">
        <v>45412.565914525498</v>
      </c>
      <c r="B2150">
        <v>15</v>
      </c>
      <c r="C2150">
        <v>2161.931</v>
      </c>
      <c r="D2150">
        <v>0</v>
      </c>
      <c r="E2150">
        <v>161.41769409179699</v>
      </c>
      <c r="F2150">
        <v>271.23422241210898</v>
      </c>
      <c r="G2150">
        <v>4</v>
      </c>
      <c r="H2150">
        <v>268.19168090820301</v>
      </c>
      <c r="I2150">
        <v>266.83294677734398</v>
      </c>
      <c r="J2150">
        <v>3</v>
      </c>
    </row>
    <row r="2151" spans="1:10">
      <c r="A2151" s="1">
        <v>45412.565926169002</v>
      </c>
      <c r="B2151">
        <v>21</v>
      </c>
      <c r="C2151">
        <v>2162.9369999999999</v>
      </c>
      <c r="D2151">
        <v>0</v>
      </c>
      <c r="E2151">
        <v>161.38885498046901</v>
      </c>
      <c r="F2151">
        <v>271.18557739257801</v>
      </c>
      <c r="G2151">
        <v>4</v>
      </c>
      <c r="H2151">
        <v>268.31787109375</v>
      </c>
      <c r="I2151">
        <v>266.95944213867199</v>
      </c>
      <c r="J2151">
        <v>3</v>
      </c>
    </row>
    <row r="2152" spans="1:10">
      <c r="A2152" s="1">
        <v>45412.565937847197</v>
      </c>
      <c r="B2152">
        <v>30</v>
      </c>
      <c r="C2152">
        <v>2163.9459999999999</v>
      </c>
      <c r="D2152">
        <v>0</v>
      </c>
      <c r="E2152">
        <v>161.39266967773401</v>
      </c>
      <c r="F2152">
        <v>271.19201660156301</v>
      </c>
      <c r="G2152">
        <v>4</v>
      </c>
      <c r="H2152">
        <v>268.25134277343801</v>
      </c>
      <c r="I2152">
        <v>266.89276123046898</v>
      </c>
      <c r="J2152">
        <v>3</v>
      </c>
    </row>
    <row r="2153" spans="1:10">
      <c r="A2153" s="1">
        <v>45412.565949525502</v>
      </c>
      <c r="B2153">
        <v>39</v>
      </c>
      <c r="C2153">
        <v>2164.9549999999999</v>
      </c>
      <c r="D2153">
        <v>0</v>
      </c>
      <c r="E2153">
        <v>161.380615234375</v>
      </c>
      <c r="F2153">
        <v>271.17166137695301</v>
      </c>
      <c r="G2153">
        <v>4</v>
      </c>
      <c r="H2153">
        <v>268.26736450195301</v>
      </c>
      <c r="I2153">
        <v>266.90881347656301</v>
      </c>
      <c r="J2153">
        <v>3</v>
      </c>
    </row>
    <row r="2154" spans="1:10">
      <c r="A2154" s="1">
        <v>45412.5659611921</v>
      </c>
      <c r="B2154">
        <v>47</v>
      </c>
      <c r="C2154">
        <v>2165.9630000000002</v>
      </c>
      <c r="D2154">
        <v>0</v>
      </c>
      <c r="E2154">
        <v>161.40686035156301</v>
      </c>
      <c r="F2154">
        <v>271.21594238281301</v>
      </c>
      <c r="G2154">
        <v>4</v>
      </c>
      <c r="H2154">
        <v>268.26126098632801</v>
      </c>
      <c r="I2154">
        <v>266.90267944335898</v>
      </c>
      <c r="J2154">
        <v>3</v>
      </c>
    </row>
    <row r="2155" spans="1:10">
      <c r="A2155" s="1">
        <v>45412.565972835597</v>
      </c>
      <c r="B2155">
        <v>53</v>
      </c>
      <c r="C2155">
        <v>2166.9690000000001</v>
      </c>
      <c r="D2155">
        <v>0</v>
      </c>
      <c r="E2155">
        <v>161.40548706054699</v>
      </c>
      <c r="F2155">
        <v>271.213623046875</v>
      </c>
      <c r="G2155">
        <v>4</v>
      </c>
      <c r="H2155">
        <v>268.17230224609398</v>
      </c>
      <c r="I2155">
        <v>266.81350708007801</v>
      </c>
      <c r="J2155">
        <v>3</v>
      </c>
    </row>
    <row r="2156" spans="1:10">
      <c r="A2156" s="1">
        <v>45412.565984502296</v>
      </c>
      <c r="B2156">
        <v>61</v>
      </c>
      <c r="C2156">
        <v>2167.9769999999999</v>
      </c>
      <c r="D2156">
        <v>0</v>
      </c>
      <c r="E2156">
        <v>161.40838623046901</v>
      </c>
      <c r="F2156">
        <v>271.21853637695301</v>
      </c>
      <c r="G2156">
        <v>4</v>
      </c>
      <c r="H2156">
        <v>268.20114135742199</v>
      </c>
      <c r="I2156">
        <v>266.84243774414102</v>
      </c>
      <c r="J2156">
        <v>3</v>
      </c>
    </row>
    <row r="2157" spans="1:10">
      <c r="A2157" s="1">
        <v>45412.565996169003</v>
      </c>
      <c r="B2157">
        <v>69</v>
      </c>
      <c r="C2157">
        <v>2168.9850000000001</v>
      </c>
      <c r="D2157">
        <v>0</v>
      </c>
      <c r="E2157">
        <v>161.40625</v>
      </c>
      <c r="F2157">
        <v>271.21490478515602</v>
      </c>
      <c r="G2157">
        <v>4</v>
      </c>
      <c r="H2157">
        <v>268.26263427734398</v>
      </c>
      <c r="I2157">
        <v>266.904052734375</v>
      </c>
      <c r="J2157">
        <v>3</v>
      </c>
    </row>
    <row r="2158" spans="1:10">
      <c r="A2158" s="1">
        <v>45412.566007731497</v>
      </c>
      <c r="B2158">
        <v>68</v>
      </c>
      <c r="C2158">
        <v>2169.9839999999999</v>
      </c>
      <c r="D2158">
        <v>0</v>
      </c>
      <c r="E2158">
        <v>161.434326171875</v>
      </c>
      <c r="F2158">
        <v>271.26229858398398</v>
      </c>
      <c r="G2158">
        <v>4</v>
      </c>
      <c r="H2158">
        <v>268.23165893554699</v>
      </c>
      <c r="I2158">
        <v>266.87301635742199</v>
      </c>
      <c r="J2158">
        <v>3</v>
      </c>
    </row>
    <row r="2159" spans="1:10">
      <c r="A2159" s="1">
        <v>45412.5660194097</v>
      </c>
      <c r="B2159">
        <v>77</v>
      </c>
      <c r="C2159">
        <v>2170.9929999999999</v>
      </c>
      <c r="D2159">
        <v>0</v>
      </c>
      <c r="E2159">
        <v>161.36871337890599</v>
      </c>
      <c r="F2159">
        <v>271.15158081054699</v>
      </c>
      <c r="G2159">
        <v>4</v>
      </c>
      <c r="H2159">
        <v>268.20602416992199</v>
      </c>
      <c r="I2159">
        <v>266.84732055664102</v>
      </c>
      <c r="J2159">
        <v>3</v>
      </c>
    </row>
    <row r="2160" spans="1:10">
      <c r="A2160" s="1">
        <v>45412.566031087998</v>
      </c>
      <c r="B2160">
        <v>86</v>
      </c>
      <c r="C2160">
        <v>2172.002</v>
      </c>
      <c r="D2160">
        <v>0</v>
      </c>
      <c r="E2160">
        <v>161.43539428710901</v>
      </c>
      <c r="F2160">
        <v>271.26409912109398</v>
      </c>
      <c r="G2160">
        <v>4</v>
      </c>
      <c r="H2160">
        <v>268.18756103515602</v>
      </c>
      <c r="I2160">
        <v>266.82879638671898</v>
      </c>
      <c r="J2160">
        <v>3</v>
      </c>
    </row>
    <row r="2161" spans="1:10">
      <c r="A2161" s="1">
        <v>45412.566042731502</v>
      </c>
      <c r="B2161">
        <v>92</v>
      </c>
      <c r="C2161">
        <v>2173.0079999999998</v>
      </c>
      <c r="D2161">
        <v>0</v>
      </c>
      <c r="E2161">
        <v>161.44607543945301</v>
      </c>
      <c r="F2161">
        <v>271.28210449218801</v>
      </c>
      <c r="G2161">
        <v>4</v>
      </c>
      <c r="H2161">
        <v>268.226318359375</v>
      </c>
      <c r="I2161">
        <v>266.86767578125</v>
      </c>
      <c r="J2161">
        <v>3</v>
      </c>
    </row>
    <row r="2162" spans="1:10">
      <c r="A2162" s="1">
        <v>45412.566054317103</v>
      </c>
      <c r="B2162">
        <v>93</v>
      </c>
      <c r="C2162">
        <v>2174.009</v>
      </c>
      <c r="D2162">
        <v>0</v>
      </c>
      <c r="E2162">
        <v>161.42715454101599</v>
      </c>
      <c r="F2162">
        <v>271.25018310546898</v>
      </c>
      <c r="G2162">
        <v>4</v>
      </c>
      <c r="H2162">
        <v>268.20114135742199</v>
      </c>
      <c r="I2162">
        <v>266.84243774414102</v>
      </c>
      <c r="J2162">
        <v>3</v>
      </c>
    </row>
    <row r="2163" spans="1:10">
      <c r="A2163" s="1">
        <v>45412.566065949097</v>
      </c>
      <c r="B2163">
        <v>98</v>
      </c>
      <c r="C2163">
        <v>2175.0140000000001</v>
      </c>
      <c r="D2163">
        <v>0</v>
      </c>
      <c r="E2163">
        <v>161.39602661132801</v>
      </c>
      <c r="F2163">
        <v>271.19766235351602</v>
      </c>
      <c r="G2163">
        <v>4</v>
      </c>
      <c r="H2163">
        <v>268.19168090820301</v>
      </c>
      <c r="I2163">
        <v>266.83294677734398</v>
      </c>
      <c r="J2163">
        <v>3</v>
      </c>
    </row>
    <row r="2164" spans="1:10">
      <c r="A2164" s="1">
        <v>45412.566077661999</v>
      </c>
      <c r="B2164">
        <v>110</v>
      </c>
      <c r="C2164">
        <v>2176.0259999999998</v>
      </c>
      <c r="D2164">
        <v>0</v>
      </c>
      <c r="E2164">
        <v>161.45477294921901</v>
      </c>
      <c r="F2164">
        <v>271.29678344726602</v>
      </c>
      <c r="G2164">
        <v>4</v>
      </c>
      <c r="H2164">
        <v>268.23577880859398</v>
      </c>
      <c r="I2164">
        <v>266.87713623046898</v>
      </c>
      <c r="J2164">
        <v>3</v>
      </c>
    </row>
    <row r="2165" spans="1:10">
      <c r="A2165" s="1">
        <v>45412.566089317101</v>
      </c>
      <c r="B2165">
        <v>117</v>
      </c>
      <c r="C2165">
        <v>2177.0329999999999</v>
      </c>
      <c r="D2165">
        <v>0</v>
      </c>
      <c r="E2165">
        <v>161.41738891601599</v>
      </c>
      <c r="F2165">
        <v>271.23370361328102</v>
      </c>
      <c r="G2165">
        <v>4</v>
      </c>
      <c r="H2165">
        <v>268.27346801757801</v>
      </c>
      <c r="I2165">
        <v>266.91491699218801</v>
      </c>
      <c r="J2165">
        <v>3</v>
      </c>
    </row>
    <row r="2166" spans="1:10">
      <c r="A2166" s="1">
        <v>45412.566100960597</v>
      </c>
      <c r="B2166">
        <v>123</v>
      </c>
      <c r="C2166">
        <v>2178.0390000000002</v>
      </c>
      <c r="D2166">
        <v>0</v>
      </c>
      <c r="E2166">
        <v>161.41403198242199</v>
      </c>
      <c r="F2166">
        <v>271.22805786132801</v>
      </c>
      <c r="G2166">
        <v>4</v>
      </c>
      <c r="H2166">
        <v>268.221435546875</v>
      </c>
      <c r="I2166">
        <v>266.86276245117199</v>
      </c>
      <c r="J2166">
        <v>3</v>
      </c>
    </row>
    <row r="2167" spans="1:10">
      <c r="A2167" s="1">
        <v>45412.566112604203</v>
      </c>
      <c r="B2167">
        <v>129</v>
      </c>
      <c r="C2167">
        <v>2179.0450000000001</v>
      </c>
      <c r="D2167">
        <v>0</v>
      </c>
      <c r="E2167">
        <v>161.40167236328099</v>
      </c>
      <c r="F2167">
        <v>271.20718383789102</v>
      </c>
      <c r="G2167">
        <v>4</v>
      </c>
      <c r="H2167">
        <v>268.26721191406301</v>
      </c>
      <c r="I2167">
        <v>266.90866088867199</v>
      </c>
      <c r="J2167">
        <v>3</v>
      </c>
    </row>
    <row r="2168" spans="1:10">
      <c r="A2168" s="1">
        <v>45412.566124351899</v>
      </c>
      <c r="B2168">
        <v>144</v>
      </c>
      <c r="C2168">
        <v>2180.06</v>
      </c>
      <c r="D2168">
        <v>0</v>
      </c>
      <c r="E2168">
        <v>161.41052246093801</v>
      </c>
      <c r="F2168">
        <v>271.22213745117199</v>
      </c>
      <c r="G2168">
        <v>4</v>
      </c>
      <c r="H2168">
        <v>268.16345214843801</v>
      </c>
      <c r="I2168">
        <v>266.80465698242199</v>
      </c>
      <c r="J2168">
        <v>3</v>
      </c>
    </row>
    <row r="2169" spans="1:10">
      <c r="A2169" s="1">
        <v>45412.566135983798</v>
      </c>
      <c r="B2169">
        <v>149</v>
      </c>
      <c r="C2169">
        <v>2181.0650000000001</v>
      </c>
      <c r="D2169">
        <v>0</v>
      </c>
      <c r="E2169">
        <v>161.40457153320301</v>
      </c>
      <c r="F2169">
        <v>271.21209716796898</v>
      </c>
      <c r="G2169">
        <v>4</v>
      </c>
      <c r="H2169">
        <v>268.21960449218801</v>
      </c>
      <c r="I2169">
        <v>266.86093139648398</v>
      </c>
      <c r="J2169">
        <v>3</v>
      </c>
    </row>
    <row r="2170" spans="1:10">
      <c r="A2170" s="1">
        <v>45412.566147615697</v>
      </c>
      <c r="B2170">
        <v>154</v>
      </c>
      <c r="C2170">
        <v>2182.0700000000002</v>
      </c>
      <c r="D2170">
        <v>0</v>
      </c>
      <c r="E2170">
        <v>161.38244628906301</v>
      </c>
      <c r="F2170">
        <v>271.17474365234398</v>
      </c>
      <c r="G2170">
        <v>4</v>
      </c>
      <c r="H2170">
        <v>268.23654174804699</v>
      </c>
      <c r="I2170">
        <v>266.87789916992199</v>
      </c>
      <c r="J2170">
        <v>3</v>
      </c>
    </row>
    <row r="2171" spans="1:10">
      <c r="A2171" s="1">
        <v>45412.5661592014</v>
      </c>
      <c r="B2171">
        <v>155</v>
      </c>
      <c r="C2171">
        <v>2183.0709999999999</v>
      </c>
      <c r="D2171">
        <v>0</v>
      </c>
      <c r="E2171">
        <v>161.41036987304699</v>
      </c>
      <c r="F2171">
        <v>271.22186279296898</v>
      </c>
      <c r="G2171">
        <v>4</v>
      </c>
      <c r="H2171">
        <v>268.19015502929699</v>
      </c>
      <c r="I2171">
        <v>266.83142089843801</v>
      </c>
      <c r="J2171">
        <v>3</v>
      </c>
    </row>
    <row r="2172" spans="1:10">
      <c r="A2172" s="1">
        <v>45412.566170833299</v>
      </c>
      <c r="B2172">
        <v>160</v>
      </c>
      <c r="C2172">
        <v>2184.076</v>
      </c>
      <c r="D2172">
        <v>0</v>
      </c>
      <c r="E2172">
        <v>161.41998291015599</v>
      </c>
      <c r="F2172">
        <v>271.23809814453102</v>
      </c>
      <c r="G2172">
        <v>4</v>
      </c>
      <c r="H2172">
        <v>268.18084716796898</v>
      </c>
      <c r="I2172">
        <v>266.82208251953102</v>
      </c>
      <c r="J2172">
        <v>3</v>
      </c>
    </row>
    <row r="2173" spans="1:10">
      <c r="A2173" s="1">
        <v>45412.566182523202</v>
      </c>
      <c r="B2173">
        <v>170</v>
      </c>
      <c r="C2173">
        <v>2185.0859999999998</v>
      </c>
      <c r="D2173">
        <v>0</v>
      </c>
      <c r="E2173">
        <v>161.396484375</v>
      </c>
      <c r="F2173">
        <v>271.19842529296898</v>
      </c>
      <c r="G2173">
        <v>4</v>
      </c>
      <c r="H2173">
        <v>268.26843261718801</v>
      </c>
      <c r="I2173">
        <v>266.90988159179699</v>
      </c>
      <c r="J2173">
        <v>3</v>
      </c>
    </row>
    <row r="2174" spans="1:10">
      <c r="A2174" s="1">
        <v>45412.566194108796</v>
      </c>
      <c r="B2174">
        <v>171</v>
      </c>
      <c r="C2174">
        <v>2186.087</v>
      </c>
      <c r="D2174">
        <v>0</v>
      </c>
      <c r="E2174">
        <v>161.42745971679699</v>
      </c>
      <c r="F2174">
        <v>271.25070190429699</v>
      </c>
      <c r="G2174">
        <v>4</v>
      </c>
      <c r="H2174">
        <v>268.23135375976602</v>
      </c>
      <c r="I2174">
        <v>266.87271118164102</v>
      </c>
      <c r="J2174">
        <v>3</v>
      </c>
    </row>
    <row r="2175" spans="1:10">
      <c r="A2175" s="1">
        <v>45412.566205682902</v>
      </c>
      <c r="B2175">
        <v>171</v>
      </c>
      <c r="C2175">
        <v>2187.087</v>
      </c>
      <c r="D2175">
        <v>0</v>
      </c>
      <c r="E2175">
        <v>161.39907836914099</v>
      </c>
      <c r="F2175">
        <v>271.20281982421898</v>
      </c>
      <c r="G2175">
        <v>4</v>
      </c>
      <c r="H2175">
        <v>268.16085815429699</v>
      </c>
      <c r="I2175">
        <v>266.80203247070301</v>
      </c>
      <c r="J2175">
        <v>3</v>
      </c>
    </row>
    <row r="2176" spans="1:10">
      <c r="A2176" s="1">
        <v>45412.566217256899</v>
      </c>
      <c r="B2176">
        <v>171</v>
      </c>
      <c r="C2176">
        <v>2188.087</v>
      </c>
      <c r="D2176">
        <v>0</v>
      </c>
      <c r="E2176">
        <v>161.41403198242199</v>
      </c>
      <c r="F2176">
        <v>271.22805786132801</v>
      </c>
      <c r="G2176">
        <v>4</v>
      </c>
      <c r="H2176">
        <v>268.22723388671898</v>
      </c>
      <c r="I2176">
        <v>266.86859130859398</v>
      </c>
      <c r="J2176">
        <v>3</v>
      </c>
    </row>
    <row r="2177" spans="1:10">
      <c r="A2177" s="1">
        <v>45412.566228912001</v>
      </c>
      <c r="B2177">
        <v>178</v>
      </c>
      <c r="C2177">
        <v>2189.0940000000001</v>
      </c>
      <c r="D2177">
        <v>0</v>
      </c>
      <c r="E2177">
        <v>161.370849609375</v>
      </c>
      <c r="F2177">
        <v>271.15518188476602</v>
      </c>
      <c r="G2177">
        <v>4</v>
      </c>
      <c r="H2177">
        <v>268.17596435546898</v>
      </c>
      <c r="I2177">
        <v>266.81719970703102</v>
      </c>
      <c r="J2177">
        <v>3</v>
      </c>
    </row>
    <row r="2178" spans="1:10">
      <c r="A2178" s="1">
        <v>45412.5662404861</v>
      </c>
      <c r="B2178">
        <v>178</v>
      </c>
      <c r="C2178">
        <v>2190.0940000000001</v>
      </c>
      <c r="D2178">
        <v>0</v>
      </c>
      <c r="E2178">
        <v>161.36657714843801</v>
      </c>
      <c r="F2178">
        <v>271.14797973632801</v>
      </c>
      <c r="G2178">
        <v>4</v>
      </c>
      <c r="H2178">
        <v>268.13873291015602</v>
      </c>
      <c r="I2178">
        <v>266.77987670898398</v>
      </c>
      <c r="J2178">
        <v>3</v>
      </c>
    </row>
    <row r="2179" spans="1:10">
      <c r="A2179" s="1">
        <v>45412.566252164397</v>
      </c>
      <c r="B2179">
        <v>187</v>
      </c>
      <c r="C2179">
        <v>2191.1030000000001</v>
      </c>
      <c r="D2179">
        <v>0</v>
      </c>
      <c r="E2179">
        <v>161.40777587890599</v>
      </c>
      <c r="F2179">
        <v>271.21749877929699</v>
      </c>
      <c r="G2179">
        <v>4</v>
      </c>
      <c r="H2179">
        <v>268.22586059570301</v>
      </c>
      <c r="I2179">
        <v>266.86721801757801</v>
      </c>
      <c r="J2179">
        <v>3</v>
      </c>
    </row>
    <row r="2180" spans="1:10">
      <c r="A2180" s="1">
        <v>45412.566263831002</v>
      </c>
      <c r="B2180">
        <v>195</v>
      </c>
      <c r="C2180">
        <v>2192.1109999999999</v>
      </c>
      <c r="D2180">
        <v>0</v>
      </c>
      <c r="E2180">
        <v>161.387939453125</v>
      </c>
      <c r="F2180">
        <v>271.18402099609398</v>
      </c>
      <c r="G2180">
        <v>4</v>
      </c>
      <c r="H2180">
        <v>268.23684692382801</v>
      </c>
      <c r="I2180">
        <v>266.87820434570301</v>
      </c>
      <c r="J2180">
        <v>3</v>
      </c>
    </row>
    <row r="2181" spans="1:10">
      <c r="A2181" s="1">
        <v>45412.566275486097</v>
      </c>
      <c r="B2181">
        <v>202</v>
      </c>
      <c r="C2181">
        <v>2193.1179999999999</v>
      </c>
      <c r="D2181">
        <v>0</v>
      </c>
      <c r="E2181">
        <v>161.45217895507801</v>
      </c>
      <c r="F2181">
        <v>271.29241943359398</v>
      </c>
      <c r="G2181">
        <v>4</v>
      </c>
      <c r="H2181">
        <v>268.22555541992199</v>
      </c>
      <c r="I2181">
        <v>266.86688232421898</v>
      </c>
      <c r="J2181">
        <v>3</v>
      </c>
    </row>
    <row r="2182" spans="1:10">
      <c r="A2182" s="1">
        <v>45412.566287141199</v>
      </c>
      <c r="B2182">
        <v>209</v>
      </c>
      <c r="C2182">
        <v>2194.125</v>
      </c>
      <c r="D2182">
        <v>0</v>
      </c>
      <c r="E2182">
        <v>161.46377563476599</v>
      </c>
      <c r="F2182">
        <v>271.31198120117199</v>
      </c>
      <c r="G2182">
        <v>4</v>
      </c>
      <c r="H2182">
        <v>268.20419311523398</v>
      </c>
      <c r="I2182">
        <v>266.84548950195301</v>
      </c>
      <c r="J2182">
        <v>3</v>
      </c>
    </row>
    <row r="2183" spans="1:10">
      <c r="A2183" s="1">
        <v>45412.566298738398</v>
      </c>
      <c r="B2183">
        <v>211</v>
      </c>
      <c r="C2183">
        <v>2195.127</v>
      </c>
      <c r="D2183">
        <v>0</v>
      </c>
      <c r="E2183">
        <v>161.42990112304699</v>
      </c>
      <c r="F2183">
        <v>271.25482177734398</v>
      </c>
      <c r="G2183">
        <v>4</v>
      </c>
      <c r="H2183">
        <v>268.17794799804699</v>
      </c>
      <c r="I2183">
        <v>266.81918334960898</v>
      </c>
      <c r="J2183">
        <v>3</v>
      </c>
    </row>
    <row r="2184" spans="1:10">
      <c r="A2184" s="1">
        <v>45412.5663103935</v>
      </c>
      <c r="B2184">
        <v>218</v>
      </c>
      <c r="C2184">
        <v>2196.134</v>
      </c>
      <c r="D2184">
        <v>0</v>
      </c>
      <c r="E2184">
        <v>161.41876220703099</v>
      </c>
      <c r="F2184">
        <v>271.23602294921898</v>
      </c>
      <c r="G2184">
        <v>4</v>
      </c>
      <c r="H2184">
        <v>268.19534301757801</v>
      </c>
      <c r="I2184">
        <v>266.83660888671898</v>
      </c>
      <c r="J2184">
        <v>3</v>
      </c>
    </row>
    <row r="2185" spans="1:10">
      <c r="A2185" s="1">
        <v>45412.566322048602</v>
      </c>
      <c r="B2185">
        <v>225</v>
      </c>
      <c r="C2185">
        <v>2197.1410000000001</v>
      </c>
      <c r="D2185">
        <v>0</v>
      </c>
      <c r="E2185">
        <v>161.43630981445301</v>
      </c>
      <c r="F2185">
        <v>271.265625</v>
      </c>
      <c r="G2185">
        <v>4</v>
      </c>
      <c r="H2185">
        <v>268.13735961914102</v>
      </c>
      <c r="I2185">
        <v>266.77850341796898</v>
      </c>
      <c r="J2185">
        <v>3</v>
      </c>
    </row>
    <row r="2186" spans="1:10">
      <c r="A2186" s="1">
        <v>45412.566333703697</v>
      </c>
      <c r="B2186">
        <v>232</v>
      </c>
      <c r="C2186">
        <v>2198.1480000000001</v>
      </c>
      <c r="D2186">
        <v>0</v>
      </c>
      <c r="E2186">
        <v>161.42150878906301</v>
      </c>
      <c r="F2186">
        <v>271.24066162109398</v>
      </c>
      <c r="G2186">
        <v>4</v>
      </c>
      <c r="H2186">
        <v>268.19442749023398</v>
      </c>
      <c r="I2186">
        <v>266.835693359375</v>
      </c>
      <c r="J2186">
        <v>3</v>
      </c>
    </row>
    <row r="2187" spans="1:10">
      <c r="A2187" s="1">
        <v>45412.566345393498</v>
      </c>
      <c r="B2187">
        <v>242</v>
      </c>
      <c r="C2187">
        <v>2199.1579999999999</v>
      </c>
      <c r="D2187">
        <v>0</v>
      </c>
      <c r="E2187">
        <v>161.43280029296901</v>
      </c>
      <c r="F2187">
        <v>271.25970458984398</v>
      </c>
      <c r="G2187">
        <v>4</v>
      </c>
      <c r="H2187">
        <v>268.16574096679699</v>
      </c>
      <c r="I2187">
        <v>266.80694580078102</v>
      </c>
      <c r="J2187">
        <v>3</v>
      </c>
    </row>
    <row r="2188" spans="1:10">
      <c r="A2188" s="1">
        <v>45412.566357048599</v>
      </c>
      <c r="B2188">
        <v>249</v>
      </c>
      <c r="C2188">
        <v>2200.165</v>
      </c>
      <c r="D2188">
        <v>0</v>
      </c>
      <c r="E2188">
        <v>161.43783569335901</v>
      </c>
      <c r="F2188">
        <v>271.26821899414102</v>
      </c>
      <c r="G2188">
        <v>4</v>
      </c>
      <c r="H2188">
        <v>268.14926147460898</v>
      </c>
      <c r="I2188">
        <v>266.79040527343801</v>
      </c>
      <c r="J2188">
        <v>3</v>
      </c>
    </row>
    <row r="2189" spans="1:10">
      <c r="A2189" s="1">
        <v>45412.5663686111</v>
      </c>
      <c r="B2189">
        <v>248</v>
      </c>
      <c r="C2189">
        <v>2201.1640000000002</v>
      </c>
      <c r="D2189">
        <v>0</v>
      </c>
      <c r="E2189">
        <v>161.44378662109401</v>
      </c>
      <c r="F2189">
        <v>271.27825927734398</v>
      </c>
      <c r="G2189">
        <v>4</v>
      </c>
      <c r="H2189">
        <v>268.14544677734398</v>
      </c>
      <c r="I2189">
        <v>266.78659057617199</v>
      </c>
      <c r="J2189">
        <v>3</v>
      </c>
    </row>
    <row r="2190" spans="1:10">
      <c r="A2190" s="1">
        <v>45412.566380254597</v>
      </c>
      <c r="B2190">
        <v>254</v>
      </c>
      <c r="C2190">
        <v>2202.17</v>
      </c>
      <c r="D2190">
        <v>0</v>
      </c>
      <c r="E2190">
        <v>161.47109985351599</v>
      </c>
      <c r="F2190">
        <v>271.32434082031301</v>
      </c>
      <c r="G2190">
        <v>4</v>
      </c>
      <c r="H2190">
        <v>268.21075439453102</v>
      </c>
      <c r="I2190">
        <v>266.85205078125</v>
      </c>
      <c r="J2190">
        <v>3</v>
      </c>
    </row>
    <row r="2191" spans="1:10">
      <c r="A2191" s="1">
        <v>45412.566391979199</v>
      </c>
      <c r="B2191">
        <v>267</v>
      </c>
      <c r="C2191">
        <v>2203.183</v>
      </c>
      <c r="D2191">
        <v>0</v>
      </c>
      <c r="E2191">
        <v>161.43386840820301</v>
      </c>
      <c r="F2191">
        <v>271.26150512695301</v>
      </c>
      <c r="G2191">
        <v>4</v>
      </c>
      <c r="H2191">
        <v>268.184814453125</v>
      </c>
      <c r="I2191">
        <v>266.82604980468801</v>
      </c>
      <c r="J2191">
        <v>3</v>
      </c>
    </row>
    <row r="2192" spans="1:10">
      <c r="A2192" s="1">
        <v>45412.566403726902</v>
      </c>
      <c r="B2192">
        <v>282</v>
      </c>
      <c r="C2192">
        <v>2204.1979999999999</v>
      </c>
      <c r="D2192">
        <v>0</v>
      </c>
      <c r="E2192">
        <v>161.41586303710901</v>
      </c>
      <c r="F2192">
        <v>271.23114013671898</v>
      </c>
      <c r="G2192">
        <v>4</v>
      </c>
      <c r="H2192">
        <v>268.14422607421898</v>
      </c>
      <c r="I2192">
        <v>266.78536987304699</v>
      </c>
      <c r="J2192">
        <v>3</v>
      </c>
    </row>
    <row r="2193" spans="1:10">
      <c r="A2193" s="1">
        <v>45412.566415370398</v>
      </c>
      <c r="B2193">
        <v>288</v>
      </c>
      <c r="C2193">
        <v>2205.2040000000002</v>
      </c>
      <c r="D2193">
        <v>0</v>
      </c>
      <c r="E2193">
        <v>161.42227172851599</v>
      </c>
      <c r="F2193">
        <v>271.241943359375</v>
      </c>
      <c r="G2193">
        <v>4</v>
      </c>
      <c r="H2193">
        <v>268.13339233398398</v>
      </c>
      <c r="I2193">
        <v>266.77450561523398</v>
      </c>
      <c r="J2193">
        <v>3</v>
      </c>
    </row>
    <row r="2194" spans="1:10">
      <c r="A2194" s="1">
        <v>45412.566427037003</v>
      </c>
      <c r="B2194">
        <v>296</v>
      </c>
      <c r="C2194">
        <v>2206.212</v>
      </c>
      <c r="D2194">
        <v>0</v>
      </c>
      <c r="E2194">
        <v>161.40579223632801</v>
      </c>
      <c r="F2194">
        <v>271.21414184570301</v>
      </c>
      <c r="G2194">
        <v>4</v>
      </c>
      <c r="H2194">
        <v>268.15658569335898</v>
      </c>
      <c r="I2194">
        <v>266.79776000976602</v>
      </c>
      <c r="J2194">
        <v>3</v>
      </c>
    </row>
    <row r="2195" spans="1:10">
      <c r="A2195" s="1">
        <v>45412.566438657399</v>
      </c>
      <c r="B2195">
        <v>300</v>
      </c>
      <c r="C2195">
        <v>2207.2159999999999</v>
      </c>
      <c r="D2195">
        <v>0</v>
      </c>
      <c r="E2195">
        <v>161.44912719726599</v>
      </c>
      <c r="F2195">
        <v>271.28726196289102</v>
      </c>
      <c r="G2195">
        <v>4</v>
      </c>
      <c r="H2195">
        <v>268.12561035156301</v>
      </c>
      <c r="I2195">
        <v>266.76672363281301</v>
      </c>
      <c r="J2195">
        <v>3</v>
      </c>
    </row>
    <row r="2196" spans="1:10">
      <c r="A2196" s="1">
        <v>45412.566450277802</v>
      </c>
      <c r="B2196">
        <v>304</v>
      </c>
      <c r="C2196">
        <v>2208.2199999999998</v>
      </c>
      <c r="D2196">
        <v>0</v>
      </c>
      <c r="E2196">
        <v>161.409912109375</v>
      </c>
      <c r="F2196">
        <v>271.22109985351602</v>
      </c>
      <c r="G2196">
        <v>4</v>
      </c>
      <c r="H2196">
        <v>268.18984985351602</v>
      </c>
      <c r="I2196">
        <v>266.83111572265602</v>
      </c>
      <c r="J2196">
        <v>3</v>
      </c>
    </row>
    <row r="2197" spans="1:10">
      <c r="A2197" s="1">
        <v>45412.5664619444</v>
      </c>
      <c r="B2197">
        <v>312</v>
      </c>
      <c r="C2197">
        <v>2209.2280000000001</v>
      </c>
      <c r="D2197">
        <v>0</v>
      </c>
      <c r="E2197">
        <v>161.49673461914099</v>
      </c>
      <c r="F2197">
        <v>271.36758422851602</v>
      </c>
      <c r="G2197">
        <v>4</v>
      </c>
      <c r="H2197">
        <v>268.165283203125</v>
      </c>
      <c r="I2197">
        <v>266.80648803710898</v>
      </c>
      <c r="J2197">
        <v>3</v>
      </c>
    </row>
    <row r="2198" spans="1:10">
      <c r="A2198" s="1">
        <v>45412.5664735764</v>
      </c>
      <c r="B2198">
        <v>317</v>
      </c>
      <c r="C2198">
        <v>2210.2330000000002</v>
      </c>
      <c r="D2198">
        <v>0</v>
      </c>
      <c r="E2198">
        <v>161.46041870117199</v>
      </c>
      <c r="F2198">
        <v>271.30630493164102</v>
      </c>
      <c r="G2198">
        <v>4</v>
      </c>
      <c r="H2198">
        <v>268.07647705078102</v>
      </c>
      <c r="I2198">
        <v>266.71746826171898</v>
      </c>
      <c r="J2198">
        <v>3</v>
      </c>
    </row>
    <row r="2199" spans="1:10">
      <c r="A2199" s="1">
        <v>45412.566485277799</v>
      </c>
      <c r="B2199">
        <v>328</v>
      </c>
      <c r="C2199">
        <v>2211.2440000000001</v>
      </c>
      <c r="D2199">
        <v>0</v>
      </c>
      <c r="E2199">
        <v>161.40625</v>
      </c>
      <c r="F2199">
        <v>271.21490478515602</v>
      </c>
      <c r="G2199">
        <v>4</v>
      </c>
      <c r="H2199">
        <v>268.10211181640602</v>
      </c>
      <c r="I2199">
        <v>266.7431640625</v>
      </c>
      <c r="J2199">
        <v>3</v>
      </c>
    </row>
    <row r="2200" spans="1:10">
      <c r="A2200" s="1">
        <v>45412.566496851898</v>
      </c>
      <c r="B2200">
        <v>328</v>
      </c>
      <c r="C2200">
        <v>2212.2440000000001</v>
      </c>
      <c r="D2200">
        <v>0</v>
      </c>
      <c r="E2200">
        <v>161.41616821289099</v>
      </c>
      <c r="F2200">
        <v>271.23165893554699</v>
      </c>
      <c r="G2200">
        <v>4</v>
      </c>
      <c r="H2200">
        <v>268.11553955078102</v>
      </c>
      <c r="I2200">
        <v>266.75662231445301</v>
      </c>
      <c r="J2200">
        <v>3</v>
      </c>
    </row>
    <row r="2201" spans="1:10">
      <c r="A2201" s="1">
        <v>45412.5665084375</v>
      </c>
      <c r="B2201">
        <v>329</v>
      </c>
      <c r="C2201">
        <v>2213.2449999999999</v>
      </c>
      <c r="D2201">
        <v>0</v>
      </c>
      <c r="E2201">
        <v>161.42486572265599</v>
      </c>
      <c r="F2201">
        <v>271.246337890625</v>
      </c>
      <c r="G2201">
        <v>4</v>
      </c>
      <c r="H2201">
        <v>268.12255859375</v>
      </c>
      <c r="I2201">
        <v>266.76364135742199</v>
      </c>
      <c r="J2201">
        <v>3</v>
      </c>
    </row>
    <row r="2202" spans="1:10">
      <c r="A2202" s="1">
        <v>45412.566520081004</v>
      </c>
      <c r="B2202">
        <v>335</v>
      </c>
      <c r="C2202">
        <v>2214.2510000000002</v>
      </c>
      <c r="D2202">
        <v>0</v>
      </c>
      <c r="E2202">
        <v>161.42105102539099</v>
      </c>
      <c r="F2202">
        <v>271.23989868164102</v>
      </c>
      <c r="G2202">
        <v>4</v>
      </c>
      <c r="H2202">
        <v>268.16802978515602</v>
      </c>
      <c r="I2202">
        <v>266.80923461914102</v>
      </c>
      <c r="J2202">
        <v>3</v>
      </c>
    </row>
    <row r="2203" spans="1:10">
      <c r="A2203" s="1">
        <v>45412.566531794</v>
      </c>
      <c r="B2203">
        <v>347</v>
      </c>
      <c r="C2203">
        <v>2215.2629999999999</v>
      </c>
      <c r="D2203">
        <v>0</v>
      </c>
      <c r="E2203">
        <v>161.45065307617199</v>
      </c>
      <c r="F2203">
        <v>271.28982543945301</v>
      </c>
      <c r="G2203">
        <v>4</v>
      </c>
      <c r="H2203">
        <v>268.14453125</v>
      </c>
      <c r="I2203">
        <v>266.78567504882801</v>
      </c>
      <c r="J2203">
        <v>3</v>
      </c>
    </row>
    <row r="2204" spans="1:10">
      <c r="A2204" s="1">
        <v>45412.5665433912</v>
      </c>
      <c r="B2204">
        <v>349</v>
      </c>
      <c r="C2204">
        <v>2216.2649999999999</v>
      </c>
      <c r="D2204">
        <v>0</v>
      </c>
      <c r="E2204">
        <v>161.44622802734401</v>
      </c>
      <c r="F2204">
        <v>271.28237915039102</v>
      </c>
      <c r="G2204">
        <v>4</v>
      </c>
      <c r="H2204">
        <v>268.232421875</v>
      </c>
      <c r="I2204">
        <v>266.873779296875</v>
      </c>
      <c r="J2204">
        <v>3</v>
      </c>
    </row>
    <row r="2205" spans="1:10">
      <c r="A2205" s="1">
        <v>45412.5665551157</v>
      </c>
      <c r="B2205">
        <v>362</v>
      </c>
      <c r="C2205">
        <v>2217.2779999999998</v>
      </c>
      <c r="D2205">
        <v>0</v>
      </c>
      <c r="E2205">
        <v>161.45980834960901</v>
      </c>
      <c r="F2205">
        <v>271.30529785156301</v>
      </c>
      <c r="G2205">
        <v>4</v>
      </c>
      <c r="H2205">
        <v>268.16925048828102</v>
      </c>
      <c r="I2205">
        <v>266.81045532226602</v>
      </c>
      <c r="J2205">
        <v>3</v>
      </c>
    </row>
    <row r="2206" spans="1:10">
      <c r="A2206" s="1">
        <v>45412.566566701396</v>
      </c>
      <c r="B2206">
        <v>363</v>
      </c>
      <c r="C2206">
        <v>2218.279</v>
      </c>
      <c r="D2206">
        <v>0</v>
      </c>
      <c r="E2206">
        <v>161.41143798828099</v>
      </c>
      <c r="F2206">
        <v>271.22366333007801</v>
      </c>
      <c r="G2206">
        <v>4</v>
      </c>
      <c r="H2206">
        <v>268.14788818359398</v>
      </c>
      <c r="I2206">
        <v>266.78903198242199</v>
      </c>
      <c r="J2206">
        <v>3</v>
      </c>
    </row>
    <row r="2207" spans="1:10">
      <c r="A2207" s="1">
        <v>45412.566578402802</v>
      </c>
      <c r="B2207">
        <v>374</v>
      </c>
      <c r="C2207">
        <v>2219.29</v>
      </c>
      <c r="D2207">
        <v>0</v>
      </c>
      <c r="E2207">
        <v>161.38046264648401</v>
      </c>
      <c r="F2207">
        <v>271.17141723632801</v>
      </c>
      <c r="G2207">
        <v>4</v>
      </c>
      <c r="H2207">
        <v>268.19366455078102</v>
      </c>
      <c r="I2207">
        <v>266.83493041992199</v>
      </c>
      <c r="J2207">
        <v>3</v>
      </c>
    </row>
    <row r="2208" spans="1:10">
      <c r="A2208" s="1">
        <v>45412.566590023103</v>
      </c>
      <c r="B2208">
        <v>378</v>
      </c>
      <c r="C2208">
        <v>2220.2939999999999</v>
      </c>
      <c r="D2208">
        <v>0</v>
      </c>
      <c r="E2208">
        <v>161.43386840820301</v>
      </c>
      <c r="F2208">
        <v>271.26150512695301</v>
      </c>
      <c r="G2208">
        <v>4</v>
      </c>
      <c r="H2208">
        <v>268.14712524414102</v>
      </c>
      <c r="I2208">
        <v>266.78826904296898</v>
      </c>
      <c r="J2208">
        <v>3</v>
      </c>
    </row>
    <row r="2209" spans="1:10">
      <c r="A2209" s="1">
        <v>45412.566601643499</v>
      </c>
      <c r="B2209">
        <v>382</v>
      </c>
      <c r="C2209">
        <v>2221.2979999999998</v>
      </c>
      <c r="D2209">
        <v>0</v>
      </c>
      <c r="E2209">
        <v>161.42868041992199</v>
      </c>
      <c r="F2209">
        <v>271.25277709960898</v>
      </c>
      <c r="G2209">
        <v>4</v>
      </c>
      <c r="H2209">
        <v>268.10882568359398</v>
      </c>
      <c r="I2209">
        <v>266.74987792968801</v>
      </c>
      <c r="J2209">
        <v>3</v>
      </c>
    </row>
    <row r="2210" spans="1:10">
      <c r="A2210" s="1">
        <v>45412.566613310199</v>
      </c>
      <c r="B2210">
        <v>390</v>
      </c>
      <c r="C2210">
        <v>2222.306</v>
      </c>
      <c r="D2210">
        <v>0</v>
      </c>
      <c r="E2210">
        <v>161.44561767578099</v>
      </c>
      <c r="F2210">
        <v>271.28134155273398</v>
      </c>
      <c r="G2210">
        <v>4</v>
      </c>
      <c r="H2210">
        <v>268.20648193359398</v>
      </c>
      <c r="I2210">
        <v>266.84777832031301</v>
      </c>
      <c r="J2210">
        <v>3</v>
      </c>
    </row>
    <row r="2211" spans="1:10">
      <c r="A2211" s="1">
        <v>45412.566624930601</v>
      </c>
      <c r="B2211">
        <v>394</v>
      </c>
      <c r="C2211">
        <v>2223.31</v>
      </c>
      <c r="D2211">
        <v>0</v>
      </c>
      <c r="E2211">
        <v>161.48223876953099</v>
      </c>
      <c r="F2211">
        <v>271.34313964843801</v>
      </c>
      <c r="G2211">
        <v>4</v>
      </c>
      <c r="H2211">
        <v>268.08807373046898</v>
      </c>
      <c r="I2211">
        <v>266.72909545898398</v>
      </c>
      <c r="J2211">
        <v>3</v>
      </c>
    </row>
    <row r="2212" spans="1:10">
      <c r="A2212" s="1">
        <v>45412.566636539399</v>
      </c>
      <c r="B2212">
        <v>397</v>
      </c>
      <c r="C2212">
        <v>2224.3130000000001</v>
      </c>
      <c r="D2212">
        <v>0</v>
      </c>
      <c r="E2212">
        <v>161.43341064453099</v>
      </c>
      <c r="F2212">
        <v>271.2607421875</v>
      </c>
      <c r="G2212">
        <v>4</v>
      </c>
      <c r="H2212">
        <v>268.00628662109398</v>
      </c>
      <c r="I2212">
        <v>266.64709472656301</v>
      </c>
      <c r="J2212">
        <v>3</v>
      </c>
    </row>
    <row r="2213" spans="1:10">
      <c r="A2213" s="1">
        <v>45412.566648205997</v>
      </c>
      <c r="B2213">
        <v>405</v>
      </c>
      <c r="C2213">
        <v>2225.3209999999999</v>
      </c>
      <c r="D2213">
        <v>0</v>
      </c>
      <c r="E2213">
        <v>161.46942138671901</v>
      </c>
      <c r="F2213">
        <v>271.32150268554699</v>
      </c>
      <c r="G2213">
        <v>4</v>
      </c>
      <c r="H2213">
        <v>268.04244995117199</v>
      </c>
      <c r="I2213">
        <v>266.683349609375</v>
      </c>
      <c r="J2213">
        <v>3</v>
      </c>
    </row>
    <row r="2214" spans="1:10">
      <c r="A2214" s="1">
        <v>45412.566659849501</v>
      </c>
      <c r="B2214">
        <v>411</v>
      </c>
      <c r="C2214">
        <v>2226.3270000000002</v>
      </c>
      <c r="D2214">
        <v>0</v>
      </c>
      <c r="E2214">
        <v>161.414794921875</v>
      </c>
      <c r="F2214">
        <v>271.22933959960898</v>
      </c>
      <c r="G2214">
        <v>4</v>
      </c>
      <c r="H2214">
        <v>268.09585571289102</v>
      </c>
      <c r="I2214">
        <v>266.73687744140602</v>
      </c>
      <c r="J2214">
        <v>3</v>
      </c>
    </row>
    <row r="2215" spans="1:10">
      <c r="A2215" s="1">
        <v>45412.566671539404</v>
      </c>
      <c r="B2215">
        <v>421</v>
      </c>
      <c r="C2215">
        <v>2227.337</v>
      </c>
      <c r="D2215">
        <v>0</v>
      </c>
      <c r="E2215">
        <v>161.444091796875</v>
      </c>
      <c r="F2215">
        <v>271.27877807617199</v>
      </c>
      <c r="G2215">
        <v>4</v>
      </c>
      <c r="H2215">
        <v>268.10638427734398</v>
      </c>
      <c r="I2215">
        <v>266.74743652343801</v>
      </c>
      <c r="J2215">
        <v>3</v>
      </c>
    </row>
    <row r="2216" spans="1:10">
      <c r="A2216" s="1">
        <v>45412.566683171302</v>
      </c>
      <c r="B2216">
        <v>426</v>
      </c>
      <c r="C2216">
        <v>2228.3420000000001</v>
      </c>
      <c r="D2216">
        <v>0</v>
      </c>
      <c r="E2216">
        <v>161.474609375</v>
      </c>
      <c r="F2216">
        <v>271.33026123046898</v>
      </c>
      <c r="G2216">
        <v>4</v>
      </c>
      <c r="H2216">
        <v>268.07937622070301</v>
      </c>
      <c r="I2216">
        <v>266.72036743164102</v>
      </c>
      <c r="J2216">
        <v>3</v>
      </c>
    </row>
    <row r="2217" spans="1:10">
      <c r="A2217" s="1">
        <v>45412.566694895802</v>
      </c>
      <c r="B2217">
        <v>439</v>
      </c>
      <c r="C2217">
        <v>2229.355</v>
      </c>
      <c r="D2217">
        <v>0</v>
      </c>
      <c r="E2217">
        <v>161.49734497070301</v>
      </c>
      <c r="F2217">
        <v>271.36862182617199</v>
      </c>
      <c r="G2217">
        <v>4</v>
      </c>
      <c r="H2217">
        <v>268.06503295898398</v>
      </c>
      <c r="I2217">
        <v>266.70599365234398</v>
      </c>
      <c r="J2217">
        <v>3</v>
      </c>
    </row>
    <row r="2218" spans="1:10">
      <c r="A2218" s="1">
        <v>45412.566706608799</v>
      </c>
      <c r="B2218">
        <v>451</v>
      </c>
      <c r="C2218">
        <v>2230.3670000000002</v>
      </c>
      <c r="D2218">
        <v>0</v>
      </c>
      <c r="E2218">
        <v>161.43539428710901</v>
      </c>
      <c r="F2218">
        <v>271.26409912109398</v>
      </c>
      <c r="G2218">
        <v>4</v>
      </c>
      <c r="H2218">
        <v>268.06045532226602</v>
      </c>
      <c r="I2218">
        <v>266.70138549804699</v>
      </c>
      <c r="J2218">
        <v>3</v>
      </c>
    </row>
    <row r="2219" spans="1:10">
      <c r="A2219" s="1">
        <v>45412.566718287002</v>
      </c>
      <c r="B2219">
        <v>460</v>
      </c>
      <c r="C2219">
        <v>2231.3760000000002</v>
      </c>
      <c r="D2219">
        <v>0</v>
      </c>
      <c r="E2219">
        <v>161.47659301757801</v>
      </c>
      <c r="F2219">
        <v>271.33361816406301</v>
      </c>
      <c r="G2219">
        <v>4</v>
      </c>
      <c r="H2219">
        <v>268.06747436523398</v>
      </c>
      <c r="I2219">
        <v>266.70843505859398</v>
      </c>
      <c r="J2219">
        <v>3</v>
      </c>
    </row>
    <row r="2220" spans="1:10">
      <c r="A2220" s="1">
        <v>45412.566729942097</v>
      </c>
      <c r="B2220">
        <v>467</v>
      </c>
      <c r="C2220">
        <v>2232.3829999999998</v>
      </c>
      <c r="D2220">
        <v>0</v>
      </c>
      <c r="E2220">
        <v>161.49551391601599</v>
      </c>
      <c r="F2220">
        <v>271.36553955078102</v>
      </c>
      <c r="G2220">
        <v>4</v>
      </c>
      <c r="H2220">
        <v>268.02902221679699</v>
      </c>
      <c r="I2220">
        <v>266.66989135742199</v>
      </c>
      <c r="J2220">
        <v>3</v>
      </c>
    </row>
    <row r="2221" spans="1:10">
      <c r="A2221" s="1">
        <v>45412.566741608804</v>
      </c>
      <c r="B2221">
        <v>475</v>
      </c>
      <c r="C2221">
        <v>2233.3910000000001</v>
      </c>
      <c r="D2221">
        <v>0</v>
      </c>
      <c r="E2221">
        <v>161.47323608398401</v>
      </c>
      <c r="F2221">
        <v>271.32794189453102</v>
      </c>
      <c r="G2221">
        <v>4</v>
      </c>
      <c r="H2221">
        <v>268.00155639648398</v>
      </c>
      <c r="I2221">
        <v>266.64236450195301</v>
      </c>
      <c r="J2221">
        <v>3</v>
      </c>
    </row>
    <row r="2222" spans="1:10">
      <c r="A2222" s="1">
        <v>45412.5667533218</v>
      </c>
      <c r="B2222">
        <v>487</v>
      </c>
      <c r="C2222">
        <v>2234.4029999999998</v>
      </c>
      <c r="D2222">
        <v>0</v>
      </c>
      <c r="E2222">
        <v>161.46072387695301</v>
      </c>
      <c r="F2222">
        <v>271.30682373046898</v>
      </c>
      <c r="G2222">
        <v>4</v>
      </c>
      <c r="H2222">
        <v>268.04931640625</v>
      </c>
      <c r="I2222">
        <v>266.69024658203102</v>
      </c>
      <c r="J2222">
        <v>3</v>
      </c>
    </row>
    <row r="2223" spans="1:10">
      <c r="A2223" s="1">
        <v>45412.566764942101</v>
      </c>
      <c r="B2223">
        <v>491</v>
      </c>
      <c r="C2223">
        <v>2235.4070000000002</v>
      </c>
      <c r="D2223">
        <v>0</v>
      </c>
      <c r="E2223">
        <v>161.46316528320301</v>
      </c>
      <c r="F2223">
        <v>271.31094360351602</v>
      </c>
      <c r="G2223">
        <v>4</v>
      </c>
      <c r="H2223">
        <v>268.00537109375</v>
      </c>
      <c r="I2223">
        <v>266.64617919921898</v>
      </c>
      <c r="J2223">
        <v>3</v>
      </c>
    </row>
    <row r="2224" spans="1:10">
      <c r="A2224" s="1">
        <v>45412.5667766435</v>
      </c>
      <c r="B2224">
        <v>502</v>
      </c>
      <c r="C2224">
        <v>2236.4180000000001</v>
      </c>
      <c r="D2224">
        <v>0</v>
      </c>
      <c r="E2224">
        <v>161.45523071289099</v>
      </c>
      <c r="F2224">
        <v>271.29754638671898</v>
      </c>
      <c r="G2224">
        <v>4</v>
      </c>
      <c r="H2224">
        <v>268.03909301757801</v>
      </c>
      <c r="I2224">
        <v>266.67999267578102</v>
      </c>
      <c r="J2224">
        <v>3</v>
      </c>
    </row>
    <row r="2225" spans="1:10">
      <c r="A2225" s="1">
        <v>45412.566788252298</v>
      </c>
      <c r="B2225">
        <v>505</v>
      </c>
      <c r="C2225">
        <v>2237.4209999999998</v>
      </c>
      <c r="D2225">
        <v>0</v>
      </c>
      <c r="E2225">
        <v>161.46377563476599</v>
      </c>
      <c r="F2225">
        <v>271.31198120117199</v>
      </c>
      <c r="G2225">
        <v>4</v>
      </c>
      <c r="H2225">
        <v>268.01132202148398</v>
      </c>
      <c r="I2225">
        <v>266.65216064453102</v>
      </c>
      <c r="J2225">
        <v>3</v>
      </c>
    </row>
    <row r="2226" spans="1:10">
      <c r="A2226" s="1">
        <v>45412.566799953704</v>
      </c>
      <c r="B2226">
        <v>516</v>
      </c>
      <c r="C2226">
        <v>2238.4319999999998</v>
      </c>
      <c r="D2226">
        <v>0</v>
      </c>
      <c r="E2226">
        <v>161.39739990234401</v>
      </c>
      <c r="F2226">
        <v>271.19998168945301</v>
      </c>
      <c r="G2226">
        <v>4</v>
      </c>
      <c r="H2226">
        <v>268.06457519531301</v>
      </c>
      <c r="I2226">
        <v>266.70553588867199</v>
      </c>
      <c r="J2226">
        <v>3</v>
      </c>
    </row>
    <row r="2227" spans="1:10">
      <c r="A2227" s="1">
        <v>45412.566811608798</v>
      </c>
      <c r="B2227">
        <v>523</v>
      </c>
      <c r="C2227">
        <v>2239.4389999999999</v>
      </c>
      <c r="D2227">
        <v>0</v>
      </c>
      <c r="E2227">
        <v>161.42044067382801</v>
      </c>
      <c r="F2227">
        <v>271.23886108398398</v>
      </c>
      <c r="G2227">
        <v>4</v>
      </c>
      <c r="H2227">
        <v>268.09494018554699</v>
      </c>
      <c r="I2227">
        <v>266.73596191406301</v>
      </c>
      <c r="J2227">
        <v>3</v>
      </c>
    </row>
    <row r="2228" spans="1:10">
      <c r="A2228" s="1">
        <v>45412.566823287001</v>
      </c>
      <c r="B2228">
        <v>532</v>
      </c>
      <c r="C2228">
        <v>2240.4479999999999</v>
      </c>
      <c r="D2228">
        <v>0</v>
      </c>
      <c r="E2228">
        <v>161.45614624023401</v>
      </c>
      <c r="F2228">
        <v>271.29910278320301</v>
      </c>
      <c r="G2228">
        <v>4</v>
      </c>
      <c r="H2228">
        <v>268.04840087890602</v>
      </c>
      <c r="I2228">
        <v>266.68933105468801</v>
      </c>
      <c r="J2228">
        <v>3</v>
      </c>
    </row>
    <row r="2229" spans="1:10">
      <c r="A2229" s="1">
        <v>45412.566834942103</v>
      </c>
      <c r="B2229">
        <v>539</v>
      </c>
      <c r="C2229">
        <v>2241.4549999999999</v>
      </c>
      <c r="D2229">
        <v>0</v>
      </c>
      <c r="E2229">
        <v>161.42959594726599</v>
      </c>
      <c r="F2229">
        <v>271.25430297851602</v>
      </c>
      <c r="G2229">
        <v>4</v>
      </c>
      <c r="H2229">
        <v>268.033447265625</v>
      </c>
      <c r="I2229">
        <v>266.67431640625</v>
      </c>
      <c r="J2229">
        <v>3</v>
      </c>
    </row>
    <row r="2230" spans="1:10">
      <c r="A2230" s="1">
        <v>45412.566848101902</v>
      </c>
      <c r="B2230">
        <v>676</v>
      </c>
      <c r="C2230">
        <v>2242.5920000000001</v>
      </c>
      <c r="D2230">
        <v>0</v>
      </c>
      <c r="E2230">
        <v>161.46041870117199</v>
      </c>
      <c r="F2230">
        <v>271.30630493164102</v>
      </c>
      <c r="G2230">
        <v>4</v>
      </c>
      <c r="H2230">
        <v>268.06976318359398</v>
      </c>
      <c r="I2230">
        <v>266.71072387695301</v>
      </c>
      <c r="J2230">
        <v>3</v>
      </c>
    </row>
    <row r="2231" spans="1:10">
      <c r="A2231" s="1">
        <v>45412.566858344901</v>
      </c>
      <c r="B2231">
        <v>561</v>
      </c>
      <c r="C2231">
        <v>2243.4769999999999</v>
      </c>
      <c r="D2231">
        <v>0</v>
      </c>
      <c r="E2231">
        <v>161.42990112304699</v>
      </c>
      <c r="F2231">
        <v>271.25482177734398</v>
      </c>
      <c r="G2231">
        <v>4</v>
      </c>
      <c r="H2231">
        <v>267.99026489257801</v>
      </c>
      <c r="I2231">
        <v>266.63104248046898</v>
      </c>
      <c r="J2231">
        <v>3</v>
      </c>
    </row>
    <row r="2232" spans="1:10">
      <c r="A2232" s="1">
        <v>45412.566870000002</v>
      </c>
      <c r="B2232">
        <v>568</v>
      </c>
      <c r="C2232">
        <v>2244.4839999999999</v>
      </c>
      <c r="D2232">
        <v>0</v>
      </c>
      <c r="E2232">
        <v>161.41174316406301</v>
      </c>
      <c r="F2232">
        <v>271.22418212890602</v>
      </c>
      <c r="G2232">
        <v>4</v>
      </c>
      <c r="H2232">
        <v>268.009033203125</v>
      </c>
      <c r="I2232">
        <v>266.64984130859398</v>
      </c>
      <c r="J2232">
        <v>3</v>
      </c>
    </row>
    <row r="2233" spans="1:10">
      <c r="A2233" s="1">
        <v>45412.566881712999</v>
      </c>
      <c r="B2233">
        <v>580</v>
      </c>
      <c r="C2233">
        <v>2245.4960000000001</v>
      </c>
      <c r="D2233">
        <v>0</v>
      </c>
      <c r="E2233">
        <v>161.44470214843801</v>
      </c>
      <c r="F2233">
        <v>271.27978515625</v>
      </c>
      <c r="G2233">
        <v>4</v>
      </c>
      <c r="H2233">
        <v>268.00231933593801</v>
      </c>
      <c r="I2233">
        <v>266.64312744140602</v>
      </c>
      <c r="J2233">
        <v>3</v>
      </c>
    </row>
    <row r="2234" spans="1:10">
      <c r="A2234" s="1">
        <v>45412.566893344898</v>
      </c>
      <c r="B2234">
        <v>585</v>
      </c>
      <c r="C2234">
        <v>2246.5010000000002</v>
      </c>
      <c r="D2234">
        <v>0</v>
      </c>
      <c r="E2234">
        <v>161.45187377929699</v>
      </c>
      <c r="F2234">
        <v>271.29190063476602</v>
      </c>
      <c r="G2234">
        <v>4</v>
      </c>
      <c r="H2234">
        <v>267.97348022460898</v>
      </c>
      <c r="I2234">
        <v>266.61422729492199</v>
      </c>
      <c r="J2234">
        <v>3</v>
      </c>
    </row>
    <row r="2235" spans="1:10">
      <c r="A2235" s="1">
        <v>45412.5669057755</v>
      </c>
      <c r="B2235">
        <v>659</v>
      </c>
      <c r="C2235">
        <v>2247.5749999999998</v>
      </c>
      <c r="D2235">
        <v>0</v>
      </c>
      <c r="E2235">
        <v>161.46987915039099</v>
      </c>
      <c r="F2235">
        <v>271.322265625</v>
      </c>
      <c r="G2235">
        <v>4</v>
      </c>
      <c r="H2235">
        <v>267.99407958984398</v>
      </c>
      <c r="I2235">
        <v>266.63485717773398</v>
      </c>
      <c r="J2235">
        <v>3</v>
      </c>
    </row>
    <row r="2236" spans="1:10">
      <c r="A2236" s="1">
        <v>45412.566916666699</v>
      </c>
      <c r="B2236">
        <v>600</v>
      </c>
      <c r="C2236">
        <v>2248.5160000000001</v>
      </c>
      <c r="D2236">
        <v>0</v>
      </c>
      <c r="E2236">
        <v>161.44470214843801</v>
      </c>
      <c r="F2236">
        <v>271.27978515625</v>
      </c>
      <c r="G2236">
        <v>4</v>
      </c>
      <c r="H2236">
        <v>267.974853515625</v>
      </c>
      <c r="I2236">
        <v>266.61560058593801</v>
      </c>
      <c r="J2236">
        <v>3</v>
      </c>
    </row>
    <row r="2237" spans="1:10">
      <c r="A2237" s="1">
        <v>45412.566928275497</v>
      </c>
      <c r="B2237">
        <v>603</v>
      </c>
      <c r="C2237">
        <v>2249.5189999999998</v>
      </c>
      <c r="D2237">
        <v>0</v>
      </c>
      <c r="E2237">
        <v>161.47232055664099</v>
      </c>
      <c r="F2237">
        <v>271.32638549804699</v>
      </c>
      <c r="G2237">
        <v>4</v>
      </c>
      <c r="H2237">
        <v>268.04382324218801</v>
      </c>
      <c r="I2237">
        <v>266.68472290039102</v>
      </c>
      <c r="J2237">
        <v>3</v>
      </c>
    </row>
    <row r="2238" spans="1:10">
      <c r="A2238" s="1">
        <v>45412.566939942102</v>
      </c>
      <c r="B2238">
        <v>611</v>
      </c>
      <c r="C2238">
        <v>2250.527</v>
      </c>
      <c r="D2238">
        <v>0</v>
      </c>
      <c r="E2238">
        <v>161.494140625</v>
      </c>
      <c r="F2238">
        <v>271.36322021484398</v>
      </c>
      <c r="G2238">
        <v>4</v>
      </c>
      <c r="H2238">
        <v>268.01544189453102</v>
      </c>
      <c r="I2238">
        <v>266.65628051757801</v>
      </c>
      <c r="J2238">
        <v>3</v>
      </c>
    </row>
    <row r="2239" spans="1:10">
      <c r="A2239" s="1">
        <v>45412.566951516201</v>
      </c>
      <c r="B2239">
        <v>611</v>
      </c>
      <c r="C2239">
        <v>2251.527</v>
      </c>
      <c r="D2239">
        <v>0</v>
      </c>
      <c r="E2239">
        <v>161.52008056640599</v>
      </c>
      <c r="F2239">
        <v>271.406982421875</v>
      </c>
      <c r="G2239">
        <v>4</v>
      </c>
      <c r="H2239">
        <v>267.96859741210898</v>
      </c>
      <c r="I2239">
        <v>266.60931396484398</v>
      </c>
      <c r="J2239">
        <v>3</v>
      </c>
    </row>
    <row r="2240" spans="1:10">
      <c r="A2240" s="1">
        <v>45412.566963645797</v>
      </c>
      <c r="B2240">
        <v>659</v>
      </c>
      <c r="C2240">
        <v>2252.5749999999998</v>
      </c>
      <c r="D2240">
        <v>0</v>
      </c>
      <c r="E2240">
        <v>161.51275634765599</v>
      </c>
      <c r="F2240">
        <v>271.39462280273398</v>
      </c>
      <c r="G2240">
        <v>4</v>
      </c>
      <c r="H2240">
        <v>268.0029296875</v>
      </c>
      <c r="I2240">
        <v>266.64373779296898</v>
      </c>
      <c r="J2240">
        <v>3</v>
      </c>
    </row>
    <row r="2241" spans="1:10">
      <c r="A2241" s="1">
        <v>45412.566974733803</v>
      </c>
      <c r="B2241">
        <v>617</v>
      </c>
      <c r="C2241">
        <v>2253.5329999999999</v>
      </c>
      <c r="D2241">
        <v>0</v>
      </c>
      <c r="E2241">
        <v>161.49597167968801</v>
      </c>
      <c r="F2241">
        <v>271.36630249023398</v>
      </c>
      <c r="G2241">
        <v>4</v>
      </c>
      <c r="H2241">
        <v>267.97805786132801</v>
      </c>
      <c r="I2241">
        <v>266.61880493164102</v>
      </c>
      <c r="J2241">
        <v>3</v>
      </c>
    </row>
    <row r="2242" spans="1:10">
      <c r="A2242" s="1">
        <v>45412.566986423597</v>
      </c>
      <c r="B2242">
        <v>627</v>
      </c>
      <c r="C2242">
        <v>2254.5430000000001</v>
      </c>
      <c r="D2242">
        <v>0</v>
      </c>
      <c r="E2242">
        <v>161.47506713867199</v>
      </c>
      <c r="F2242">
        <v>271.33102416992199</v>
      </c>
      <c r="G2242">
        <v>4</v>
      </c>
      <c r="H2242">
        <v>267.96722412109398</v>
      </c>
      <c r="I2242">
        <v>266.60794067382801</v>
      </c>
      <c r="J2242">
        <v>3</v>
      </c>
    </row>
    <row r="2243" spans="1:10">
      <c r="A2243" s="1">
        <v>45412.566998148097</v>
      </c>
      <c r="B2243">
        <v>640</v>
      </c>
      <c r="C2243">
        <v>2255.556</v>
      </c>
      <c r="D2243">
        <v>0</v>
      </c>
      <c r="E2243">
        <v>161.41632080078099</v>
      </c>
      <c r="F2243">
        <v>271.23190307617199</v>
      </c>
      <c r="G2243">
        <v>4</v>
      </c>
      <c r="H2243">
        <v>267.96493530273398</v>
      </c>
      <c r="I2243">
        <v>266.60565185546898</v>
      </c>
      <c r="J2243">
        <v>3</v>
      </c>
    </row>
    <row r="2244" spans="1:10">
      <c r="A2244" s="1">
        <v>45412.567009780098</v>
      </c>
      <c r="B2244">
        <v>645</v>
      </c>
      <c r="C2244">
        <v>2256.5610000000001</v>
      </c>
      <c r="D2244">
        <v>0</v>
      </c>
      <c r="E2244">
        <v>161.41281127929699</v>
      </c>
      <c r="F2244">
        <v>271.22598266601602</v>
      </c>
      <c r="G2244">
        <v>4</v>
      </c>
      <c r="H2244">
        <v>268.02917480468801</v>
      </c>
      <c r="I2244">
        <v>266.67004394531301</v>
      </c>
      <c r="J2244">
        <v>3</v>
      </c>
    </row>
    <row r="2245" spans="1:10">
      <c r="A2245" s="1">
        <v>45412.567021516203</v>
      </c>
      <c r="B2245">
        <v>659</v>
      </c>
      <c r="C2245">
        <v>2257.5749999999998</v>
      </c>
      <c r="D2245">
        <v>0</v>
      </c>
      <c r="E2245">
        <v>161.37786865234401</v>
      </c>
      <c r="F2245">
        <v>271.16702270507801</v>
      </c>
      <c r="G2245">
        <v>4</v>
      </c>
      <c r="H2245">
        <v>267.95928955078102</v>
      </c>
      <c r="I2245">
        <v>266.59997558593801</v>
      </c>
      <c r="J2245">
        <v>3</v>
      </c>
    </row>
    <row r="2246" spans="1:10">
      <c r="A2246" s="1">
        <v>45412.567033136598</v>
      </c>
      <c r="B2246">
        <v>663</v>
      </c>
      <c r="C2246">
        <v>2258.5790000000002</v>
      </c>
      <c r="D2246">
        <v>0</v>
      </c>
      <c r="E2246">
        <v>161.43203735351599</v>
      </c>
      <c r="F2246">
        <v>271.25842285156301</v>
      </c>
      <c r="G2246">
        <v>4</v>
      </c>
      <c r="H2246">
        <v>267.87582397460898</v>
      </c>
      <c r="I2246">
        <v>266.51632690429699</v>
      </c>
      <c r="J2246">
        <v>3</v>
      </c>
    </row>
    <row r="2247" spans="1:10">
      <c r="A2247" s="1">
        <v>45412.567044803203</v>
      </c>
      <c r="B2247">
        <v>671</v>
      </c>
      <c r="C2247">
        <v>2259.587</v>
      </c>
      <c r="D2247">
        <v>0</v>
      </c>
      <c r="E2247">
        <v>161.41494750976599</v>
      </c>
      <c r="F2247">
        <v>271.22958374023398</v>
      </c>
      <c r="G2247">
        <v>4</v>
      </c>
      <c r="H2247">
        <v>267.89566040039102</v>
      </c>
      <c r="I2247">
        <v>266.53619384765602</v>
      </c>
      <c r="J2247">
        <v>3</v>
      </c>
    </row>
    <row r="2248" spans="1:10">
      <c r="A2248" s="1">
        <v>45412.567056446802</v>
      </c>
      <c r="B2248">
        <v>677</v>
      </c>
      <c r="C2248">
        <v>2260.5929999999998</v>
      </c>
      <c r="D2248">
        <v>0</v>
      </c>
      <c r="E2248">
        <v>161.38778686523401</v>
      </c>
      <c r="F2248">
        <v>271.18377685546898</v>
      </c>
      <c r="G2248">
        <v>4</v>
      </c>
      <c r="H2248">
        <v>267.93151855468801</v>
      </c>
      <c r="I2248">
        <v>266.57214355468801</v>
      </c>
      <c r="J2248">
        <v>3</v>
      </c>
    </row>
    <row r="2249" spans="1:10">
      <c r="A2249" s="1">
        <v>45412.567068124998</v>
      </c>
      <c r="B2249">
        <v>686</v>
      </c>
      <c r="C2249">
        <v>2261.6019999999999</v>
      </c>
      <c r="D2249">
        <v>0</v>
      </c>
      <c r="E2249">
        <v>161.39892578125</v>
      </c>
      <c r="F2249">
        <v>271.20254516601602</v>
      </c>
      <c r="G2249">
        <v>4</v>
      </c>
      <c r="H2249">
        <v>267.87826538085898</v>
      </c>
      <c r="I2249">
        <v>266.51876831054699</v>
      </c>
      <c r="J2249">
        <v>3</v>
      </c>
    </row>
    <row r="2250" spans="1:10">
      <c r="A2250" s="1">
        <v>45412.567079699103</v>
      </c>
      <c r="B2250">
        <v>686</v>
      </c>
      <c r="C2250">
        <v>2262.6019999999999</v>
      </c>
      <c r="D2250">
        <v>0</v>
      </c>
      <c r="E2250">
        <v>161.40808105468801</v>
      </c>
      <c r="F2250">
        <v>271.218017578125</v>
      </c>
      <c r="G2250">
        <v>4</v>
      </c>
      <c r="H2250">
        <v>267.88619995117199</v>
      </c>
      <c r="I2250">
        <v>266.52673339843801</v>
      </c>
      <c r="J2250">
        <v>3</v>
      </c>
    </row>
    <row r="2251" spans="1:10">
      <c r="A2251" s="1">
        <v>45412.567091284698</v>
      </c>
      <c r="B2251">
        <v>687</v>
      </c>
      <c r="C2251">
        <v>2263.6030000000001</v>
      </c>
      <c r="D2251">
        <v>0</v>
      </c>
      <c r="E2251">
        <v>161.37023925781301</v>
      </c>
      <c r="F2251">
        <v>271.15414428710898</v>
      </c>
      <c r="G2251">
        <v>4</v>
      </c>
      <c r="H2251">
        <v>267.98507690429699</v>
      </c>
      <c r="I2251">
        <v>266.62585449218801</v>
      </c>
      <c r="J2251">
        <v>3</v>
      </c>
    </row>
    <row r="2252" spans="1:10">
      <c r="A2252" s="1">
        <v>45412.567103032401</v>
      </c>
      <c r="B2252">
        <v>702</v>
      </c>
      <c r="C2252">
        <v>2264.6179999999999</v>
      </c>
      <c r="D2252">
        <v>0</v>
      </c>
      <c r="E2252">
        <v>161.40762329101599</v>
      </c>
      <c r="F2252">
        <v>271.21722412109398</v>
      </c>
      <c r="G2252">
        <v>4</v>
      </c>
      <c r="H2252">
        <v>267.90496826171898</v>
      </c>
      <c r="I2252">
        <v>266.54553222656301</v>
      </c>
      <c r="J2252">
        <v>3</v>
      </c>
    </row>
    <row r="2253" spans="1:10">
      <c r="A2253" s="1">
        <v>45412.567114710597</v>
      </c>
      <c r="B2253">
        <v>711</v>
      </c>
      <c r="C2253">
        <v>2265.627</v>
      </c>
      <c r="D2253">
        <v>0</v>
      </c>
      <c r="E2253">
        <v>161.38397216796901</v>
      </c>
      <c r="F2253">
        <v>271.17733764648398</v>
      </c>
      <c r="G2253">
        <v>4</v>
      </c>
      <c r="H2253">
        <v>268.00628662109398</v>
      </c>
      <c r="I2253">
        <v>266.64709472656301</v>
      </c>
      <c r="J2253">
        <v>3</v>
      </c>
    </row>
    <row r="2254" spans="1:10">
      <c r="A2254" s="1">
        <v>45412.567126388902</v>
      </c>
      <c r="B2254">
        <v>720</v>
      </c>
      <c r="C2254">
        <v>2266.636</v>
      </c>
      <c r="D2254">
        <v>0</v>
      </c>
      <c r="E2254">
        <v>161.38320922851599</v>
      </c>
      <c r="F2254">
        <v>271.17605590820301</v>
      </c>
      <c r="G2254">
        <v>4</v>
      </c>
      <c r="H2254">
        <v>267.82516479492199</v>
      </c>
      <c r="I2254">
        <v>266.46554565429699</v>
      </c>
      <c r="J2254">
        <v>3</v>
      </c>
    </row>
    <row r="2255" spans="1:10">
      <c r="A2255" s="1">
        <v>45412.567138124999</v>
      </c>
      <c r="B2255">
        <v>734</v>
      </c>
      <c r="C2255">
        <v>2267.65</v>
      </c>
      <c r="D2255">
        <v>0</v>
      </c>
      <c r="E2255">
        <v>161.42044067382801</v>
      </c>
      <c r="F2255">
        <v>271.23886108398398</v>
      </c>
      <c r="G2255">
        <v>4</v>
      </c>
      <c r="H2255">
        <v>267.98416137695301</v>
      </c>
      <c r="I2255">
        <v>266.62490844726602</v>
      </c>
      <c r="J2255">
        <v>3</v>
      </c>
    </row>
    <row r="2256" spans="1:10">
      <c r="A2256" s="1">
        <v>45412.567149791699</v>
      </c>
      <c r="B2256">
        <v>742</v>
      </c>
      <c r="C2256">
        <v>2268.6579999999999</v>
      </c>
      <c r="D2256">
        <v>0</v>
      </c>
      <c r="E2256">
        <v>161.40213012695301</v>
      </c>
      <c r="F2256">
        <v>271.20797729492199</v>
      </c>
      <c r="G2256">
        <v>4</v>
      </c>
      <c r="H2256">
        <v>267.94174194335898</v>
      </c>
      <c r="I2256">
        <v>266.58239746093801</v>
      </c>
      <c r="J2256">
        <v>3</v>
      </c>
    </row>
    <row r="2257" spans="1:10">
      <c r="A2257" s="1">
        <v>45412.567161446801</v>
      </c>
      <c r="B2257">
        <v>749</v>
      </c>
      <c r="C2257">
        <v>2269.665</v>
      </c>
      <c r="D2257">
        <v>0</v>
      </c>
      <c r="E2257">
        <v>161.33026123046901</v>
      </c>
      <c r="F2257">
        <v>271.08670043945301</v>
      </c>
      <c r="G2257">
        <v>4</v>
      </c>
      <c r="H2257">
        <v>267.80471801757801</v>
      </c>
      <c r="I2257">
        <v>266.44503784179699</v>
      </c>
      <c r="J2257">
        <v>3</v>
      </c>
    </row>
    <row r="2258" spans="1:10">
      <c r="A2258" s="1">
        <v>45412.567173032403</v>
      </c>
      <c r="B2258">
        <v>750</v>
      </c>
      <c r="C2258">
        <v>2270.6660000000002</v>
      </c>
      <c r="D2258">
        <v>0</v>
      </c>
      <c r="E2258">
        <v>161.42120361328099</v>
      </c>
      <c r="F2258">
        <v>271.24014282226602</v>
      </c>
      <c r="G2258">
        <v>4</v>
      </c>
      <c r="H2258">
        <v>267.81982421875</v>
      </c>
      <c r="I2258">
        <v>266.46017456054699</v>
      </c>
      <c r="J2258">
        <v>3</v>
      </c>
    </row>
    <row r="2259" spans="1:10">
      <c r="A2259" s="1">
        <v>45412.567184606502</v>
      </c>
      <c r="B2259">
        <v>750</v>
      </c>
      <c r="C2259">
        <v>2271.6660000000002</v>
      </c>
      <c r="D2259">
        <v>0</v>
      </c>
      <c r="E2259">
        <v>161.38092041015599</v>
      </c>
      <c r="F2259">
        <v>271.17218017578102</v>
      </c>
      <c r="G2259">
        <v>4</v>
      </c>
      <c r="H2259">
        <v>267.92022705078102</v>
      </c>
      <c r="I2259">
        <v>266.56082153320301</v>
      </c>
      <c r="J2259">
        <v>3</v>
      </c>
    </row>
    <row r="2260" spans="1:10">
      <c r="A2260" s="1">
        <v>45412.5671961806</v>
      </c>
      <c r="B2260">
        <v>750</v>
      </c>
      <c r="C2260">
        <v>2272.6660000000002</v>
      </c>
      <c r="D2260">
        <v>0</v>
      </c>
      <c r="E2260">
        <v>161.43005371093801</v>
      </c>
      <c r="F2260">
        <v>271.25506591796898</v>
      </c>
      <c r="G2260">
        <v>4</v>
      </c>
      <c r="H2260">
        <v>267.90100097656301</v>
      </c>
      <c r="I2260">
        <v>266.54156494140602</v>
      </c>
      <c r="J2260">
        <v>3</v>
      </c>
    </row>
    <row r="2261" spans="1:10">
      <c r="A2261" s="1">
        <v>45412.567207789398</v>
      </c>
      <c r="B2261">
        <v>753</v>
      </c>
      <c r="C2261">
        <v>2273.6689999999999</v>
      </c>
      <c r="D2261">
        <v>0</v>
      </c>
      <c r="E2261">
        <v>161.35955810546901</v>
      </c>
      <c r="F2261">
        <v>271.13613891601602</v>
      </c>
      <c r="G2261">
        <v>4</v>
      </c>
      <c r="H2261">
        <v>267.87368774414102</v>
      </c>
      <c r="I2261">
        <v>266.51419067382801</v>
      </c>
      <c r="J2261">
        <v>3</v>
      </c>
    </row>
    <row r="2262" spans="1:10">
      <c r="A2262" s="1">
        <v>45412.567219513898</v>
      </c>
      <c r="B2262">
        <v>766</v>
      </c>
      <c r="C2262">
        <v>2274.6819999999998</v>
      </c>
      <c r="D2262">
        <v>0</v>
      </c>
      <c r="E2262">
        <v>161.43936157226599</v>
      </c>
      <c r="F2262">
        <v>271.27078247070301</v>
      </c>
      <c r="G2262">
        <v>4</v>
      </c>
      <c r="H2262">
        <v>267.87567138671898</v>
      </c>
      <c r="I2262">
        <v>266.51617431640602</v>
      </c>
      <c r="J2262">
        <v>3</v>
      </c>
    </row>
    <row r="2263" spans="1:10">
      <c r="A2263" s="1">
        <v>45412.567231145797</v>
      </c>
      <c r="B2263">
        <v>771</v>
      </c>
      <c r="C2263">
        <v>2275.6869999999999</v>
      </c>
      <c r="D2263">
        <v>0</v>
      </c>
      <c r="E2263">
        <v>161.38290405273401</v>
      </c>
      <c r="F2263">
        <v>271.175537109375</v>
      </c>
      <c r="G2263">
        <v>4</v>
      </c>
      <c r="H2263">
        <v>267.83660888671898</v>
      </c>
      <c r="I2263">
        <v>266.47702026367199</v>
      </c>
      <c r="J2263">
        <v>3</v>
      </c>
    </row>
    <row r="2264" spans="1:10">
      <c r="A2264" s="1">
        <v>45412.567242824101</v>
      </c>
      <c r="B2264">
        <v>780</v>
      </c>
      <c r="C2264">
        <v>2276.6959999999999</v>
      </c>
      <c r="D2264">
        <v>0</v>
      </c>
      <c r="E2264">
        <v>161.43890380859401</v>
      </c>
      <c r="F2264">
        <v>271.27001953125</v>
      </c>
      <c r="G2264">
        <v>4</v>
      </c>
      <c r="H2264">
        <v>267.72903442382801</v>
      </c>
      <c r="I2264">
        <v>266.36917114257801</v>
      </c>
      <c r="J2264">
        <v>3</v>
      </c>
    </row>
    <row r="2265" spans="1:10">
      <c r="A2265" s="1">
        <v>45412.567254398098</v>
      </c>
      <c r="B2265">
        <v>780</v>
      </c>
      <c r="C2265">
        <v>2277.6959999999999</v>
      </c>
      <c r="D2265">
        <v>0</v>
      </c>
      <c r="E2265">
        <v>161.47186279296901</v>
      </c>
      <c r="F2265">
        <v>271.32562255859398</v>
      </c>
      <c r="G2265">
        <v>4</v>
      </c>
      <c r="H2265">
        <v>267.78793334960898</v>
      </c>
      <c r="I2265">
        <v>266.42822265625</v>
      </c>
      <c r="J2265">
        <v>3</v>
      </c>
    </row>
    <row r="2266" spans="1:10">
      <c r="A2266" s="1">
        <v>45412.567266076403</v>
      </c>
      <c r="B2266">
        <v>789</v>
      </c>
      <c r="C2266">
        <v>2278.7049999999999</v>
      </c>
      <c r="D2266">
        <v>0</v>
      </c>
      <c r="E2266">
        <v>161.38275146484401</v>
      </c>
      <c r="F2266">
        <v>271.17526245117199</v>
      </c>
      <c r="G2266">
        <v>4</v>
      </c>
      <c r="H2266">
        <v>267.84957885742199</v>
      </c>
      <c r="I2266">
        <v>266.49002075195301</v>
      </c>
      <c r="J2266">
        <v>3</v>
      </c>
    </row>
    <row r="2267" spans="1:10">
      <c r="A2267" s="1">
        <v>45412.567277743103</v>
      </c>
      <c r="B2267">
        <v>797</v>
      </c>
      <c r="C2267">
        <v>2279.7130000000002</v>
      </c>
      <c r="D2267">
        <v>0</v>
      </c>
      <c r="E2267">
        <v>161.41265869140599</v>
      </c>
      <c r="F2267">
        <v>271.22573852539102</v>
      </c>
      <c r="G2267">
        <v>4</v>
      </c>
      <c r="H2267">
        <v>267.77801513671898</v>
      </c>
      <c r="I2267">
        <v>266.41827392578102</v>
      </c>
      <c r="J2267">
        <v>3</v>
      </c>
    </row>
    <row r="2268" spans="1:10">
      <c r="A2268" s="1">
        <v>45412.567289317099</v>
      </c>
      <c r="B2268">
        <v>797</v>
      </c>
      <c r="C2268">
        <v>2280.7130000000002</v>
      </c>
      <c r="D2268">
        <v>0</v>
      </c>
      <c r="E2268">
        <v>161.41296386718801</v>
      </c>
      <c r="F2268">
        <v>271.22625732421898</v>
      </c>
      <c r="G2268">
        <v>4</v>
      </c>
      <c r="H2268">
        <v>267.79235839843801</v>
      </c>
      <c r="I2268">
        <v>266.43264770507801</v>
      </c>
      <c r="J2268">
        <v>3</v>
      </c>
    </row>
    <row r="2269" spans="1:10">
      <c r="A2269" s="1">
        <v>45412.567300937502</v>
      </c>
      <c r="B2269">
        <v>801</v>
      </c>
      <c r="C2269">
        <v>2281.7170000000001</v>
      </c>
      <c r="D2269">
        <v>0</v>
      </c>
      <c r="E2269">
        <v>161.38809204101599</v>
      </c>
      <c r="F2269">
        <v>271.18429565429699</v>
      </c>
      <c r="G2269">
        <v>4</v>
      </c>
      <c r="H2269">
        <v>267.781982421875</v>
      </c>
      <c r="I2269">
        <v>266.42227172851602</v>
      </c>
      <c r="J2269">
        <v>3</v>
      </c>
    </row>
    <row r="2270" spans="1:10">
      <c r="A2270" s="1">
        <v>45412.567312662002</v>
      </c>
      <c r="B2270">
        <v>814</v>
      </c>
      <c r="C2270">
        <v>2282.73</v>
      </c>
      <c r="D2270">
        <v>0</v>
      </c>
      <c r="E2270">
        <v>161.35345458984401</v>
      </c>
      <c r="F2270">
        <v>271.12582397460898</v>
      </c>
      <c r="G2270">
        <v>4</v>
      </c>
      <c r="H2270">
        <v>267.769775390625</v>
      </c>
      <c r="I2270">
        <v>266.41003417968801</v>
      </c>
      <c r="J2270">
        <v>3</v>
      </c>
    </row>
    <row r="2271" spans="1:10">
      <c r="A2271" s="1">
        <v>45412.567324305601</v>
      </c>
      <c r="B2271">
        <v>820</v>
      </c>
      <c r="C2271">
        <v>2283.7359999999999</v>
      </c>
      <c r="D2271">
        <v>0</v>
      </c>
      <c r="E2271">
        <v>161.39709472656301</v>
      </c>
      <c r="F2271">
        <v>271.199462890625</v>
      </c>
      <c r="G2271">
        <v>4</v>
      </c>
      <c r="H2271">
        <v>267.74078369140602</v>
      </c>
      <c r="I2271">
        <v>266.38095092773398</v>
      </c>
      <c r="J2271">
        <v>3</v>
      </c>
    </row>
    <row r="2272" spans="1:10">
      <c r="A2272" s="1">
        <v>45412.567335949097</v>
      </c>
      <c r="B2272">
        <v>826</v>
      </c>
      <c r="C2272">
        <v>2284.7420000000002</v>
      </c>
      <c r="D2272">
        <v>0</v>
      </c>
      <c r="E2272">
        <v>161.361083984375</v>
      </c>
      <c r="F2272">
        <v>271.13870239257801</v>
      </c>
      <c r="G2272">
        <v>4</v>
      </c>
      <c r="H2272">
        <v>267.75543212890602</v>
      </c>
      <c r="I2272">
        <v>266.39562988281301</v>
      </c>
      <c r="J2272">
        <v>3</v>
      </c>
    </row>
    <row r="2273" spans="1:10">
      <c r="A2273" s="1">
        <v>45412.567347534699</v>
      </c>
      <c r="B2273">
        <v>827</v>
      </c>
      <c r="C2273">
        <v>2285.7429999999999</v>
      </c>
      <c r="D2273">
        <v>0</v>
      </c>
      <c r="E2273">
        <v>161.34552001953099</v>
      </c>
      <c r="F2273">
        <v>271.11245727539102</v>
      </c>
      <c r="G2273">
        <v>4</v>
      </c>
      <c r="H2273">
        <v>267.79083251953102</v>
      </c>
      <c r="I2273">
        <v>266.43112182617199</v>
      </c>
      <c r="J2273">
        <v>3</v>
      </c>
    </row>
    <row r="2274" spans="1:10">
      <c r="A2274" s="1">
        <v>45412.567359108798</v>
      </c>
      <c r="B2274">
        <v>827</v>
      </c>
      <c r="C2274">
        <v>2286.7429999999999</v>
      </c>
      <c r="D2274">
        <v>0</v>
      </c>
      <c r="E2274">
        <v>161.37710571289099</v>
      </c>
      <c r="F2274">
        <v>271.16574096679699</v>
      </c>
      <c r="G2274">
        <v>4</v>
      </c>
      <c r="H2274">
        <v>267.76596069335898</v>
      </c>
      <c r="I2274">
        <v>266.40618896484398</v>
      </c>
      <c r="J2274">
        <v>3</v>
      </c>
    </row>
    <row r="2275" spans="1:10">
      <c r="A2275" s="1">
        <v>45412.567370729201</v>
      </c>
      <c r="B2275">
        <v>831</v>
      </c>
      <c r="C2275">
        <v>2287.7469999999998</v>
      </c>
      <c r="D2275">
        <v>0</v>
      </c>
      <c r="E2275">
        <v>161.41815185546901</v>
      </c>
      <c r="F2275">
        <v>271.23498535156301</v>
      </c>
      <c r="G2275">
        <v>4</v>
      </c>
      <c r="H2275">
        <v>267.73544311523398</v>
      </c>
      <c r="I2275">
        <v>266.37561035156301</v>
      </c>
      <c r="J2275">
        <v>3</v>
      </c>
    </row>
    <row r="2276" spans="1:10">
      <c r="A2276" s="1">
        <v>45412.567382326401</v>
      </c>
      <c r="B2276">
        <v>833</v>
      </c>
      <c r="C2276">
        <v>2288.7489999999998</v>
      </c>
      <c r="D2276">
        <v>0</v>
      </c>
      <c r="E2276">
        <v>161.39541625976599</v>
      </c>
      <c r="F2276">
        <v>271.19662475585898</v>
      </c>
      <c r="G2276">
        <v>4</v>
      </c>
      <c r="H2276">
        <v>267.701416015625</v>
      </c>
      <c r="I2276">
        <v>266.34149169921898</v>
      </c>
      <c r="J2276">
        <v>3</v>
      </c>
    </row>
    <row r="2277" spans="1:10">
      <c r="A2277" s="1">
        <v>45412.567394004604</v>
      </c>
      <c r="B2277">
        <v>842</v>
      </c>
      <c r="C2277">
        <v>2289.7579999999998</v>
      </c>
      <c r="D2277">
        <v>0</v>
      </c>
      <c r="E2277">
        <v>161.40304565429699</v>
      </c>
      <c r="F2277">
        <v>271.20950317382801</v>
      </c>
      <c r="G2277">
        <v>4</v>
      </c>
      <c r="H2277">
        <v>267.81951904296898</v>
      </c>
      <c r="I2277">
        <v>266.45986938476602</v>
      </c>
      <c r="J2277">
        <v>3</v>
      </c>
    </row>
    <row r="2278" spans="1:10">
      <c r="A2278" s="1">
        <v>45412.567405682901</v>
      </c>
      <c r="B2278">
        <v>851</v>
      </c>
      <c r="C2278">
        <v>2290.7669999999998</v>
      </c>
      <c r="D2278">
        <v>0</v>
      </c>
      <c r="E2278">
        <v>161.39541625976599</v>
      </c>
      <c r="F2278">
        <v>271.19662475585898</v>
      </c>
      <c r="G2278">
        <v>4</v>
      </c>
      <c r="H2278">
        <v>267.82440185546898</v>
      </c>
      <c r="I2278">
        <v>266.46478271484398</v>
      </c>
      <c r="J2278">
        <v>3</v>
      </c>
    </row>
    <row r="2279" spans="1:10">
      <c r="A2279" s="1">
        <v>45412.567417395803</v>
      </c>
      <c r="B2279">
        <v>863</v>
      </c>
      <c r="C2279">
        <v>2291.779</v>
      </c>
      <c r="D2279">
        <v>0</v>
      </c>
      <c r="E2279">
        <v>161.39801025390599</v>
      </c>
      <c r="F2279">
        <v>271.20101928710898</v>
      </c>
      <c r="G2279">
        <v>4</v>
      </c>
      <c r="H2279">
        <v>267.73025512695301</v>
      </c>
      <c r="I2279">
        <v>266.37039184570301</v>
      </c>
      <c r="J2279">
        <v>3</v>
      </c>
    </row>
    <row r="2280" spans="1:10">
      <c r="A2280" s="1">
        <v>45412.567429097202</v>
      </c>
      <c r="B2280">
        <v>874</v>
      </c>
      <c r="C2280">
        <v>2292.79</v>
      </c>
      <c r="D2280">
        <v>0</v>
      </c>
      <c r="E2280">
        <v>161.34902954101599</v>
      </c>
      <c r="F2280">
        <v>271.11837768554699</v>
      </c>
      <c r="G2280">
        <v>4</v>
      </c>
      <c r="H2280">
        <v>267.80334472656301</v>
      </c>
      <c r="I2280">
        <v>266.44366455078102</v>
      </c>
      <c r="J2280">
        <v>3</v>
      </c>
    </row>
    <row r="2281" spans="1:10">
      <c r="A2281" s="1">
        <v>45412.567440740699</v>
      </c>
      <c r="B2281">
        <v>880</v>
      </c>
      <c r="C2281">
        <v>2293.7959999999998</v>
      </c>
      <c r="D2281">
        <v>0</v>
      </c>
      <c r="E2281">
        <v>161.38397216796901</v>
      </c>
      <c r="F2281">
        <v>271.17733764648398</v>
      </c>
      <c r="G2281">
        <v>4</v>
      </c>
      <c r="H2281">
        <v>267.74810791015602</v>
      </c>
      <c r="I2281">
        <v>266.38830566406301</v>
      </c>
      <c r="J2281">
        <v>3</v>
      </c>
    </row>
    <row r="2282" spans="1:10">
      <c r="A2282" s="1">
        <v>45412.567452488402</v>
      </c>
      <c r="B2282">
        <v>895</v>
      </c>
      <c r="C2282">
        <v>2294.8110000000001</v>
      </c>
      <c r="D2282">
        <v>0</v>
      </c>
      <c r="E2282">
        <v>161.37771606445301</v>
      </c>
      <c r="F2282">
        <v>271.16677856445301</v>
      </c>
      <c r="G2282">
        <v>4</v>
      </c>
      <c r="H2282">
        <v>267.757568359375</v>
      </c>
      <c r="I2282">
        <v>266.39779663085898</v>
      </c>
      <c r="J2282">
        <v>3</v>
      </c>
    </row>
    <row r="2283" spans="1:10">
      <c r="A2283" s="1">
        <v>45412.567464050902</v>
      </c>
      <c r="B2283">
        <v>894</v>
      </c>
      <c r="C2283">
        <v>2295.81</v>
      </c>
      <c r="D2283">
        <v>0</v>
      </c>
      <c r="E2283">
        <v>161.363525390625</v>
      </c>
      <c r="F2283">
        <v>271.142822265625</v>
      </c>
      <c r="G2283">
        <v>4</v>
      </c>
      <c r="H2283">
        <v>267.706298828125</v>
      </c>
      <c r="I2283">
        <v>266.34640502929699</v>
      </c>
      <c r="J2283">
        <v>3</v>
      </c>
    </row>
    <row r="2284" spans="1:10">
      <c r="A2284" s="1">
        <v>45412.567475775497</v>
      </c>
      <c r="B2284">
        <v>907</v>
      </c>
      <c r="C2284">
        <v>2296.8229999999999</v>
      </c>
      <c r="D2284">
        <v>0</v>
      </c>
      <c r="E2284">
        <v>161.37939453125</v>
      </c>
      <c r="F2284">
        <v>271.16961669921898</v>
      </c>
      <c r="G2284">
        <v>4</v>
      </c>
      <c r="H2284">
        <v>267.78137207031301</v>
      </c>
      <c r="I2284">
        <v>266.421630859375</v>
      </c>
      <c r="J2284">
        <v>3</v>
      </c>
    </row>
    <row r="2285" spans="1:10">
      <c r="A2285" s="1">
        <v>45412.567487384302</v>
      </c>
      <c r="B2285">
        <v>910</v>
      </c>
      <c r="C2285">
        <v>2297.826</v>
      </c>
      <c r="D2285">
        <v>0</v>
      </c>
      <c r="E2285">
        <v>161.40197753906301</v>
      </c>
      <c r="F2285">
        <v>271.20770263671898</v>
      </c>
      <c r="G2285">
        <v>4</v>
      </c>
      <c r="H2285">
        <v>267.74261474609398</v>
      </c>
      <c r="I2285">
        <v>266.38278198242199</v>
      </c>
      <c r="J2285">
        <v>3</v>
      </c>
    </row>
    <row r="2286" spans="1:10">
      <c r="A2286" s="1">
        <v>45412.567499085701</v>
      </c>
      <c r="B2286">
        <v>921</v>
      </c>
      <c r="C2286">
        <v>2298.837</v>
      </c>
      <c r="D2286">
        <v>0</v>
      </c>
      <c r="E2286">
        <v>161.35848999023401</v>
      </c>
      <c r="F2286">
        <v>271.13433837890602</v>
      </c>
      <c r="G2286">
        <v>4</v>
      </c>
      <c r="H2286">
        <v>267.68768310546898</v>
      </c>
      <c r="I2286">
        <v>266.32772827148398</v>
      </c>
      <c r="J2286">
        <v>3</v>
      </c>
    </row>
    <row r="2287" spans="1:10">
      <c r="A2287" s="1">
        <v>45412.567510729197</v>
      </c>
      <c r="B2287">
        <v>927</v>
      </c>
      <c r="C2287">
        <v>2299.8429999999998</v>
      </c>
      <c r="D2287">
        <v>0</v>
      </c>
      <c r="E2287">
        <v>161.35223388671901</v>
      </c>
      <c r="F2287">
        <v>271.123779296875</v>
      </c>
      <c r="G2287">
        <v>4</v>
      </c>
      <c r="H2287">
        <v>267.82211303710898</v>
      </c>
      <c r="I2287">
        <v>266.46249389648398</v>
      </c>
      <c r="J2287">
        <v>3</v>
      </c>
    </row>
    <row r="2288" spans="1:10">
      <c r="A2288" s="1">
        <v>45412.567522430603</v>
      </c>
      <c r="B2288">
        <v>938</v>
      </c>
      <c r="C2288">
        <v>2300.8539999999998</v>
      </c>
      <c r="D2288">
        <v>0</v>
      </c>
      <c r="E2288">
        <v>161.383056640625</v>
      </c>
      <c r="F2288">
        <v>271.17578125</v>
      </c>
      <c r="G2288">
        <v>4</v>
      </c>
      <c r="H2288">
        <v>267.74597167968801</v>
      </c>
      <c r="I2288">
        <v>266.38616943359398</v>
      </c>
      <c r="J2288">
        <v>3</v>
      </c>
    </row>
    <row r="2289" spans="1:10">
      <c r="A2289" s="1">
        <v>45412.567534039401</v>
      </c>
      <c r="B2289">
        <v>941</v>
      </c>
      <c r="C2289">
        <v>2301.857</v>
      </c>
      <c r="D2289">
        <v>0</v>
      </c>
      <c r="E2289">
        <v>161.40289306640599</v>
      </c>
      <c r="F2289">
        <v>271.20925903320301</v>
      </c>
      <c r="G2289">
        <v>4</v>
      </c>
      <c r="H2289">
        <v>267.71133422851602</v>
      </c>
      <c r="I2289">
        <v>266.35144042968801</v>
      </c>
      <c r="J2289">
        <v>3</v>
      </c>
    </row>
    <row r="2290" spans="1:10">
      <c r="A2290" s="1">
        <v>45412.567545648097</v>
      </c>
      <c r="B2290">
        <v>944</v>
      </c>
      <c r="C2290">
        <v>2302.86</v>
      </c>
      <c r="D2290">
        <v>0</v>
      </c>
      <c r="E2290">
        <v>161.38839721679699</v>
      </c>
      <c r="F2290">
        <v>271.18478393554699</v>
      </c>
      <c r="G2290">
        <v>4</v>
      </c>
      <c r="H2290">
        <v>267.78427124023398</v>
      </c>
      <c r="I2290">
        <v>266.424560546875</v>
      </c>
      <c r="J2290">
        <v>3</v>
      </c>
    </row>
    <row r="2291" spans="1:10">
      <c r="A2291" s="1">
        <v>45412.567557326402</v>
      </c>
      <c r="B2291">
        <v>953</v>
      </c>
      <c r="C2291">
        <v>2303.8690000000001</v>
      </c>
      <c r="D2291">
        <v>0</v>
      </c>
      <c r="E2291">
        <v>161.34948730468801</v>
      </c>
      <c r="F2291">
        <v>271.119140625</v>
      </c>
      <c r="G2291">
        <v>4</v>
      </c>
      <c r="H2291">
        <v>267.68768310546898</v>
      </c>
      <c r="I2291">
        <v>266.32772827148398</v>
      </c>
      <c r="J2291">
        <v>3</v>
      </c>
    </row>
    <row r="2292" spans="1:10">
      <c r="A2292" s="1">
        <v>45412.567569062499</v>
      </c>
      <c r="B2292">
        <v>967</v>
      </c>
      <c r="C2292">
        <v>2304.8829999999998</v>
      </c>
      <c r="D2292">
        <v>0</v>
      </c>
      <c r="E2292">
        <v>161.32110595703099</v>
      </c>
      <c r="F2292">
        <v>271.07125854492199</v>
      </c>
      <c r="G2292">
        <v>4</v>
      </c>
      <c r="H2292">
        <v>267.71759033203102</v>
      </c>
      <c r="I2292">
        <v>266.35769653320301</v>
      </c>
      <c r="J2292">
        <v>3</v>
      </c>
    </row>
    <row r="2293" spans="1:10">
      <c r="A2293" s="1">
        <v>45412.567580648101</v>
      </c>
      <c r="B2293">
        <v>968</v>
      </c>
      <c r="C2293">
        <v>2305.884</v>
      </c>
      <c r="D2293">
        <v>0</v>
      </c>
      <c r="E2293">
        <v>161.34765625</v>
      </c>
      <c r="F2293">
        <v>271.11605834960898</v>
      </c>
      <c r="G2293">
        <v>4</v>
      </c>
      <c r="H2293">
        <v>267.66647338867199</v>
      </c>
      <c r="I2293">
        <v>266.30645751953102</v>
      </c>
      <c r="J2293">
        <v>3</v>
      </c>
    </row>
    <row r="2294" spans="1:10">
      <c r="A2294" s="1">
        <v>45412.567592314801</v>
      </c>
      <c r="B2294">
        <v>976</v>
      </c>
      <c r="C2294">
        <v>2306.8919999999998</v>
      </c>
      <c r="D2294">
        <v>0</v>
      </c>
      <c r="E2294">
        <v>161.27639770507801</v>
      </c>
      <c r="F2294">
        <v>270.99581909179699</v>
      </c>
      <c r="G2294">
        <v>4</v>
      </c>
      <c r="H2294">
        <v>267.66769409179699</v>
      </c>
      <c r="I2294">
        <v>266.30770874023398</v>
      </c>
      <c r="J2294">
        <v>3</v>
      </c>
    </row>
    <row r="2295" spans="1:10">
      <c r="A2295" s="1">
        <v>45412.567603969903</v>
      </c>
      <c r="B2295">
        <v>983</v>
      </c>
      <c r="C2295">
        <v>2307.8989999999999</v>
      </c>
      <c r="D2295">
        <v>0</v>
      </c>
      <c r="E2295">
        <v>161.32308959960901</v>
      </c>
      <c r="F2295">
        <v>271.07461547851602</v>
      </c>
      <c r="G2295">
        <v>4</v>
      </c>
      <c r="H2295">
        <v>267.71316528320301</v>
      </c>
      <c r="I2295">
        <v>266.353271484375</v>
      </c>
      <c r="J2295">
        <v>3</v>
      </c>
    </row>
    <row r="2296" spans="1:10">
      <c r="A2296" s="1">
        <v>45412.567615624997</v>
      </c>
      <c r="B2296">
        <v>990</v>
      </c>
      <c r="C2296">
        <v>2308.9059999999999</v>
      </c>
      <c r="D2296">
        <v>0</v>
      </c>
      <c r="E2296">
        <v>161.28692626953099</v>
      </c>
      <c r="F2296">
        <v>271.01358032226602</v>
      </c>
      <c r="G2296">
        <v>4</v>
      </c>
      <c r="H2296">
        <v>267.61795043945301</v>
      </c>
      <c r="I2296">
        <v>266.25784301757801</v>
      </c>
      <c r="J2296">
        <v>3</v>
      </c>
    </row>
    <row r="2297" spans="1:10">
      <c r="A2297" s="1">
        <v>45412.567627291697</v>
      </c>
      <c r="B2297">
        <v>998</v>
      </c>
      <c r="C2297">
        <v>2309.9140000000002</v>
      </c>
      <c r="D2297">
        <v>0</v>
      </c>
      <c r="E2297">
        <v>161.32034301757801</v>
      </c>
      <c r="F2297">
        <v>271.06997680664102</v>
      </c>
      <c r="G2297">
        <v>4</v>
      </c>
      <c r="H2297">
        <v>267.58987426757801</v>
      </c>
      <c r="I2297">
        <v>266.22967529296898</v>
      </c>
      <c r="J2297">
        <v>3</v>
      </c>
    </row>
    <row r="2298" spans="1:10">
      <c r="A2298" s="1">
        <v>45412.567638877299</v>
      </c>
      <c r="B2298">
        <v>999</v>
      </c>
      <c r="C2298">
        <v>2310.915</v>
      </c>
      <c r="D2298">
        <v>0</v>
      </c>
      <c r="E2298">
        <v>161.40625</v>
      </c>
      <c r="F2298">
        <v>271.21490478515602</v>
      </c>
      <c r="G2298">
        <v>4</v>
      </c>
      <c r="H2298">
        <v>267.61322021484398</v>
      </c>
      <c r="I2298">
        <v>266.25308227539102</v>
      </c>
      <c r="J2298">
        <v>3</v>
      </c>
    </row>
    <row r="2299" spans="1:10">
      <c r="A2299" s="1">
        <v>45412.567650451398</v>
      </c>
      <c r="B2299">
        <v>999</v>
      </c>
      <c r="C2299">
        <v>2311.915</v>
      </c>
      <c r="D2299">
        <v>0</v>
      </c>
      <c r="E2299">
        <v>161.361083984375</v>
      </c>
      <c r="F2299">
        <v>271.13870239257801</v>
      </c>
      <c r="G2299">
        <v>4</v>
      </c>
      <c r="H2299">
        <v>267.63671875</v>
      </c>
      <c r="I2299">
        <v>266.27664184570301</v>
      </c>
      <c r="J2299">
        <v>3</v>
      </c>
    </row>
    <row r="2300" spans="1:10">
      <c r="A2300" s="1">
        <v>45412.567662025504</v>
      </c>
      <c r="B2300">
        <v>999</v>
      </c>
      <c r="C2300">
        <v>2312.915</v>
      </c>
      <c r="D2300">
        <v>0</v>
      </c>
      <c r="E2300">
        <v>161.37878417968801</v>
      </c>
      <c r="F2300">
        <v>271.16857910156301</v>
      </c>
      <c r="G2300">
        <v>4</v>
      </c>
      <c r="H2300">
        <v>267.65335083007801</v>
      </c>
      <c r="I2300">
        <v>266.29330444335898</v>
      </c>
      <c r="J2300">
        <v>3</v>
      </c>
    </row>
    <row r="2301" spans="1:10">
      <c r="A2301" s="1">
        <v>45412.567673657402</v>
      </c>
      <c r="B2301">
        <v>4</v>
      </c>
      <c r="C2301">
        <v>2313.92</v>
      </c>
      <c r="D2301">
        <v>0</v>
      </c>
      <c r="E2301">
        <v>161.348876953125</v>
      </c>
      <c r="F2301">
        <v>271.11810302734398</v>
      </c>
      <c r="G2301">
        <v>4</v>
      </c>
      <c r="H2301">
        <v>267.59811401367199</v>
      </c>
      <c r="I2301">
        <v>266.23794555664102</v>
      </c>
      <c r="J2301">
        <v>3</v>
      </c>
    </row>
    <row r="2302" spans="1:10">
      <c r="A2302" s="1">
        <v>45412.567685370399</v>
      </c>
      <c r="B2302">
        <v>16</v>
      </c>
      <c r="C2302">
        <v>2314.9319999999998</v>
      </c>
      <c r="D2302">
        <v>0</v>
      </c>
      <c r="E2302">
        <v>161.37527465820301</v>
      </c>
      <c r="F2302">
        <v>271.16265869140602</v>
      </c>
      <c r="G2302">
        <v>4</v>
      </c>
      <c r="H2302">
        <v>267.57888793945301</v>
      </c>
      <c r="I2302">
        <v>266.21868896484398</v>
      </c>
      <c r="J2302">
        <v>3</v>
      </c>
    </row>
    <row r="2303" spans="1:10">
      <c r="A2303" s="1">
        <v>45412.567696944403</v>
      </c>
      <c r="B2303">
        <v>16</v>
      </c>
      <c r="C2303">
        <v>2315.9319999999998</v>
      </c>
      <c r="D2303">
        <v>0</v>
      </c>
      <c r="E2303">
        <v>161.36505126953099</v>
      </c>
      <c r="F2303">
        <v>271.14541625976602</v>
      </c>
      <c r="G2303">
        <v>4</v>
      </c>
      <c r="H2303">
        <v>267.64846801757801</v>
      </c>
      <c r="I2303">
        <v>266.28842163085898</v>
      </c>
      <c r="J2303">
        <v>3</v>
      </c>
    </row>
    <row r="2304" spans="1:10">
      <c r="A2304" s="1">
        <v>45412.567708599498</v>
      </c>
      <c r="B2304">
        <v>23</v>
      </c>
      <c r="C2304">
        <v>2316.9389999999999</v>
      </c>
      <c r="D2304">
        <v>0</v>
      </c>
      <c r="E2304">
        <v>161.32476806640599</v>
      </c>
      <c r="F2304">
        <v>271.07742309570301</v>
      </c>
      <c r="G2304">
        <v>4</v>
      </c>
      <c r="H2304">
        <v>267.60421752929699</v>
      </c>
      <c r="I2304">
        <v>266.24407958984398</v>
      </c>
      <c r="J2304">
        <v>3</v>
      </c>
    </row>
    <row r="2305" spans="1:10">
      <c r="A2305" s="1">
        <v>45412.567720289298</v>
      </c>
      <c r="B2305">
        <v>33</v>
      </c>
      <c r="C2305">
        <v>2317.9490000000001</v>
      </c>
      <c r="D2305">
        <v>0</v>
      </c>
      <c r="E2305">
        <v>161.36932373046901</v>
      </c>
      <c r="F2305">
        <v>271.15261840820301</v>
      </c>
      <c r="G2305">
        <v>4</v>
      </c>
      <c r="H2305">
        <v>267.53692626953102</v>
      </c>
      <c r="I2305">
        <v>266.17660522460898</v>
      </c>
      <c r="J2305">
        <v>3</v>
      </c>
    </row>
    <row r="2306" spans="1:10">
      <c r="A2306" s="1">
        <v>45412.567731921299</v>
      </c>
      <c r="B2306">
        <v>38</v>
      </c>
      <c r="C2306">
        <v>2318.9540000000002</v>
      </c>
      <c r="D2306">
        <v>0</v>
      </c>
      <c r="E2306">
        <v>161.34552001953099</v>
      </c>
      <c r="F2306">
        <v>271.11245727539102</v>
      </c>
      <c r="G2306">
        <v>4</v>
      </c>
      <c r="H2306">
        <v>267.59994506835898</v>
      </c>
      <c r="I2306">
        <v>266.23977661132801</v>
      </c>
      <c r="J2306">
        <v>3</v>
      </c>
    </row>
    <row r="2307" spans="1:10">
      <c r="A2307" s="1">
        <v>45412.5677436111</v>
      </c>
      <c r="B2307">
        <v>48</v>
      </c>
      <c r="C2307">
        <v>2319.9639999999999</v>
      </c>
      <c r="D2307">
        <v>0</v>
      </c>
      <c r="E2307">
        <v>161.35803222656301</v>
      </c>
      <c r="F2307">
        <v>271.13357543945301</v>
      </c>
      <c r="G2307">
        <v>4</v>
      </c>
      <c r="H2307">
        <v>267.58377075195301</v>
      </c>
      <c r="I2307">
        <v>266.22357177734398</v>
      </c>
      <c r="J2307">
        <v>3</v>
      </c>
    </row>
    <row r="2308" spans="1:10">
      <c r="A2308" s="1">
        <v>45412.567755335702</v>
      </c>
      <c r="B2308">
        <v>61</v>
      </c>
      <c r="C2308">
        <v>2320.9769999999999</v>
      </c>
      <c r="D2308">
        <v>0</v>
      </c>
      <c r="E2308">
        <v>161.34048461914099</v>
      </c>
      <c r="F2308">
        <v>271.10394287109398</v>
      </c>
      <c r="G2308">
        <v>4</v>
      </c>
      <c r="H2308">
        <v>267.58575439453102</v>
      </c>
      <c r="I2308">
        <v>266.22555541992199</v>
      </c>
      <c r="J2308">
        <v>3</v>
      </c>
    </row>
    <row r="2309" spans="1:10">
      <c r="A2309" s="1">
        <v>45412.5677670023</v>
      </c>
      <c r="B2309">
        <v>69</v>
      </c>
      <c r="C2309">
        <v>2321.9850000000001</v>
      </c>
      <c r="D2309">
        <v>0</v>
      </c>
      <c r="E2309">
        <v>161.26968383789099</v>
      </c>
      <c r="F2309">
        <v>270.98449707031301</v>
      </c>
      <c r="G2309">
        <v>4</v>
      </c>
      <c r="H2309">
        <v>267.53387451171898</v>
      </c>
      <c r="I2309">
        <v>266.17355346679699</v>
      </c>
      <c r="J2309">
        <v>3</v>
      </c>
    </row>
    <row r="2310" spans="1:10">
      <c r="A2310" s="1">
        <v>45412.567778692101</v>
      </c>
      <c r="B2310">
        <v>79</v>
      </c>
      <c r="C2310">
        <v>2322.9949999999999</v>
      </c>
      <c r="D2310">
        <v>0</v>
      </c>
      <c r="E2310">
        <v>161.27685546875</v>
      </c>
      <c r="F2310">
        <v>270.99658203125</v>
      </c>
      <c r="G2310">
        <v>4</v>
      </c>
      <c r="H2310">
        <v>267.54547119140602</v>
      </c>
      <c r="I2310">
        <v>266.18518066406301</v>
      </c>
      <c r="J2310">
        <v>3</v>
      </c>
    </row>
    <row r="2311" spans="1:10">
      <c r="A2311" s="1">
        <v>45412.567790335597</v>
      </c>
      <c r="B2311">
        <v>85</v>
      </c>
      <c r="C2311">
        <v>2324.0010000000002</v>
      </c>
      <c r="D2311">
        <v>0</v>
      </c>
      <c r="E2311">
        <v>161.33407592773401</v>
      </c>
      <c r="F2311">
        <v>271.09313964843801</v>
      </c>
      <c r="G2311">
        <v>4</v>
      </c>
      <c r="H2311">
        <v>267.54867553710898</v>
      </c>
      <c r="I2311">
        <v>266.18838500976602</v>
      </c>
      <c r="J2311">
        <v>3</v>
      </c>
    </row>
    <row r="2312" spans="1:10">
      <c r="A2312" s="1">
        <v>45412.567802037003</v>
      </c>
      <c r="B2312">
        <v>96</v>
      </c>
      <c r="C2312">
        <v>2325.0120000000002</v>
      </c>
      <c r="D2312">
        <v>0</v>
      </c>
      <c r="E2312">
        <v>161.31866455078099</v>
      </c>
      <c r="F2312">
        <v>271.067138671875</v>
      </c>
      <c r="G2312">
        <v>4</v>
      </c>
      <c r="H2312">
        <v>267.70034790039102</v>
      </c>
      <c r="I2312">
        <v>266.34042358398398</v>
      </c>
      <c r="J2312">
        <v>3</v>
      </c>
    </row>
    <row r="2313" spans="1:10">
      <c r="A2313" s="1">
        <v>45412.567813761598</v>
      </c>
      <c r="B2313">
        <v>109</v>
      </c>
      <c r="C2313">
        <v>2326.0250000000001</v>
      </c>
      <c r="D2313">
        <v>0</v>
      </c>
      <c r="E2313">
        <v>161.28372192382801</v>
      </c>
      <c r="F2313">
        <v>271.00817871093801</v>
      </c>
      <c r="G2313">
        <v>4</v>
      </c>
      <c r="H2313">
        <v>267.65487670898398</v>
      </c>
      <c r="I2313">
        <v>266.29483032226602</v>
      </c>
      <c r="J2313">
        <v>3</v>
      </c>
    </row>
    <row r="2314" spans="1:10">
      <c r="A2314" s="1">
        <v>45412.567825381899</v>
      </c>
      <c r="B2314">
        <v>113</v>
      </c>
      <c r="C2314">
        <v>2327.029</v>
      </c>
      <c r="D2314">
        <v>0</v>
      </c>
      <c r="E2314">
        <v>161.27746582031301</v>
      </c>
      <c r="F2314">
        <v>270.99761962890602</v>
      </c>
      <c r="G2314">
        <v>4</v>
      </c>
      <c r="H2314">
        <v>267.52670288085898</v>
      </c>
      <c r="I2314">
        <v>266.16635131835898</v>
      </c>
      <c r="J2314">
        <v>3</v>
      </c>
    </row>
    <row r="2315" spans="1:10">
      <c r="A2315" s="1">
        <v>45412.567837071801</v>
      </c>
      <c r="B2315">
        <v>123</v>
      </c>
      <c r="C2315">
        <v>2328.0390000000002</v>
      </c>
      <c r="D2315">
        <v>0</v>
      </c>
      <c r="E2315">
        <v>161.34765625</v>
      </c>
      <c r="F2315">
        <v>271.11605834960898</v>
      </c>
      <c r="G2315">
        <v>4</v>
      </c>
      <c r="H2315">
        <v>267.63244628906301</v>
      </c>
      <c r="I2315">
        <v>266.27236938476602</v>
      </c>
      <c r="J2315">
        <v>3</v>
      </c>
    </row>
    <row r="2316" spans="1:10">
      <c r="A2316" s="1">
        <v>45412.567848726903</v>
      </c>
      <c r="B2316">
        <v>130</v>
      </c>
      <c r="C2316">
        <v>2329.0459999999998</v>
      </c>
      <c r="D2316">
        <v>0</v>
      </c>
      <c r="E2316">
        <v>161.35818481445301</v>
      </c>
      <c r="F2316">
        <v>271.13381958007801</v>
      </c>
      <c r="G2316">
        <v>4</v>
      </c>
      <c r="H2316">
        <v>267.51770019531301</v>
      </c>
      <c r="I2316">
        <v>266.15734863281301</v>
      </c>
      <c r="J2316">
        <v>3</v>
      </c>
    </row>
    <row r="2317" spans="1:10">
      <c r="A2317" s="1">
        <v>45412.567860324103</v>
      </c>
      <c r="B2317">
        <v>132</v>
      </c>
      <c r="C2317">
        <v>2330.0479999999998</v>
      </c>
      <c r="D2317">
        <v>0</v>
      </c>
      <c r="E2317">
        <v>161.32980346679699</v>
      </c>
      <c r="F2317">
        <v>271.0859375</v>
      </c>
      <c r="G2317">
        <v>4</v>
      </c>
      <c r="H2317">
        <v>267.55523681640602</v>
      </c>
      <c r="I2317">
        <v>266.19497680664102</v>
      </c>
      <c r="J2317">
        <v>3</v>
      </c>
    </row>
    <row r="2318" spans="1:10">
      <c r="A2318" s="1">
        <v>45412.567871979198</v>
      </c>
      <c r="B2318">
        <v>139</v>
      </c>
      <c r="C2318">
        <v>2331.0549999999998</v>
      </c>
      <c r="D2318">
        <v>0</v>
      </c>
      <c r="E2318">
        <v>161.29623413085901</v>
      </c>
      <c r="F2318">
        <v>271.029296875</v>
      </c>
      <c r="G2318">
        <v>4</v>
      </c>
      <c r="H2318">
        <v>267.60345458984398</v>
      </c>
      <c r="I2318">
        <v>266.24328613281301</v>
      </c>
      <c r="J2318">
        <v>3</v>
      </c>
    </row>
    <row r="2319" spans="1:10">
      <c r="A2319" s="1">
        <v>45412.567883553202</v>
      </c>
      <c r="B2319">
        <v>139</v>
      </c>
      <c r="C2319">
        <v>2332.0549999999998</v>
      </c>
      <c r="D2319">
        <v>0</v>
      </c>
      <c r="E2319">
        <v>161.32110595703099</v>
      </c>
      <c r="F2319">
        <v>271.07125854492199</v>
      </c>
      <c r="G2319">
        <v>4</v>
      </c>
      <c r="H2319">
        <v>267.55874633789102</v>
      </c>
      <c r="I2319">
        <v>266.198486328125</v>
      </c>
      <c r="J2319">
        <v>3</v>
      </c>
    </row>
    <row r="2320" spans="1:10">
      <c r="A2320" s="1">
        <v>45412.5678953241</v>
      </c>
      <c r="B2320">
        <v>156</v>
      </c>
      <c r="C2320">
        <v>2333.0720000000001</v>
      </c>
      <c r="D2320">
        <v>0</v>
      </c>
      <c r="E2320">
        <v>161.31637573242199</v>
      </c>
      <c r="F2320">
        <v>271.06326293945301</v>
      </c>
      <c r="G2320">
        <v>4</v>
      </c>
      <c r="H2320">
        <v>267.56240844726602</v>
      </c>
      <c r="I2320">
        <v>266.2021484375</v>
      </c>
      <c r="J2320">
        <v>3</v>
      </c>
    </row>
    <row r="2321" spans="1:10">
      <c r="A2321" s="1">
        <v>45412.567906990698</v>
      </c>
      <c r="B2321">
        <v>164</v>
      </c>
      <c r="C2321">
        <v>2334.08</v>
      </c>
      <c r="D2321">
        <v>0</v>
      </c>
      <c r="E2321">
        <v>161.31820678710901</v>
      </c>
      <c r="F2321">
        <v>271.06637573242199</v>
      </c>
      <c r="G2321">
        <v>4</v>
      </c>
      <c r="H2321">
        <v>267.48367309570301</v>
      </c>
      <c r="I2321">
        <v>266.12322998046898</v>
      </c>
      <c r="J2321">
        <v>3</v>
      </c>
    </row>
    <row r="2322" spans="1:10">
      <c r="A2322" s="1">
        <v>45412.5679186458</v>
      </c>
      <c r="B2322">
        <v>171</v>
      </c>
      <c r="C2322">
        <v>2335.087</v>
      </c>
      <c r="D2322">
        <v>0</v>
      </c>
      <c r="E2322">
        <v>161.24481201171901</v>
      </c>
      <c r="F2322">
        <v>270.94253540039102</v>
      </c>
      <c r="G2322">
        <v>4</v>
      </c>
      <c r="H2322">
        <v>267.49969482421898</v>
      </c>
      <c r="I2322">
        <v>266.13928222656301</v>
      </c>
      <c r="J2322">
        <v>3</v>
      </c>
    </row>
    <row r="2323" spans="1:10">
      <c r="A2323" s="1">
        <v>45412.567930266203</v>
      </c>
      <c r="B2323">
        <v>175</v>
      </c>
      <c r="C2323">
        <v>2336.0909999999999</v>
      </c>
      <c r="D2323">
        <v>0</v>
      </c>
      <c r="E2323">
        <v>161.24526977539099</v>
      </c>
      <c r="F2323">
        <v>270.94329833984398</v>
      </c>
      <c r="G2323">
        <v>4</v>
      </c>
      <c r="H2323">
        <v>267.53479003906301</v>
      </c>
      <c r="I2323">
        <v>266.17446899414102</v>
      </c>
      <c r="J2323">
        <v>3</v>
      </c>
    </row>
    <row r="2324" spans="1:10">
      <c r="A2324" s="1">
        <v>45412.567941898102</v>
      </c>
      <c r="B2324">
        <v>180</v>
      </c>
      <c r="C2324">
        <v>2337.096</v>
      </c>
      <c r="D2324">
        <v>0</v>
      </c>
      <c r="E2324">
        <v>161.26358032226599</v>
      </c>
      <c r="F2324">
        <v>270.97421264648398</v>
      </c>
      <c r="G2324">
        <v>4</v>
      </c>
      <c r="H2324">
        <v>267.55706787109398</v>
      </c>
      <c r="I2324">
        <v>266.19680786132801</v>
      </c>
      <c r="J2324">
        <v>3</v>
      </c>
    </row>
    <row r="2325" spans="1:10">
      <c r="A2325" s="1">
        <v>45412.5679535417</v>
      </c>
      <c r="B2325">
        <v>186</v>
      </c>
      <c r="C2325">
        <v>2338.1019999999999</v>
      </c>
      <c r="D2325">
        <v>0</v>
      </c>
      <c r="E2325">
        <v>161.256103515625</v>
      </c>
      <c r="F2325">
        <v>270.96157836914102</v>
      </c>
      <c r="G2325">
        <v>4</v>
      </c>
      <c r="H2325">
        <v>267.49465942382801</v>
      </c>
      <c r="I2325">
        <v>266.13424682617199</v>
      </c>
      <c r="J2325">
        <v>3</v>
      </c>
    </row>
    <row r="2326" spans="1:10">
      <c r="A2326" s="1">
        <v>45412.567965231501</v>
      </c>
      <c r="B2326">
        <v>196</v>
      </c>
      <c r="C2326">
        <v>2339.1120000000001</v>
      </c>
      <c r="D2326">
        <v>0</v>
      </c>
      <c r="E2326">
        <v>161.28509521484401</v>
      </c>
      <c r="F2326">
        <v>271.010498046875</v>
      </c>
      <c r="G2326">
        <v>4</v>
      </c>
      <c r="H2326">
        <v>267.43087768554699</v>
      </c>
      <c r="I2326">
        <v>266.0703125</v>
      </c>
      <c r="J2326">
        <v>3</v>
      </c>
    </row>
    <row r="2327" spans="1:10">
      <c r="A2327" s="1">
        <v>45412.567976874998</v>
      </c>
      <c r="B2327">
        <v>202</v>
      </c>
      <c r="C2327">
        <v>2340.1179999999999</v>
      </c>
      <c r="D2327">
        <v>0</v>
      </c>
      <c r="E2327">
        <v>161.32461547851599</v>
      </c>
      <c r="F2327">
        <v>271.07717895507801</v>
      </c>
      <c r="G2327">
        <v>4</v>
      </c>
      <c r="H2327">
        <v>267.44491577148398</v>
      </c>
      <c r="I2327">
        <v>266.08438110351602</v>
      </c>
      <c r="J2327">
        <v>3</v>
      </c>
    </row>
    <row r="2328" spans="1:10">
      <c r="A2328" s="1">
        <v>45412.5679885301</v>
      </c>
      <c r="B2328">
        <v>209</v>
      </c>
      <c r="C2328">
        <v>2341.125</v>
      </c>
      <c r="D2328">
        <v>0</v>
      </c>
      <c r="E2328">
        <v>161.27182006835901</v>
      </c>
      <c r="F2328">
        <v>270.98809814453102</v>
      </c>
      <c r="G2328">
        <v>4</v>
      </c>
      <c r="H2328">
        <v>267.489013671875</v>
      </c>
      <c r="I2328">
        <v>266.12857055664102</v>
      </c>
      <c r="J2328">
        <v>3</v>
      </c>
    </row>
    <row r="2329" spans="1:10">
      <c r="A2329" s="1">
        <v>45412.568000196799</v>
      </c>
      <c r="B2329">
        <v>217</v>
      </c>
      <c r="C2329">
        <v>2342.1329999999998</v>
      </c>
      <c r="D2329">
        <v>0</v>
      </c>
      <c r="E2329">
        <v>161.32843017578099</v>
      </c>
      <c r="F2329">
        <v>271.08361816406301</v>
      </c>
      <c r="G2329">
        <v>4</v>
      </c>
      <c r="H2329">
        <v>267.45834350585898</v>
      </c>
      <c r="I2329">
        <v>266.09783935546898</v>
      </c>
      <c r="J2329">
        <v>3</v>
      </c>
    </row>
    <row r="2330" spans="1:10">
      <c r="A2330" s="1">
        <v>45412.568011770803</v>
      </c>
      <c r="B2330">
        <v>217</v>
      </c>
      <c r="C2330">
        <v>2343.1329999999998</v>
      </c>
      <c r="D2330">
        <v>0</v>
      </c>
      <c r="E2330">
        <v>161.25320434570301</v>
      </c>
      <c r="F2330">
        <v>270.95669555664102</v>
      </c>
      <c r="G2330">
        <v>4</v>
      </c>
      <c r="H2330">
        <v>267.51785278320301</v>
      </c>
      <c r="I2330">
        <v>266.15750122070301</v>
      </c>
      <c r="J2330">
        <v>3</v>
      </c>
    </row>
    <row r="2331" spans="1:10">
      <c r="A2331" s="1">
        <v>45412.5680233565</v>
      </c>
      <c r="B2331">
        <v>218</v>
      </c>
      <c r="C2331">
        <v>2344.134</v>
      </c>
      <c r="D2331">
        <v>0</v>
      </c>
      <c r="E2331">
        <v>161.30813598632801</v>
      </c>
      <c r="F2331">
        <v>271.04937744140602</v>
      </c>
      <c r="G2331">
        <v>4</v>
      </c>
      <c r="H2331">
        <v>267.41806030273398</v>
      </c>
      <c r="I2331">
        <v>266.05746459960898</v>
      </c>
      <c r="J2331">
        <v>3</v>
      </c>
    </row>
    <row r="2332" spans="1:10">
      <c r="A2332" s="1">
        <v>45412.568035104203</v>
      </c>
      <c r="B2332">
        <v>233</v>
      </c>
      <c r="C2332">
        <v>2345.1489999999999</v>
      </c>
      <c r="D2332">
        <v>0</v>
      </c>
      <c r="E2332">
        <v>161.29867553710901</v>
      </c>
      <c r="F2332">
        <v>271.03341674804699</v>
      </c>
      <c r="G2332">
        <v>4</v>
      </c>
      <c r="H2332">
        <v>267.43835449218801</v>
      </c>
      <c r="I2332">
        <v>266.07778930664102</v>
      </c>
      <c r="J2332">
        <v>3</v>
      </c>
    </row>
    <row r="2333" spans="1:10">
      <c r="A2333" s="1">
        <v>45412.568046736102</v>
      </c>
      <c r="B2333">
        <v>238</v>
      </c>
      <c r="C2333">
        <v>2346.154</v>
      </c>
      <c r="D2333">
        <v>0</v>
      </c>
      <c r="E2333">
        <v>161.35528564453099</v>
      </c>
      <c r="F2333">
        <v>271.12893676757801</v>
      </c>
      <c r="G2333">
        <v>4</v>
      </c>
      <c r="H2333">
        <v>267.513427734375</v>
      </c>
      <c r="I2333">
        <v>266.15304565429699</v>
      </c>
      <c r="J2333">
        <v>3</v>
      </c>
    </row>
    <row r="2334" spans="1:10">
      <c r="A2334" s="1">
        <v>45412.568058368102</v>
      </c>
      <c r="B2334">
        <v>243</v>
      </c>
      <c r="C2334">
        <v>2347.1590000000001</v>
      </c>
      <c r="D2334">
        <v>0</v>
      </c>
      <c r="E2334">
        <v>161.285400390625</v>
      </c>
      <c r="F2334">
        <v>271.01101684570301</v>
      </c>
      <c r="G2334">
        <v>4</v>
      </c>
      <c r="H2334">
        <v>267.33200073242199</v>
      </c>
      <c r="I2334">
        <v>265.97119140625</v>
      </c>
      <c r="J2334">
        <v>3</v>
      </c>
    </row>
    <row r="2335" spans="1:10">
      <c r="A2335" s="1">
        <v>45412.568070000001</v>
      </c>
      <c r="B2335">
        <v>248</v>
      </c>
      <c r="C2335">
        <v>2348.1640000000002</v>
      </c>
      <c r="D2335">
        <v>0</v>
      </c>
      <c r="E2335">
        <v>161.290283203125</v>
      </c>
      <c r="F2335">
        <v>271.01925659179699</v>
      </c>
      <c r="G2335">
        <v>4</v>
      </c>
      <c r="H2335">
        <v>267.35061645507801</v>
      </c>
      <c r="I2335">
        <v>265.98986816406301</v>
      </c>
      <c r="J2335">
        <v>3</v>
      </c>
    </row>
    <row r="2336" spans="1:10">
      <c r="A2336" s="1">
        <v>45412.568081585603</v>
      </c>
      <c r="B2336">
        <v>249</v>
      </c>
      <c r="C2336">
        <v>2349.165</v>
      </c>
      <c r="D2336">
        <v>0</v>
      </c>
      <c r="E2336">
        <v>161.32293701171901</v>
      </c>
      <c r="F2336">
        <v>271.07434082031301</v>
      </c>
      <c r="G2336">
        <v>4</v>
      </c>
      <c r="H2336">
        <v>267.45590209960898</v>
      </c>
      <c r="I2336">
        <v>266.09539794921898</v>
      </c>
      <c r="J2336">
        <v>3</v>
      </c>
    </row>
    <row r="2337" spans="1:10">
      <c r="A2337" s="1">
        <v>45412.568093217596</v>
      </c>
      <c r="B2337">
        <v>254</v>
      </c>
      <c r="C2337">
        <v>2350.17</v>
      </c>
      <c r="D2337">
        <v>0</v>
      </c>
      <c r="E2337">
        <v>161.29653930664099</v>
      </c>
      <c r="F2337">
        <v>271.02981567382801</v>
      </c>
      <c r="G2337">
        <v>4</v>
      </c>
      <c r="H2337">
        <v>267.42507934570301</v>
      </c>
      <c r="I2337">
        <v>266.06448364257801</v>
      </c>
      <c r="J2337">
        <v>3</v>
      </c>
    </row>
    <row r="2338" spans="1:10">
      <c r="A2338" s="1">
        <v>45412.568104942096</v>
      </c>
      <c r="B2338">
        <v>267</v>
      </c>
      <c r="C2338">
        <v>2351.183</v>
      </c>
      <c r="D2338">
        <v>0</v>
      </c>
      <c r="E2338">
        <v>161.29577636718801</v>
      </c>
      <c r="F2338">
        <v>271.02853393554699</v>
      </c>
      <c r="G2338">
        <v>4</v>
      </c>
      <c r="H2338">
        <v>267.43881225585898</v>
      </c>
      <c r="I2338">
        <v>266.07824707031301</v>
      </c>
      <c r="J2338">
        <v>3</v>
      </c>
    </row>
    <row r="2339" spans="1:10">
      <c r="A2339" s="1">
        <v>45412.568116666698</v>
      </c>
      <c r="B2339">
        <v>280</v>
      </c>
      <c r="C2339">
        <v>2352.1959999999999</v>
      </c>
      <c r="D2339">
        <v>0</v>
      </c>
      <c r="E2339">
        <v>161.32232666015599</v>
      </c>
      <c r="F2339">
        <v>271.07330322265602</v>
      </c>
      <c r="G2339">
        <v>4</v>
      </c>
      <c r="H2339">
        <v>267.41180419921898</v>
      </c>
      <c r="I2339">
        <v>266.05117797851602</v>
      </c>
      <c r="J2339">
        <v>3</v>
      </c>
    </row>
    <row r="2340" spans="1:10">
      <c r="A2340" s="1">
        <v>45412.5681282523</v>
      </c>
      <c r="B2340">
        <v>281</v>
      </c>
      <c r="C2340">
        <v>2353.1970000000001</v>
      </c>
      <c r="D2340">
        <v>0</v>
      </c>
      <c r="E2340">
        <v>161.31652832031301</v>
      </c>
      <c r="F2340">
        <v>271.06353759765602</v>
      </c>
      <c r="G2340">
        <v>4</v>
      </c>
      <c r="H2340">
        <v>267.40005493164102</v>
      </c>
      <c r="I2340">
        <v>266.03939819335898</v>
      </c>
      <c r="J2340">
        <v>3</v>
      </c>
    </row>
    <row r="2341" spans="1:10">
      <c r="A2341" s="1">
        <v>45412.568139919</v>
      </c>
      <c r="B2341">
        <v>289</v>
      </c>
      <c r="C2341">
        <v>2354.2049999999999</v>
      </c>
      <c r="D2341">
        <v>0</v>
      </c>
      <c r="E2341">
        <v>161.31744384765599</v>
      </c>
      <c r="F2341">
        <v>271.06509399414102</v>
      </c>
      <c r="G2341">
        <v>4</v>
      </c>
      <c r="H2341">
        <v>267.39776611328102</v>
      </c>
      <c r="I2341">
        <v>266.037109375</v>
      </c>
      <c r="J2341">
        <v>3</v>
      </c>
    </row>
    <row r="2342" spans="1:10">
      <c r="A2342" s="1">
        <v>45412.568151620399</v>
      </c>
      <c r="B2342">
        <v>300</v>
      </c>
      <c r="C2342">
        <v>2355.2159999999999</v>
      </c>
      <c r="D2342">
        <v>0</v>
      </c>
      <c r="E2342">
        <v>161.26083374023401</v>
      </c>
      <c r="F2342">
        <v>270.96957397460898</v>
      </c>
      <c r="G2342">
        <v>4</v>
      </c>
      <c r="H2342">
        <v>267.42401123046898</v>
      </c>
      <c r="I2342">
        <v>266.06341552734398</v>
      </c>
      <c r="J2342">
        <v>3</v>
      </c>
    </row>
    <row r="2343" spans="1:10">
      <c r="A2343" s="1">
        <v>45412.568163356496</v>
      </c>
      <c r="B2343">
        <v>314</v>
      </c>
      <c r="C2343">
        <v>2356.23</v>
      </c>
      <c r="D2343">
        <v>0</v>
      </c>
      <c r="E2343">
        <v>161.32263183593801</v>
      </c>
      <c r="F2343">
        <v>271.07382202148398</v>
      </c>
      <c r="G2343">
        <v>4</v>
      </c>
      <c r="H2343">
        <v>267.47940063476602</v>
      </c>
      <c r="I2343">
        <v>266.11895751953102</v>
      </c>
      <c r="J2343">
        <v>3</v>
      </c>
    </row>
    <row r="2344" spans="1:10">
      <c r="A2344" s="1">
        <v>45412.568175</v>
      </c>
      <c r="B2344">
        <v>320</v>
      </c>
      <c r="C2344">
        <v>2357.2359999999999</v>
      </c>
      <c r="D2344">
        <v>0</v>
      </c>
      <c r="E2344">
        <v>161.26922607421901</v>
      </c>
      <c r="F2344">
        <v>270.98373413085898</v>
      </c>
      <c r="G2344">
        <v>4</v>
      </c>
      <c r="H2344">
        <v>267.38082885742199</v>
      </c>
      <c r="I2344">
        <v>266.02014160156301</v>
      </c>
      <c r="J2344">
        <v>3</v>
      </c>
    </row>
    <row r="2345" spans="1:10">
      <c r="A2345" s="1">
        <v>45412.5681866667</v>
      </c>
      <c r="B2345">
        <v>328</v>
      </c>
      <c r="C2345">
        <v>2358.2440000000001</v>
      </c>
      <c r="D2345">
        <v>0</v>
      </c>
      <c r="E2345">
        <v>161.33453369140599</v>
      </c>
      <c r="F2345">
        <v>271.09390258789102</v>
      </c>
      <c r="G2345">
        <v>4</v>
      </c>
      <c r="H2345">
        <v>267.3681640625</v>
      </c>
      <c r="I2345">
        <v>266.00744628906301</v>
      </c>
      <c r="J2345">
        <v>3</v>
      </c>
    </row>
    <row r="2346" spans="1:10">
      <c r="A2346" s="1">
        <v>45412.568198310197</v>
      </c>
      <c r="B2346">
        <v>334</v>
      </c>
      <c r="C2346">
        <v>2359.25</v>
      </c>
      <c r="D2346">
        <v>0</v>
      </c>
      <c r="E2346">
        <v>161.31896972656301</v>
      </c>
      <c r="F2346">
        <v>271.06765747070301</v>
      </c>
      <c r="G2346">
        <v>4</v>
      </c>
      <c r="H2346">
        <v>267.41760253906301</v>
      </c>
      <c r="I2346">
        <v>266.05700683593801</v>
      </c>
      <c r="J2346">
        <v>3</v>
      </c>
    </row>
    <row r="2347" spans="1:10">
      <c r="A2347" s="1">
        <v>45412.5682099884</v>
      </c>
      <c r="B2347">
        <v>343</v>
      </c>
      <c r="C2347">
        <v>2360.259</v>
      </c>
      <c r="D2347">
        <v>0</v>
      </c>
      <c r="E2347">
        <v>161.30447387695301</v>
      </c>
      <c r="F2347">
        <v>271.04318237304699</v>
      </c>
      <c r="G2347">
        <v>4</v>
      </c>
      <c r="H2347">
        <v>267.46231079101602</v>
      </c>
      <c r="I2347">
        <v>266.101806640625</v>
      </c>
      <c r="J2347">
        <v>3</v>
      </c>
    </row>
    <row r="2348" spans="1:10">
      <c r="A2348" s="1">
        <v>45412.568221631896</v>
      </c>
      <c r="B2348">
        <v>349</v>
      </c>
      <c r="C2348">
        <v>2361.2649999999999</v>
      </c>
      <c r="D2348">
        <v>0</v>
      </c>
      <c r="E2348">
        <v>161.31118774414099</v>
      </c>
      <c r="F2348">
        <v>271.05453491210898</v>
      </c>
      <c r="G2348">
        <v>4</v>
      </c>
      <c r="H2348">
        <v>267.391357421875</v>
      </c>
      <c r="I2348">
        <v>266.03070068359398</v>
      </c>
      <c r="J2348">
        <v>3</v>
      </c>
    </row>
    <row r="2349" spans="1:10">
      <c r="A2349" s="1">
        <v>45412.568233310201</v>
      </c>
      <c r="B2349">
        <v>358</v>
      </c>
      <c r="C2349">
        <v>2362.2739999999999</v>
      </c>
      <c r="D2349">
        <v>0</v>
      </c>
      <c r="E2349">
        <v>161.33605957031301</v>
      </c>
      <c r="F2349">
        <v>271.09649658203102</v>
      </c>
      <c r="G2349">
        <v>4</v>
      </c>
      <c r="H2349">
        <v>267.41836547851602</v>
      </c>
      <c r="I2349">
        <v>266.05776977539102</v>
      </c>
      <c r="J2349">
        <v>3</v>
      </c>
    </row>
    <row r="2350" spans="1:10">
      <c r="A2350" s="1">
        <v>45412.5682448843</v>
      </c>
      <c r="B2350">
        <v>358</v>
      </c>
      <c r="C2350">
        <v>2363.2739999999999</v>
      </c>
      <c r="D2350">
        <v>0</v>
      </c>
      <c r="E2350">
        <v>161.30386352539099</v>
      </c>
      <c r="F2350">
        <v>271.04217529296898</v>
      </c>
      <c r="G2350">
        <v>4</v>
      </c>
      <c r="H2350">
        <v>267.34069824218801</v>
      </c>
      <c r="I2350">
        <v>265.97991943359398</v>
      </c>
      <c r="J2350">
        <v>3</v>
      </c>
    </row>
    <row r="2351" spans="1:10">
      <c r="A2351" s="1">
        <v>45412.568256469902</v>
      </c>
      <c r="B2351">
        <v>359</v>
      </c>
      <c r="C2351">
        <v>2364.2750000000001</v>
      </c>
      <c r="D2351">
        <v>0</v>
      </c>
      <c r="E2351">
        <v>161.35803222656301</v>
      </c>
      <c r="F2351">
        <v>271.13357543945301</v>
      </c>
      <c r="G2351">
        <v>4</v>
      </c>
      <c r="H2351">
        <v>267.32345581054699</v>
      </c>
      <c r="I2351">
        <v>265.96261596679699</v>
      </c>
      <c r="J2351">
        <v>3</v>
      </c>
    </row>
    <row r="2352" spans="1:10">
      <c r="A2352" s="1">
        <v>45412.568268044</v>
      </c>
      <c r="B2352">
        <v>359</v>
      </c>
      <c r="C2352">
        <v>2365.2750000000001</v>
      </c>
      <c r="D2352">
        <v>0</v>
      </c>
      <c r="E2352">
        <v>161.34109497070301</v>
      </c>
      <c r="F2352">
        <v>271.10498046875</v>
      </c>
      <c r="G2352">
        <v>4</v>
      </c>
      <c r="H2352">
        <v>267.29660034179699</v>
      </c>
      <c r="I2352">
        <v>265.93569946289102</v>
      </c>
      <c r="J2352">
        <v>3</v>
      </c>
    </row>
    <row r="2353" spans="1:10">
      <c r="A2353" s="1">
        <v>45412.568279618099</v>
      </c>
      <c r="B2353">
        <v>359</v>
      </c>
      <c r="C2353">
        <v>2366.2750000000001</v>
      </c>
      <c r="D2353">
        <v>0</v>
      </c>
      <c r="E2353">
        <v>161.27548217773401</v>
      </c>
      <c r="F2353">
        <v>270.99429321289102</v>
      </c>
      <c r="G2353">
        <v>4</v>
      </c>
      <c r="H2353">
        <v>267.37030029296898</v>
      </c>
      <c r="I2353">
        <v>266.00958251953102</v>
      </c>
      <c r="J2353">
        <v>3</v>
      </c>
    </row>
    <row r="2354" spans="1:10">
      <c r="A2354" s="1">
        <v>45412.5682911806</v>
      </c>
      <c r="B2354">
        <v>358</v>
      </c>
      <c r="C2354">
        <v>2367.2739999999999</v>
      </c>
      <c r="D2354">
        <v>0</v>
      </c>
      <c r="E2354">
        <v>161.34704589843801</v>
      </c>
      <c r="F2354">
        <v>271.11502075195301</v>
      </c>
      <c r="G2354">
        <v>4</v>
      </c>
      <c r="H2354">
        <v>267.33749389648398</v>
      </c>
      <c r="I2354">
        <v>265.97668457031301</v>
      </c>
      <c r="J2354">
        <v>3</v>
      </c>
    </row>
    <row r="2355" spans="1:10">
      <c r="A2355" s="1">
        <v>45412.568302766202</v>
      </c>
      <c r="B2355">
        <v>359</v>
      </c>
      <c r="C2355">
        <v>2368.2750000000001</v>
      </c>
      <c r="D2355">
        <v>0</v>
      </c>
      <c r="E2355">
        <v>161.42120361328099</v>
      </c>
      <c r="F2355">
        <v>271.24014282226602</v>
      </c>
      <c r="G2355">
        <v>4</v>
      </c>
      <c r="H2355">
        <v>267.32574462890602</v>
      </c>
      <c r="I2355">
        <v>265.96493530273398</v>
      </c>
      <c r="J2355">
        <v>3</v>
      </c>
    </row>
    <row r="2356" spans="1:10">
      <c r="A2356" s="1">
        <v>45412.5683143403</v>
      </c>
      <c r="B2356">
        <v>359</v>
      </c>
      <c r="C2356">
        <v>2369.2750000000001</v>
      </c>
      <c r="D2356">
        <v>0</v>
      </c>
      <c r="E2356">
        <v>161.24526977539099</v>
      </c>
      <c r="F2356">
        <v>270.94329833984398</v>
      </c>
      <c r="G2356">
        <v>4</v>
      </c>
      <c r="H2356">
        <v>267.28607177734398</v>
      </c>
      <c r="I2356">
        <v>265.92514038085898</v>
      </c>
      <c r="J2356">
        <v>3</v>
      </c>
    </row>
    <row r="2357" spans="1:10">
      <c r="A2357" s="1">
        <v>45412.568325914399</v>
      </c>
      <c r="B2357">
        <v>359</v>
      </c>
      <c r="C2357">
        <v>2370.2750000000001</v>
      </c>
      <c r="D2357">
        <v>0</v>
      </c>
      <c r="E2357">
        <v>161.37023925781301</v>
      </c>
      <c r="F2357">
        <v>271.15414428710898</v>
      </c>
      <c r="G2357">
        <v>4</v>
      </c>
      <c r="H2357">
        <v>267.37762451171898</v>
      </c>
      <c r="I2357">
        <v>266.01693725585898</v>
      </c>
      <c r="J2357">
        <v>3</v>
      </c>
    </row>
    <row r="2358" spans="1:10">
      <c r="A2358" s="1">
        <v>45412.568337488403</v>
      </c>
      <c r="B2358">
        <v>359</v>
      </c>
      <c r="C2358">
        <v>2371.2750000000001</v>
      </c>
      <c r="D2358">
        <v>0</v>
      </c>
      <c r="E2358">
        <v>161.32675170898401</v>
      </c>
      <c r="F2358">
        <v>271.08078002929699</v>
      </c>
      <c r="G2358">
        <v>4</v>
      </c>
      <c r="H2358">
        <v>267.30697631835898</v>
      </c>
      <c r="I2358">
        <v>265.94610595703102</v>
      </c>
      <c r="J2358">
        <v>3</v>
      </c>
    </row>
    <row r="2359" spans="1:10">
      <c r="A2359" s="1">
        <v>45412.5683491319</v>
      </c>
      <c r="B2359">
        <v>365</v>
      </c>
      <c r="C2359">
        <v>2372.2809999999999</v>
      </c>
      <c r="D2359">
        <v>0</v>
      </c>
      <c r="E2359">
        <v>161.30523681640599</v>
      </c>
      <c r="F2359">
        <v>271.04449462890602</v>
      </c>
      <c r="G2359">
        <v>4</v>
      </c>
      <c r="H2359">
        <v>267.30514526367199</v>
      </c>
      <c r="I2359">
        <v>265.94427490234398</v>
      </c>
      <c r="J2359">
        <v>3</v>
      </c>
    </row>
    <row r="2360" spans="1:10">
      <c r="A2360" s="1">
        <v>45412.568360844904</v>
      </c>
      <c r="B2360">
        <v>377</v>
      </c>
      <c r="C2360">
        <v>2373.2930000000001</v>
      </c>
      <c r="D2360">
        <v>0</v>
      </c>
      <c r="E2360">
        <v>161.30355834960901</v>
      </c>
      <c r="F2360">
        <v>271.04165649414102</v>
      </c>
      <c r="G2360">
        <v>4</v>
      </c>
      <c r="H2360">
        <v>267.36770629882801</v>
      </c>
      <c r="I2360">
        <v>266.00698852539102</v>
      </c>
      <c r="J2360">
        <v>3</v>
      </c>
    </row>
    <row r="2361" spans="1:10">
      <c r="A2361" s="1">
        <v>45412.568372476897</v>
      </c>
      <c r="B2361">
        <v>382</v>
      </c>
      <c r="C2361">
        <v>2374.2979999999998</v>
      </c>
      <c r="D2361">
        <v>0</v>
      </c>
      <c r="E2361">
        <v>161.23809814453099</v>
      </c>
      <c r="F2361">
        <v>270.93121337890602</v>
      </c>
      <c r="G2361">
        <v>4</v>
      </c>
      <c r="H2361">
        <v>267.27584838867199</v>
      </c>
      <c r="I2361">
        <v>265.91491699218801</v>
      </c>
      <c r="J2361">
        <v>3</v>
      </c>
    </row>
    <row r="2362" spans="1:10">
      <c r="A2362" s="1">
        <v>45412.5683841551</v>
      </c>
      <c r="B2362">
        <v>391</v>
      </c>
      <c r="C2362">
        <v>2375.3069999999998</v>
      </c>
      <c r="D2362">
        <v>0</v>
      </c>
      <c r="E2362">
        <v>161.41738891601599</v>
      </c>
      <c r="F2362">
        <v>271.23370361328102</v>
      </c>
      <c r="G2362">
        <v>4</v>
      </c>
      <c r="H2362">
        <v>267.34542846679699</v>
      </c>
      <c r="I2362">
        <v>265.98464965820301</v>
      </c>
      <c r="J2362">
        <v>3</v>
      </c>
    </row>
    <row r="2363" spans="1:10">
      <c r="A2363" s="1">
        <v>45412.568395763898</v>
      </c>
      <c r="B2363">
        <v>394</v>
      </c>
      <c r="C2363">
        <v>2376.31</v>
      </c>
      <c r="D2363">
        <v>0</v>
      </c>
      <c r="E2363">
        <v>161.27746582031301</v>
      </c>
      <c r="F2363">
        <v>270.99761962890602</v>
      </c>
      <c r="G2363">
        <v>4</v>
      </c>
      <c r="H2363">
        <v>267.27081298828102</v>
      </c>
      <c r="I2363">
        <v>265.90985107421898</v>
      </c>
      <c r="J2363">
        <v>3</v>
      </c>
    </row>
    <row r="2364" spans="1:10">
      <c r="A2364" s="1">
        <v>45412.568407338003</v>
      </c>
      <c r="B2364">
        <v>394</v>
      </c>
      <c r="C2364">
        <v>2377.31</v>
      </c>
      <c r="D2364">
        <v>0</v>
      </c>
      <c r="E2364">
        <v>161.35498046875</v>
      </c>
      <c r="F2364">
        <v>271.12841796875</v>
      </c>
      <c r="G2364">
        <v>4</v>
      </c>
      <c r="H2364">
        <v>267.30422973632801</v>
      </c>
      <c r="I2364">
        <v>265.943359375</v>
      </c>
      <c r="J2364">
        <v>3</v>
      </c>
    </row>
    <row r="2365" spans="1:10">
      <c r="A2365" s="1">
        <v>45412.568419039402</v>
      </c>
      <c r="B2365">
        <v>405</v>
      </c>
      <c r="C2365">
        <v>2378.3209999999999</v>
      </c>
      <c r="D2365">
        <v>0</v>
      </c>
      <c r="E2365">
        <v>161.34536743164099</v>
      </c>
      <c r="F2365">
        <v>271.11218261718801</v>
      </c>
      <c r="G2365">
        <v>4</v>
      </c>
      <c r="H2365">
        <v>267.34756469726602</v>
      </c>
      <c r="I2365">
        <v>265.98678588867199</v>
      </c>
      <c r="J2365">
        <v>3</v>
      </c>
    </row>
    <row r="2366" spans="1:10">
      <c r="A2366" s="1">
        <v>45412.568430694402</v>
      </c>
      <c r="B2366">
        <v>412</v>
      </c>
      <c r="C2366">
        <v>2379.328</v>
      </c>
      <c r="D2366">
        <v>0</v>
      </c>
      <c r="E2366">
        <v>161.312255859375</v>
      </c>
      <c r="F2366">
        <v>271.05633544921898</v>
      </c>
      <c r="G2366">
        <v>4</v>
      </c>
      <c r="H2366">
        <v>267.33810424804699</v>
      </c>
      <c r="I2366">
        <v>265.97732543945301</v>
      </c>
      <c r="J2366">
        <v>3</v>
      </c>
    </row>
    <row r="2367" spans="1:10">
      <c r="A2367" s="1">
        <v>45412.568442407399</v>
      </c>
      <c r="B2367">
        <v>424</v>
      </c>
      <c r="C2367">
        <v>2380.34</v>
      </c>
      <c r="D2367">
        <v>0</v>
      </c>
      <c r="E2367">
        <v>161.34201049804699</v>
      </c>
      <c r="F2367">
        <v>271.10653686523398</v>
      </c>
      <c r="G2367">
        <v>4</v>
      </c>
      <c r="H2367">
        <v>267.34024047851602</v>
      </c>
      <c r="I2367">
        <v>265.97946166992199</v>
      </c>
      <c r="J2367">
        <v>3</v>
      </c>
    </row>
    <row r="2368" spans="1:10">
      <c r="A2368" s="1">
        <v>45412.568454131899</v>
      </c>
      <c r="B2368">
        <v>437</v>
      </c>
      <c r="C2368">
        <v>2381.3530000000001</v>
      </c>
      <c r="D2368">
        <v>0</v>
      </c>
      <c r="E2368">
        <v>161.319580078125</v>
      </c>
      <c r="F2368">
        <v>271.06869506835898</v>
      </c>
      <c r="G2368">
        <v>4</v>
      </c>
      <c r="H2368">
        <v>267.28134155273398</v>
      </c>
      <c r="I2368">
        <v>265.92041015625</v>
      </c>
      <c r="J2368">
        <v>3</v>
      </c>
    </row>
    <row r="2369" spans="1:10">
      <c r="A2369" s="1">
        <v>45412.568465798598</v>
      </c>
      <c r="B2369">
        <v>445</v>
      </c>
      <c r="C2369">
        <v>2382.3609999999999</v>
      </c>
      <c r="D2369">
        <v>0</v>
      </c>
      <c r="E2369">
        <v>161.36489868164099</v>
      </c>
      <c r="F2369">
        <v>271.14514160156301</v>
      </c>
      <c r="G2369">
        <v>4</v>
      </c>
      <c r="H2369">
        <v>267.24334716796898</v>
      </c>
      <c r="I2369">
        <v>265.88232421875</v>
      </c>
      <c r="J2369">
        <v>3</v>
      </c>
    </row>
    <row r="2370" spans="1:10">
      <c r="A2370" s="1">
        <v>45412.5684774537</v>
      </c>
      <c r="B2370">
        <v>452</v>
      </c>
      <c r="C2370">
        <v>2383.3679999999999</v>
      </c>
      <c r="D2370">
        <v>0</v>
      </c>
      <c r="E2370">
        <v>161.39862060546901</v>
      </c>
      <c r="F2370">
        <v>271.20205688476602</v>
      </c>
      <c r="G2370">
        <v>4</v>
      </c>
      <c r="H2370">
        <v>267.32803344726602</v>
      </c>
      <c r="I2370">
        <v>265.96722412109398</v>
      </c>
      <c r="J2370">
        <v>3</v>
      </c>
    </row>
    <row r="2371" spans="1:10">
      <c r="A2371" s="1">
        <v>45412.568489027799</v>
      </c>
      <c r="B2371">
        <v>452</v>
      </c>
      <c r="C2371">
        <v>2384.3679999999999</v>
      </c>
      <c r="D2371">
        <v>0</v>
      </c>
      <c r="E2371">
        <v>161.32766723632801</v>
      </c>
      <c r="F2371">
        <v>271.08233642578102</v>
      </c>
      <c r="G2371">
        <v>4</v>
      </c>
      <c r="H2371">
        <v>267.27783203125</v>
      </c>
      <c r="I2371">
        <v>265.91690063476602</v>
      </c>
      <c r="J2371">
        <v>3</v>
      </c>
    </row>
    <row r="2372" spans="1:10">
      <c r="A2372" s="1">
        <v>45412.568500613401</v>
      </c>
      <c r="B2372">
        <v>453</v>
      </c>
      <c r="C2372">
        <v>2385.3690000000001</v>
      </c>
      <c r="D2372">
        <v>0</v>
      </c>
      <c r="E2372">
        <v>161.33255004882801</v>
      </c>
      <c r="F2372">
        <v>271.090576171875</v>
      </c>
      <c r="G2372">
        <v>4</v>
      </c>
      <c r="H2372">
        <v>267.410888671875</v>
      </c>
      <c r="I2372">
        <v>266.05026245117199</v>
      </c>
      <c r="J2372">
        <v>3</v>
      </c>
    </row>
    <row r="2373" spans="1:10">
      <c r="A2373" s="1">
        <v>45412.568512187499</v>
      </c>
      <c r="B2373">
        <v>453</v>
      </c>
      <c r="C2373">
        <v>2386.3690000000001</v>
      </c>
      <c r="D2373">
        <v>0</v>
      </c>
      <c r="E2373">
        <v>161.31851196289099</v>
      </c>
      <c r="F2373">
        <v>271.06689453125</v>
      </c>
      <c r="G2373">
        <v>4</v>
      </c>
      <c r="H2373">
        <v>267.29339599609398</v>
      </c>
      <c r="I2373">
        <v>265.93249511718801</v>
      </c>
      <c r="J2373">
        <v>3</v>
      </c>
    </row>
    <row r="2374" spans="1:10">
      <c r="A2374" s="1">
        <v>45412.5685239468</v>
      </c>
      <c r="B2374">
        <v>469</v>
      </c>
      <c r="C2374">
        <v>2387.3850000000002</v>
      </c>
      <c r="D2374">
        <v>0</v>
      </c>
      <c r="E2374">
        <v>161.30020141601599</v>
      </c>
      <c r="F2374">
        <v>271.03598022460898</v>
      </c>
      <c r="G2374">
        <v>4</v>
      </c>
      <c r="H2374">
        <v>267.29476928710898</v>
      </c>
      <c r="I2374">
        <v>265.93386840820301</v>
      </c>
      <c r="J2374">
        <v>3</v>
      </c>
    </row>
    <row r="2375" spans="1:10">
      <c r="A2375" s="1">
        <v>45412.568535694401</v>
      </c>
      <c r="B2375">
        <v>484</v>
      </c>
      <c r="C2375">
        <v>2388.4</v>
      </c>
      <c r="D2375">
        <v>0</v>
      </c>
      <c r="E2375">
        <v>161.32217407226599</v>
      </c>
      <c r="F2375">
        <v>271.07305908203102</v>
      </c>
      <c r="G2375">
        <v>4</v>
      </c>
      <c r="H2375">
        <v>267.27935791015602</v>
      </c>
      <c r="I2375">
        <v>265.91842651367199</v>
      </c>
      <c r="J2375">
        <v>3</v>
      </c>
    </row>
    <row r="2376" spans="1:10">
      <c r="A2376" s="1">
        <v>45412.568547361101</v>
      </c>
      <c r="B2376">
        <v>492</v>
      </c>
      <c r="C2376">
        <v>2389.4079999999999</v>
      </c>
      <c r="D2376">
        <v>0</v>
      </c>
      <c r="E2376">
        <v>161.28204345703099</v>
      </c>
      <c r="F2376">
        <v>271.00534057617199</v>
      </c>
      <c r="G2376">
        <v>4</v>
      </c>
      <c r="H2376">
        <v>267.18460083007801</v>
      </c>
      <c r="I2376">
        <v>265.82342529296898</v>
      </c>
      <c r="J2376">
        <v>3</v>
      </c>
    </row>
    <row r="2377" spans="1:10">
      <c r="A2377" s="1">
        <v>45412.568559050902</v>
      </c>
      <c r="B2377">
        <v>502</v>
      </c>
      <c r="C2377">
        <v>2390.4180000000001</v>
      </c>
      <c r="D2377">
        <v>0</v>
      </c>
      <c r="E2377">
        <v>161.31072998046901</v>
      </c>
      <c r="F2377">
        <v>271.05374145507801</v>
      </c>
      <c r="G2377">
        <v>4</v>
      </c>
      <c r="H2377">
        <v>267.25601196289102</v>
      </c>
      <c r="I2377">
        <v>265.89501953125</v>
      </c>
      <c r="J2377">
        <v>3</v>
      </c>
    </row>
    <row r="2378" spans="1:10">
      <c r="A2378" s="1">
        <v>45412.5685706597</v>
      </c>
      <c r="B2378">
        <v>505</v>
      </c>
      <c r="C2378">
        <v>2391.4209999999998</v>
      </c>
      <c r="D2378">
        <v>0</v>
      </c>
      <c r="E2378">
        <v>161.292724609375</v>
      </c>
      <c r="F2378">
        <v>271.02337646484398</v>
      </c>
      <c r="G2378">
        <v>4</v>
      </c>
      <c r="H2378">
        <v>267.20977783203102</v>
      </c>
      <c r="I2378">
        <v>265.84866333007801</v>
      </c>
      <c r="J2378">
        <v>3</v>
      </c>
    </row>
    <row r="2379" spans="1:10">
      <c r="A2379" s="1">
        <v>45412.568582407403</v>
      </c>
      <c r="B2379">
        <v>520</v>
      </c>
      <c r="C2379">
        <v>2392.4360000000001</v>
      </c>
      <c r="D2379">
        <v>0</v>
      </c>
      <c r="E2379">
        <v>161.336669921875</v>
      </c>
      <c r="F2379">
        <v>271.09750366210898</v>
      </c>
      <c r="G2379">
        <v>4</v>
      </c>
      <c r="H2379">
        <v>267.18582153320301</v>
      </c>
      <c r="I2379">
        <v>265.82467651367199</v>
      </c>
      <c r="J2379">
        <v>3</v>
      </c>
    </row>
    <row r="2380" spans="1:10">
      <c r="A2380" s="1">
        <v>45412.568593993099</v>
      </c>
      <c r="B2380">
        <v>521</v>
      </c>
      <c r="C2380">
        <v>2393.4369999999999</v>
      </c>
      <c r="D2380">
        <v>0</v>
      </c>
      <c r="E2380">
        <v>161.30279541015599</v>
      </c>
      <c r="F2380">
        <v>271.04037475585898</v>
      </c>
      <c r="G2380">
        <v>4</v>
      </c>
      <c r="H2380">
        <v>267.21176147460898</v>
      </c>
      <c r="I2380">
        <v>265.85067749023398</v>
      </c>
      <c r="J2380">
        <v>3</v>
      </c>
    </row>
    <row r="2381" spans="1:10">
      <c r="A2381" s="1">
        <v>45412.5686057407</v>
      </c>
      <c r="B2381">
        <v>536</v>
      </c>
      <c r="C2381">
        <v>2394.4520000000002</v>
      </c>
      <c r="D2381">
        <v>0</v>
      </c>
      <c r="E2381">
        <v>161.31546020507801</v>
      </c>
      <c r="F2381">
        <v>271.06173706054699</v>
      </c>
      <c r="G2381">
        <v>4</v>
      </c>
      <c r="H2381">
        <v>267.24670410156301</v>
      </c>
      <c r="I2381">
        <v>265.88568115234398</v>
      </c>
      <c r="J2381">
        <v>3</v>
      </c>
    </row>
    <row r="2382" spans="1:10">
      <c r="A2382" s="1">
        <v>45412.568617418998</v>
      </c>
      <c r="B2382">
        <v>545</v>
      </c>
      <c r="C2382">
        <v>2395.4609999999998</v>
      </c>
      <c r="D2382">
        <v>0</v>
      </c>
      <c r="E2382">
        <v>161.36383056640599</v>
      </c>
      <c r="F2382">
        <v>271.14334106445301</v>
      </c>
      <c r="G2382">
        <v>4</v>
      </c>
      <c r="H2382">
        <v>267.21725463867199</v>
      </c>
      <c r="I2382">
        <v>265.85617065429699</v>
      </c>
      <c r="J2382">
        <v>3</v>
      </c>
    </row>
    <row r="2383" spans="1:10">
      <c r="A2383" s="1">
        <v>45412.5686290046</v>
      </c>
      <c r="B2383">
        <v>546</v>
      </c>
      <c r="C2383">
        <v>2396.462</v>
      </c>
      <c r="D2383">
        <v>0</v>
      </c>
      <c r="E2383">
        <v>161.31378173828099</v>
      </c>
      <c r="F2383">
        <v>271.05889892578102</v>
      </c>
      <c r="G2383">
        <v>4</v>
      </c>
      <c r="H2383">
        <v>267.21832275390602</v>
      </c>
      <c r="I2383">
        <v>265.85723876953102</v>
      </c>
      <c r="J2383">
        <v>3</v>
      </c>
    </row>
    <row r="2384" spans="1:10">
      <c r="A2384" s="1">
        <v>45412.568640578698</v>
      </c>
      <c r="B2384">
        <v>546</v>
      </c>
      <c r="C2384">
        <v>2397.462</v>
      </c>
      <c r="D2384">
        <v>0</v>
      </c>
      <c r="E2384">
        <v>161.35101318359401</v>
      </c>
      <c r="F2384">
        <v>271.12170410156301</v>
      </c>
      <c r="G2384">
        <v>4</v>
      </c>
      <c r="H2384">
        <v>267.27279663085898</v>
      </c>
      <c r="I2384">
        <v>265.91183471679699</v>
      </c>
      <c r="J2384">
        <v>3</v>
      </c>
    </row>
    <row r="2385" spans="1:10">
      <c r="A2385" s="1">
        <v>45412.568652152797</v>
      </c>
      <c r="B2385">
        <v>546</v>
      </c>
      <c r="C2385">
        <v>2398.462</v>
      </c>
      <c r="D2385">
        <v>0</v>
      </c>
      <c r="E2385">
        <v>161.309814453125</v>
      </c>
      <c r="F2385">
        <v>271.05221557617199</v>
      </c>
      <c r="G2385">
        <v>4</v>
      </c>
      <c r="H2385">
        <v>267.24365234375</v>
      </c>
      <c r="I2385">
        <v>265.88262939453102</v>
      </c>
      <c r="J2385">
        <v>3</v>
      </c>
    </row>
    <row r="2386" spans="1:10">
      <c r="A2386" s="1">
        <v>45412.568663819402</v>
      </c>
      <c r="B2386">
        <v>554</v>
      </c>
      <c r="C2386">
        <v>2399.4699999999998</v>
      </c>
      <c r="D2386">
        <v>0</v>
      </c>
      <c r="E2386">
        <v>161.29455566406301</v>
      </c>
      <c r="F2386">
        <v>271.02645874023398</v>
      </c>
      <c r="G2386">
        <v>4</v>
      </c>
      <c r="H2386">
        <v>267.21572875976602</v>
      </c>
      <c r="I2386">
        <v>265.85464477539102</v>
      </c>
      <c r="J2386">
        <v>3</v>
      </c>
    </row>
    <row r="2387" spans="1:10">
      <c r="A2387" s="1">
        <v>45412.568675486102</v>
      </c>
      <c r="B2387">
        <v>562</v>
      </c>
      <c r="C2387">
        <v>2400.4780000000001</v>
      </c>
      <c r="D2387">
        <v>0</v>
      </c>
      <c r="E2387">
        <v>161.34124755859401</v>
      </c>
      <c r="F2387">
        <v>271.10525512695301</v>
      </c>
      <c r="G2387">
        <v>4</v>
      </c>
      <c r="H2387">
        <v>267.23159790039102</v>
      </c>
      <c r="I2387">
        <v>265.87054443359398</v>
      </c>
      <c r="J2387">
        <v>3</v>
      </c>
    </row>
    <row r="2388" spans="1:10">
      <c r="A2388" s="1">
        <v>45412.568687129598</v>
      </c>
      <c r="B2388">
        <v>568</v>
      </c>
      <c r="C2388">
        <v>2401.4839999999999</v>
      </c>
      <c r="D2388">
        <v>0</v>
      </c>
      <c r="E2388">
        <v>161.24298095703099</v>
      </c>
      <c r="F2388">
        <v>270.939453125</v>
      </c>
      <c r="G2388">
        <v>4</v>
      </c>
      <c r="H2388">
        <v>267.19635009765602</v>
      </c>
      <c r="I2388">
        <v>265.835205078125</v>
      </c>
      <c r="J2388">
        <v>3</v>
      </c>
    </row>
    <row r="2389" spans="1:10">
      <c r="A2389" s="1">
        <v>45412.568698819399</v>
      </c>
      <c r="B2389">
        <v>578</v>
      </c>
      <c r="C2389">
        <v>2402.4940000000001</v>
      </c>
      <c r="D2389">
        <v>0</v>
      </c>
      <c r="E2389">
        <v>161.236572265625</v>
      </c>
      <c r="F2389">
        <v>270.92861938476602</v>
      </c>
      <c r="G2389">
        <v>4</v>
      </c>
      <c r="H2389">
        <v>267.2412109375</v>
      </c>
      <c r="I2389">
        <v>265.88018798828102</v>
      </c>
      <c r="J2389">
        <v>3</v>
      </c>
    </row>
    <row r="2390" spans="1:10">
      <c r="A2390" s="1">
        <v>45412.568710555599</v>
      </c>
      <c r="B2390">
        <v>592</v>
      </c>
      <c r="C2390">
        <v>2403.5079999999998</v>
      </c>
      <c r="D2390">
        <v>0</v>
      </c>
      <c r="E2390">
        <v>161.26007080078099</v>
      </c>
      <c r="F2390">
        <v>270.96826171875</v>
      </c>
      <c r="G2390">
        <v>4</v>
      </c>
      <c r="H2390">
        <v>267.26303100585898</v>
      </c>
      <c r="I2390">
        <v>265.90206909179699</v>
      </c>
      <c r="J2390">
        <v>3</v>
      </c>
    </row>
    <row r="2391" spans="1:10">
      <c r="A2391" s="1">
        <v>45412.568722210701</v>
      </c>
      <c r="B2391">
        <v>599</v>
      </c>
      <c r="C2391">
        <v>2404.5149999999999</v>
      </c>
      <c r="D2391">
        <v>0</v>
      </c>
      <c r="E2391">
        <v>161.24618530273401</v>
      </c>
      <c r="F2391">
        <v>270.94485473632801</v>
      </c>
      <c r="G2391">
        <v>4</v>
      </c>
      <c r="H2391">
        <v>267.09320068359398</v>
      </c>
      <c r="I2391">
        <v>265.73181152343801</v>
      </c>
      <c r="J2391">
        <v>3</v>
      </c>
    </row>
    <row r="2392" spans="1:10">
      <c r="A2392" s="1">
        <v>45412.568733807901</v>
      </c>
      <c r="B2392">
        <v>601</v>
      </c>
      <c r="C2392">
        <v>2405.5169999999998</v>
      </c>
      <c r="D2392">
        <v>0</v>
      </c>
      <c r="E2392">
        <v>161.29806518554699</v>
      </c>
      <c r="F2392">
        <v>271.03237915039102</v>
      </c>
      <c r="G2392">
        <v>4</v>
      </c>
      <c r="H2392">
        <v>267.20550537109398</v>
      </c>
      <c r="I2392">
        <v>265.84439086914102</v>
      </c>
      <c r="J2392">
        <v>3</v>
      </c>
    </row>
    <row r="2393" spans="1:10">
      <c r="A2393" s="1">
        <v>45412.568745474498</v>
      </c>
      <c r="B2393">
        <v>609</v>
      </c>
      <c r="C2393">
        <v>2406.5250000000001</v>
      </c>
      <c r="D2393">
        <v>0</v>
      </c>
      <c r="E2393">
        <v>161.25717163085901</v>
      </c>
      <c r="F2393">
        <v>270.96337890625</v>
      </c>
      <c r="G2393">
        <v>4</v>
      </c>
      <c r="H2393">
        <v>267.24349975585898</v>
      </c>
      <c r="I2393">
        <v>265.88247680664102</v>
      </c>
      <c r="J2393">
        <v>3</v>
      </c>
    </row>
    <row r="2394" spans="1:10">
      <c r="A2394" s="1">
        <v>45412.568757222201</v>
      </c>
      <c r="B2394">
        <v>624</v>
      </c>
      <c r="C2394">
        <v>2407.54</v>
      </c>
      <c r="D2394">
        <v>0</v>
      </c>
      <c r="E2394">
        <v>161.29806518554699</v>
      </c>
      <c r="F2394">
        <v>271.03237915039102</v>
      </c>
      <c r="G2394">
        <v>4</v>
      </c>
      <c r="H2394">
        <v>267.14096069335898</v>
      </c>
      <c r="I2394">
        <v>265.77969360351602</v>
      </c>
      <c r="J2394">
        <v>3</v>
      </c>
    </row>
    <row r="2395" spans="1:10">
      <c r="A2395" s="1">
        <v>45412.568768854202</v>
      </c>
      <c r="B2395">
        <v>629</v>
      </c>
      <c r="C2395">
        <v>2408.5450000000001</v>
      </c>
      <c r="D2395">
        <v>0</v>
      </c>
      <c r="E2395">
        <v>161.31698608398401</v>
      </c>
      <c r="F2395">
        <v>271.06430053710898</v>
      </c>
      <c r="G2395">
        <v>4</v>
      </c>
      <c r="H2395">
        <v>267.183837890625</v>
      </c>
      <c r="I2395">
        <v>265.82266235351602</v>
      </c>
      <c r="J2395">
        <v>3</v>
      </c>
    </row>
    <row r="2396" spans="1:10">
      <c r="A2396" s="1">
        <v>45412.568780555601</v>
      </c>
      <c r="B2396">
        <v>640</v>
      </c>
      <c r="C2396">
        <v>2409.556</v>
      </c>
      <c r="D2396">
        <v>0</v>
      </c>
      <c r="E2396">
        <v>161.21002197265599</v>
      </c>
      <c r="F2396">
        <v>270.88381958007801</v>
      </c>
      <c r="G2396">
        <v>4</v>
      </c>
      <c r="H2396">
        <v>267.16659545898398</v>
      </c>
      <c r="I2396">
        <v>265.80538940429699</v>
      </c>
      <c r="J2396">
        <v>3</v>
      </c>
    </row>
    <row r="2397" spans="1:10">
      <c r="A2397" s="1">
        <v>45412.568792129598</v>
      </c>
      <c r="B2397">
        <v>640</v>
      </c>
      <c r="C2397">
        <v>2410.556</v>
      </c>
      <c r="D2397">
        <v>0</v>
      </c>
      <c r="E2397">
        <v>161.26373291015599</v>
      </c>
      <c r="F2397">
        <v>270.97445678710898</v>
      </c>
      <c r="G2397">
        <v>4</v>
      </c>
      <c r="H2397">
        <v>267.100830078125</v>
      </c>
      <c r="I2397">
        <v>265.73947143554699</v>
      </c>
      <c r="J2397">
        <v>3</v>
      </c>
    </row>
    <row r="2398" spans="1:10">
      <c r="A2398" s="1">
        <v>45412.568803703703</v>
      </c>
      <c r="B2398">
        <v>640</v>
      </c>
      <c r="C2398">
        <v>2411.556</v>
      </c>
      <c r="D2398">
        <v>0</v>
      </c>
      <c r="E2398">
        <v>161.27655029296901</v>
      </c>
      <c r="F2398">
        <v>270.99609375</v>
      </c>
      <c r="G2398">
        <v>4</v>
      </c>
      <c r="H2398">
        <v>267.11837768554699</v>
      </c>
      <c r="I2398">
        <v>265.75704956054699</v>
      </c>
      <c r="J2398">
        <v>3</v>
      </c>
    </row>
    <row r="2399" spans="1:10">
      <c r="A2399" s="1">
        <v>45412.568815324099</v>
      </c>
      <c r="B2399">
        <v>644</v>
      </c>
      <c r="C2399">
        <v>2412.56</v>
      </c>
      <c r="D2399">
        <v>0</v>
      </c>
      <c r="E2399">
        <v>161.312255859375</v>
      </c>
      <c r="F2399">
        <v>271.05633544921898</v>
      </c>
      <c r="G2399">
        <v>4</v>
      </c>
      <c r="H2399">
        <v>267.22213745117199</v>
      </c>
      <c r="I2399">
        <v>265.86105346679699</v>
      </c>
      <c r="J2399">
        <v>3</v>
      </c>
    </row>
    <row r="2400" spans="1:10">
      <c r="A2400" s="1">
        <v>45412.568827048599</v>
      </c>
      <c r="B2400">
        <v>657</v>
      </c>
      <c r="C2400">
        <v>2413.5729999999999</v>
      </c>
      <c r="D2400">
        <v>0</v>
      </c>
      <c r="E2400">
        <v>161.21139526367199</v>
      </c>
      <c r="F2400">
        <v>270.88613891601602</v>
      </c>
      <c r="G2400">
        <v>4</v>
      </c>
      <c r="H2400">
        <v>267.15042114257801</v>
      </c>
      <c r="I2400">
        <v>265.78918457031301</v>
      </c>
      <c r="J2400">
        <v>3</v>
      </c>
    </row>
    <row r="2401" spans="1:10">
      <c r="A2401" s="1">
        <v>45412.568838669002</v>
      </c>
      <c r="B2401">
        <v>661</v>
      </c>
      <c r="C2401">
        <v>2414.5770000000002</v>
      </c>
      <c r="D2401">
        <v>0</v>
      </c>
      <c r="E2401">
        <v>161.28097534179699</v>
      </c>
      <c r="F2401">
        <v>271.00354003906301</v>
      </c>
      <c r="G2401">
        <v>4</v>
      </c>
      <c r="H2401">
        <v>267.169189453125</v>
      </c>
      <c r="I2401">
        <v>265.80798339843801</v>
      </c>
      <c r="J2401">
        <v>3</v>
      </c>
    </row>
    <row r="2402" spans="1:10">
      <c r="A2402" s="1">
        <v>45412.568850347197</v>
      </c>
      <c r="B2402">
        <v>670</v>
      </c>
      <c r="C2402">
        <v>2415.5859999999998</v>
      </c>
      <c r="D2402">
        <v>0</v>
      </c>
      <c r="E2402">
        <v>161.33499145507801</v>
      </c>
      <c r="F2402">
        <v>271.09469604492199</v>
      </c>
      <c r="G2402">
        <v>4</v>
      </c>
      <c r="H2402">
        <v>267.19802856445301</v>
      </c>
      <c r="I2402">
        <v>265.83688354492199</v>
      </c>
      <c r="J2402">
        <v>3</v>
      </c>
    </row>
    <row r="2403" spans="1:10">
      <c r="A2403" s="1">
        <v>45412.568861990701</v>
      </c>
      <c r="B2403">
        <v>676</v>
      </c>
      <c r="C2403">
        <v>2416.5920000000001</v>
      </c>
      <c r="D2403">
        <v>0</v>
      </c>
      <c r="E2403">
        <v>161.30676269531301</v>
      </c>
      <c r="F2403">
        <v>271.04705810546898</v>
      </c>
      <c r="G2403">
        <v>4</v>
      </c>
      <c r="H2403">
        <v>267.230224609375</v>
      </c>
      <c r="I2403">
        <v>265.86917114257801</v>
      </c>
      <c r="J2403">
        <v>3</v>
      </c>
    </row>
    <row r="2404" spans="1:10">
      <c r="A2404" s="1">
        <v>45412.568873715303</v>
      </c>
      <c r="B2404">
        <v>689</v>
      </c>
      <c r="C2404">
        <v>2417.605</v>
      </c>
      <c r="D2404">
        <v>0</v>
      </c>
      <c r="E2404">
        <v>161.295166015625</v>
      </c>
      <c r="F2404">
        <v>271.02749633789102</v>
      </c>
      <c r="G2404">
        <v>4</v>
      </c>
      <c r="H2404">
        <v>267.19100952148398</v>
      </c>
      <c r="I2404">
        <v>265.82986450195301</v>
      </c>
      <c r="J2404">
        <v>3</v>
      </c>
    </row>
    <row r="2405" spans="1:10">
      <c r="A2405" s="1">
        <v>45412.568885451401</v>
      </c>
      <c r="B2405">
        <v>703</v>
      </c>
      <c r="C2405">
        <v>2418.6190000000001</v>
      </c>
      <c r="D2405">
        <v>0</v>
      </c>
      <c r="E2405">
        <v>161.33743286132801</v>
      </c>
      <c r="F2405">
        <v>271.09881591796898</v>
      </c>
      <c r="G2405">
        <v>4</v>
      </c>
      <c r="H2405">
        <v>267.13821411132801</v>
      </c>
      <c r="I2405">
        <v>265.77694702148398</v>
      </c>
      <c r="J2405">
        <v>3</v>
      </c>
    </row>
    <row r="2406" spans="1:10">
      <c r="A2406" s="1">
        <v>45412.5688970833</v>
      </c>
      <c r="B2406">
        <v>708</v>
      </c>
      <c r="C2406">
        <v>2419.6239999999998</v>
      </c>
      <c r="D2406">
        <v>0</v>
      </c>
      <c r="E2406">
        <v>161.28219604492199</v>
      </c>
      <c r="F2406">
        <v>271.005615234375</v>
      </c>
      <c r="G2406">
        <v>4</v>
      </c>
      <c r="H2406">
        <v>267.12707519531301</v>
      </c>
      <c r="I2406">
        <v>265.76577758789102</v>
      </c>
      <c r="J2406">
        <v>3</v>
      </c>
    </row>
    <row r="2407" spans="1:10">
      <c r="A2407" s="1">
        <v>45412.568908657398</v>
      </c>
      <c r="B2407">
        <v>708</v>
      </c>
      <c r="C2407">
        <v>2420.6239999999998</v>
      </c>
      <c r="D2407">
        <v>0</v>
      </c>
      <c r="E2407">
        <v>161.27471923828099</v>
      </c>
      <c r="F2407">
        <v>270.99298095703102</v>
      </c>
      <c r="G2407">
        <v>4</v>
      </c>
      <c r="H2407">
        <v>267.18170166015602</v>
      </c>
      <c r="I2407">
        <v>265.82052612304699</v>
      </c>
      <c r="J2407">
        <v>3</v>
      </c>
    </row>
    <row r="2408" spans="1:10">
      <c r="A2408" s="1">
        <v>45412.568920358797</v>
      </c>
      <c r="B2408">
        <v>719</v>
      </c>
      <c r="C2408">
        <v>2421.6350000000002</v>
      </c>
      <c r="D2408">
        <v>0</v>
      </c>
      <c r="E2408">
        <v>161.34902954101599</v>
      </c>
      <c r="F2408">
        <v>271.11837768554699</v>
      </c>
      <c r="G2408">
        <v>4</v>
      </c>
      <c r="H2408">
        <v>267.1435546875</v>
      </c>
      <c r="I2408">
        <v>265.78228759765602</v>
      </c>
      <c r="J2408">
        <v>3</v>
      </c>
    </row>
    <row r="2409" spans="1:10">
      <c r="A2409" s="1">
        <v>45412.5689319792</v>
      </c>
      <c r="B2409">
        <v>723</v>
      </c>
      <c r="C2409">
        <v>2422.6390000000001</v>
      </c>
      <c r="D2409">
        <v>0</v>
      </c>
      <c r="E2409">
        <v>161.25411987304699</v>
      </c>
      <c r="F2409">
        <v>270.95822143554699</v>
      </c>
      <c r="G2409">
        <v>4</v>
      </c>
      <c r="H2409">
        <v>267.15866088867199</v>
      </c>
      <c r="I2409">
        <v>265.79742431640602</v>
      </c>
      <c r="J2409">
        <v>3</v>
      </c>
    </row>
    <row r="2410" spans="1:10">
      <c r="A2410" s="1">
        <v>45412.568943564802</v>
      </c>
      <c r="B2410">
        <v>724</v>
      </c>
      <c r="C2410">
        <v>2423.64</v>
      </c>
      <c r="D2410">
        <v>0</v>
      </c>
      <c r="E2410">
        <v>161.26083374023401</v>
      </c>
      <c r="F2410">
        <v>270.96957397460898</v>
      </c>
      <c r="G2410">
        <v>4</v>
      </c>
      <c r="H2410">
        <v>267.18353271484398</v>
      </c>
      <c r="I2410">
        <v>265.82235717773398</v>
      </c>
      <c r="J2410">
        <v>3</v>
      </c>
    </row>
    <row r="2411" spans="1:10">
      <c r="A2411" s="1">
        <v>45412.568955243099</v>
      </c>
      <c r="B2411">
        <v>733</v>
      </c>
      <c r="C2411">
        <v>2424.6489999999999</v>
      </c>
      <c r="D2411">
        <v>0</v>
      </c>
      <c r="E2411">
        <v>161.278076171875</v>
      </c>
      <c r="F2411">
        <v>270.99865722656301</v>
      </c>
      <c r="G2411">
        <v>4</v>
      </c>
      <c r="H2411">
        <v>267.12966918945301</v>
      </c>
      <c r="I2411">
        <v>265.76837158203102</v>
      </c>
      <c r="J2411">
        <v>3</v>
      </c>
    </row>
    <row r="2412" spans="1:10">
      <c r="A2412" s="1">
        <v>45412.568966909697</v>
      </c>
      <c r="B2412">
        <v>741</v>
      </c>
      <c r="C2412">
        <v>2425.6570000000002</v>
      </c>
      <c r="D2412">
        <v>0</v>
      </c>
      <c r="E2412">
        <v>161.24038696289099</v>
      </c>
      <c r="F2412">
        <v>270.93505859375</v>
      </c>
      <c r="G2412">
        <v>4</v>
      </c>
      <c r="H2412">
        <v>267.12875366210898</v>
      </c>
      <c r="I2412">
        <v>265.76745605468801</v>
      </c>
      <c r="J2412">
        <v>3</v>
      </c>
    </row>
    <row r="2413" spans="1:10">
      <c r="A2413" s="1">
        <v>45412.568978588002</v>
      </c>
      <c r="B2413">
        <v>750</v>
      </c>
      <c r="C2413">
        <v>2426.6660000000002</v>
      </c>
      <c r="D2413">
        <v>0</v>
      </c>
      <c r="E2413">
        <v>161.25030517578099</v>
      </c>
      <c r="F2413">
        <v>270.95181274414102</v>
      </c>
      <c r="G2413">
        <v>4</v>
      </c>
      <c r="H2413">
        <v>267.16110229492199</v>
      </c>
      <c r="I2413">
        <v>265.79989624023398</v>
      </c>
      <c r="J2413">
        <v>3</v>
      </c>
    </row>
    <row r="2414" spans="1:10">
      <c r="A2414" s="1">
        <v>45412.568990231499</v>
      </c>
      <c r="B2414">
        <v>756</v>
      </c>
      <c r="C2414">
        <v>2427.672</v>
      </c>
      <c r="D2414">
        <v>0</v>
      </c>
      <c r="E2414">
        <v>161.2744140625</v>
      </c>
      <c r="F2414">
        <v>270.99249267578102</v>
      </c>
      <c r="G2414">
        <v>4</v>
      </c>
      <c r="H2414">
        <v>267.09228515625</v>
      </c>
      <c r="I2414">
        <v>265.73089599609398</v>
      </c>
      <c r="J2414">
        <v>3</v>
      </c>
    </row>
    <row r="2415" spans="1:10">
      <c r="A2415" s="1">
        <v>45412.569001898097</v>
      </c>
      <c r="B2415">
        <v>764</v>
      </c>
      <c r="C2415">
        <v>2428.6799999999998</v>
      </c>
      <c r="D2415">
        <v>0</v>
      </c>
      <c r="E2415">
        <v>161.22299194335901</v>
      </c>
      <c r="F2415">
        <v>270.90570068359398</v>
      </c>
      <c r="G2415">
        <v>4</v>
      </c>
      <c r="H2415">
        <v>267.10952758789102</v>
      </c>
      <c r="I2415">
        <v>265.74819946289102</v>
      </c>
      <c r="J2415">
        <v>3</v>
      </c>
    </row>
    <row r="2416" spans="1:10">
      <c r="A2416" s="1">
        <v>45412.569013553199</v>
      </c>
      <c r="B2416">
        <v>771</v>
      </c>
      <c r="C2416">
        <v>2429.6869999999999</v>
      </c>
      <c r="D2416">
        <v>0</v>
      </c>
      <c r="E2416">
        <v>161.27532958984401</v>
      </c>
      <c r="F2416">
        <v>270.99401855468801</v>
      </c>
      <c r="G2416">
        <v>4</v>
      </c>
      <c r="H2416">
        <v>267.10861206054699</v>
      </c>
      <c r="I2416">
        <v>265.74725341796898</v>
      </c>
      <c r="J2416">
        <v>3</v>
      </c>
    </row>
    <row r="2417" spans="1:10">
      <c r="A2417" s="1">
        <v>45412.569025231503</v>
      </c>
      <c r="B2417">
        <v>780</v>
      </c>
      <c r="C2417">
        <v>2430.6959999999999</v>
      </c>
      <c r="D2417">
        <v>0</v>
      </c>
      <c r="E2417">
        <v>161.28143310546901</v>
      </c>
      <c r="F2417">
        <v>271.00433349609398</v>
      </c>
      <c r="G2417">
        <v>4</v>
      </c>
      <c r="H2417">
        <v>267.11502075195301</v>
      </c>
      <c r="I2417">
        <v>265.75369262695301</v>
      </c>
      <c r="J2417">
        <v>3</v>
      </c>
    </row>
    <row r="2418" spans="1:10">
      <c r="A2418" s="1">
        <v>45412.569036886598</v>
      </c>
      <c r="B2418">
        <v>787</v>
      </c>
      <c r="C2418">
        <v>2431.703</v>
      </c>
      <c r="D2418">
        <v>0</v>
      </c>
      <c r="E2418">
        <v>161.28189086914099</v>
      </c>
      <c r="F2418">
        <v>271.00509643554699</v>
      </c>
      <c r="G2418">
        <v>4</v>
      </c>
      <c r="H2418">
        <v>267.11715698242199</v>
      </c>
      <c r="I2418">
        <v>265.75582885742199</v>
      </c>
      <c r="J2418">
        <v>3</v>
      </c>
    </row>
    <row r="2419" spans="1:10">
      <c r="A2419" s="1">
        <v>45412.569049884303</v>
      </c>
      <c r="B2419">
        <v>910</v>
      </c>
      <c r="C2419">
        <v>2432.826</v>
      </c>
      <c r="D2419">
        <v>0</v>
      </c>
      <c r="E2419">
        <v>161.24374389648401</v>
      </c>
      <c r="F2419">
        <v>270.94073486328102</v>
      </c>
      <c r="G2419">
        <v>4</v>
      </c>
      <c r="H2419">
        <v>267.07412719726602</v>
      </c>
      <c r="I2419">
        <v>265.71270751953102</v>
      </c>
      <c r="J2419">
        <v>3</v>
      </c>
    </row>
    <row r="2420" spans="1:10">
      <c r="A2420" s="1">
        <v>45412.569060208298</v>
      </c>
      <c r="B2420">
        <v>802</v>
      </c>
      <c r="C2420">
        <v>2433.7179999999998</v>
      </c>
      <c r="D2420">
        <v>0</v>
      </c>
      <c r="E2420">
        <v>161.26144409179699</v>
      </c>
      <c r="F2420">
        <v>270.97058105468801</v>
      </c>
      <c r="G2420">
        <v>4</v>
      </c>
      <c r="H2420">
        <v>267.11853027343801</v>
      </c>
      <c r="I2420">
        <v>265.75720214843801</v>
      </c>
      <c r="J2420">
        <v>3</v>
      </c>
    </row>
    <row r="2421" spans="1:10">
      <c r="A2421" s="1">
        <v>45412.5690718982</v>
      </c>
      <c r="B2421">
        <v>812</v>
      </c>
      <c r="C2421">
        <v>2434.7280000000001</v>
      </c>
      <c r="D2421">
        <v>0</v>
      </c>
      <c r="E2421">
        <v>161.28219604492199</v>
      </c>
      <c r="F2421">
        <v>271.005615234375</v>
      </c>
      <c r="G2421">
        <v>4</v>
      </c>
      <c r="H2421">
        <v>267.142333984375</v>
      </c>
      <c r="I2421">
        <v>265.78106689453102</v>
      </c>
      <c r="J2421">
        <v>3</v>
      </c>
    </row>
    <row r="2422" spans="1:10">
      <c r="A2422" s="1">
        <v>45412.569083564798</v>
      </c>
      <c r="B2422">
        <v>820</v>
      </c>
      <c r="C2422">
        <v>2435.7359999999999</v>
      </c>
      <c r="D2422">
        <v>0</v>
      </c>
      <c r="E2422">
        <v>161.29699707031301</v>
      </c>
      <c r="F2422">
        <v>271.03057861328102</v>
      </c>
      <c r="G2422">
        <v>4</v>
      </c>
      <c r="H2422">
        <v>267.07580566406301</v>
      </c>
      <c r="I2422">
        <v>265.71438598632801</v>
      </c>
      <c r="J2422">
        <v>3</v>
      </c>
    </row>
    <row r="2423" spans="1:10">
      <c r="A2423" s="1">
        <v>45412.569095243103</v>
      </c>
      <c r="B2423">
        <v>829</v>
      </c>
      <c r="C2423">
        <v>2436.7449999999999</v>
      </c>
      <c r="D2423">
        <v>0</v>
      </c>
      <c r="E2423">
        <v>161.27227783203099</v>
      </c>
      <c r="F2423">
        <v>270.98886108398398</v>
      </c>
      <c r="G2423">
        <v>4</v>
      </c>
      <c r="H2423">
        <v>267.01828002929699</v>
      </c>
      <c r="I2423">
        <v>265.65670776367199</v>
      </c>
      <c r="J2423">
        <v>3</v>
      </c>
    </row>
    <row r="2424" spans="1:10">
      <c r="A2424" s="1">
        <v>45412.569107858799</v>
      </c>
      <c r="B2424">
        <v>919</v>
      </c>
      <c r="C2424">
        <v>2437.835</v>
      </c>
      <c r="D2424">
        <v>0</v>
      </c>
      <c r="E2424">
        <v>161.19857788085901</v>
      </c>
      <c r="F2424">
        <v>270.86453247070301</v>
      </c>
      <c r="G2424">
        <v>4</v>
      </c>
      <c r="H2424">
        <v>267.08114624023398</v>
      </c>
      <c r="I2424">
        <v>265.7197265625</v>
      </c>
      <c r="J2424">
        <v>3</v>
      </c>
    </row>
    <row r="2425" spans="1:10">
      <c r="A2425" s="1">
        <v>45412.569118576401</v>
      </c>
      <c r="B2425">
        <v>845</v>
      </c>
      <c r="C2425">
        <v>2438.761</v>
      </c>
      <c r="D2425">
        <v>0</v>
      </c>
      <c r="E2425">
        <v>161.29089355468801</v>
      </c>
      <c r="F2425">
        <v>271.02029418945301</v>
      </c>
      <c r="G2425">
        <v>4</v>
      </c>
      <c r="H2425">
        <v>267.09274291992199</v>
      </c>
      <c r="I2425">
        <v>265.73135375976602</v>
      </c>
      <c r="J2425">
        <v>3</v>
      </c>
    </row>
    <row r="2426" spans="1:10">
      <c r="A2426" s="1">
        <v>45412.569130219897</v>
      </c>
      <c r="B2426">
        <v>851</v>
      </c>
      <c r="C2426">
        <v>2439.7669999999998</v>
      </c>
      <c r="D2426">
        <v>0</v>
      </c>
      <c r="E2426">
        <v>161.304931640625</v>
      </c>
      <c r="F2426">
        <v>271.04397583007801</v>
      </c>
      <c r="G2426">
        <v>4</v>
      </c>
      <c r="H2426">
        <v>267.05474853515602</v>
      </c>
      <c r="I2426">
        <v>265.69326782226602</v>
      </c>
      <c r="J2426">
        <v>3</v>
      </c>
    </row>
    <row r="2427" spans="1:10">
      <c r="A2427" s="1">
        <v>45412.569141909698</v>
      </c>
      <c r="B2427">
        <v>861</v>
      </c>
      <c r="C2427">
        <v>2440.777</v>
      </c>
      <c r="D2427">
        <v>0</v>
      </c>
      <c r="E2427">
        <v>161.23382568359401</v>
      </c>
      <c r="F2427">
        <v>270.92398071289102</v>
      </c>
      <c r="G2427">
        <v>4</v>
      </c>
      <c r="H2427">
        <v>267.05551147460898</v>
      </c>
      <c r="I2427">
        <v>265.69403076171898</v>
      </c>
      <c r="J2427">
        <v>3</v>
      </c>
    </row>
    <row r="2428" spans="1:10">
      <c r="A2428" s="1">
        <v>45412.569153530101</v>
      </c>
      <c r="B2428">
        <v>865</v>
      </c>
      <c r="C2428">
        <v>2441.7809999999999</v>
      </c>
      <c r="D2428">
        <v>0</v>
      </c>
      <c r="E2428">
        <v>161.22695922851599</v>
      </c>
      <c r="F2428">
        <v>270.91241455078102</v>
      </c>
      <c r="G2428">
        <v>4</v>
      </c>
      <c r="H2428">
        <v>266.97128295898398</v>
      </c>
      <c r="I2428">
        <v>265.609619140625</v>
      </c>
      <c r="J2428">
        <v>3</v>
      </c>
    </row>
    <row r="2429" spans="1:10">
      <c r="A2429" s="1">
        <v>45412.569165833302</v>
      </c>
      <c r="B2429">
        <v>928</v>
      </c>
      <c r="C2429">
        <v>2442.8440000000001</v>
      </c>
      <c r="D2429">
        <v>0</v>
      </c>
      <c r="E2429">
        <v>161.24450683593801</v>
      </c>
      <c r="F2429">
        <v>270.94201660156301</v>
      </c>
      <c r="G2429">
        <v>4</v>
      </c>
      <c r="H2429">
        <v>267.08938598632801</v>
      </c>
      <c r="I2429">
        <v>265.72799682617199</v>
      </c>
      <c r="J2429">
        <v>3</v>
      </c>
    </row>
    <row r="2430" spans="1:10">
      <c r="A2430" s="1">
        <v>45412.569176874997</v>
      </c>
      <c r="B2430">
        <v>882</v>
      </c>
      <c r="C2430">
        <v>2443.7979999999998</v>
      </c>
      <c r="D2430">
        <v>0</v>
      </c>
      <c r="E2430">
        <v>161.25091552734401</v>
      </c>
      <c r="F2430">
        <v>270.95281982421898</v>
      </c>
      <c r="G2430">
        <v>4</v>
      </c>
      <c r="H2430">
        <v>267.06283569335898</v>
      </c>
      <c r="I2430">
        <v>265.70138549804699</v>
      </c>
      <c r="J2430">
        <v>3</v>
      </c>
    </row>
    <row r="2431" spans="1:10">
      <c r="A2431" s="1">
        <v>45412.5691885532</v>
      </c>
      <c r="B2431">
        <v>891</v>
      </c>
      <c r="C2431">
        <v>2444.8069999999998</v>
      </c>
      <c r="D2431">
        <v>0</v>
      </c>
      <c r="E2431">
        <v>161.25350952148401</v>
      </c>
      <c r="F2431">
        <v>270.95721435546898</v>
      </c>
      <c r="G2431">
        <v>4</v>
      </c>
      <c r="H2431">
        <v>267.06832885742199</v>
      </c>
      <c r="I2431">
        <v>265.70687866210898</v>
      </c>
      <c r="J2431">
        <v>3</v>
      </c>
    </row>
    <row r="2432" spans="1:10">
      <c r="A2432" s="1">
        <v>45412.569200277801</v>
      </c>
      <c r="B2432">
        <v>904</v>
      </c>
      <c r="C2432">
        <v>2445.8200000000002</v>
      </c>
      <c r="D2432">
        <v>0</v>
      </c>
      <c r="E2432">
        <v>161.25717163085901</v>
      </c>
      <c r="F2432">
        <v>270.96337890625</v>
      </c>
      <c r="G2432">
        <v>4</v>
      </c>
      <c r="H2432">
        <v>267.044677734375</v>
      </c>
      <c r="I2432">
        <v>265.68316650390602</v>
      </c>
      <c r="J2432">
        <v>3</v>
      </c>
    </row>
    <row r="2433" spans="1:10">
      <c r="A2433" s="1">
        <v>45412.569211921298</v>
      </c>
      <c r="B2433">
        <v>910</v>
      </c>
      <c r="C2433">
        <v>2446.826</v>
      </c>
      <c r="D2433">
        <v>0</v>
      </c>
      <c r="E2433">
        <v>161.22390747070301</v>
      </c>
      <c r="F2433">
        <v>270.90725708007801</v>
      </c>
      <c r="G2433">
        <v>4</v>
      </c>
      <c r="H2433">
        <v>267.04498291015602</v>
      </c>
      <c r="I2433">
        <v>265.68347167968801</v>
      </c>
      <c r="J2433">
        <v>3</v>
      </c>
    </row>
    <row r="2434" spans="1:10">
      <c r="A2434" s="1">
        <v>45412.569223738399</v>
      </c>
      <c r="B2434">
        <v>931</v>
      </c>
      <c r="C2434">
        <v>2447.8470000000002</v>
      </c>
      <c r="D2434">
        <v>0</v>
      </c>
      <c r="E2434">
        <v>161.18179321289099</v>
      </c>
      <c r="F2434">
        <v>270.83621215820301</v>
      </c>
      <c r="G2434">
        <v>4</v>
      </c>
      <c r="H2434">
        <v>267.06222534179699</v>
      </c>
      <c r="I2434">
        <v>265.70077514648398</v>
      </c>
      <c r="J2434">
        <v>3</v>
      </c>
    </row>
    <row r="2435" spans="1:10">
      <c r="A2435" s="1">
        <v>45412.569235104202</v>
      </c>
      <c r="B2435">
        <v>913</v>
      </c>
      <c r="C2435">
        <v>2448.8290000000002</v>
      </c>
      <c r="D2435">
        <v>0</v>
      </c>
      <c r="E2435">
        <v>161.24038696289099</v>
      </c>
      <c r="F2435">
        <v>270.93505859375</v>
      </c>
      <c r="G2435">
        <v>4</v>
      </c>
      <c r="H2435">
        <v>267.13104248046898</v>
      </c>
      <c r="I2435">
        <v>265.76974487304699</v>
      </c>
      <c r="J2435">
        <v>3</v>
      </c>
    </row>
    <row r="2436" spans="1:10">
      <c r="A2436" s="1">
        <v>45412.569246759303</v>
      </c>
      <c r="B2436">
        <v>920</v>
      </c>
      <c r="C2436">
        <v>2449.8359999999998</v>
      </c>
      <c r="D2436">
        <v>0</v>
      </c>
      <c r="E2436">
        <v>161.21551513671901</v>
      </c>
      <c r="F2436">
        <v>270.89309692382801</v>
      </c>
      <c r="G2436">
        <v>4</v>
      </c>
      <c r="H2436">
        <v>267.08953857421898</v>
      </c>
      <c r="I2436">
        <v>265.72814941406301</v>
      </c>
      <c r="J2436">
        <v>3</v>
      </c>
    </row>
    <row r="2437" spans="1:10">
      <c r="A2437" s="1">
        <v>45412.569258425901</v>
      </c>
      <c r="B2437">
        <v>928</v>
      </c>
      <c r="C2437">
        <v>2450.8440000000001</v>
      </c>
      <c r="D2437">
        <v>0</v>
      </c>
      <c r="E2437">
        <v>161.20773315429699</v>
      </c>
      <c r="F2437">
        <v>270.87997436523398</v>
      </c>
      <c r="G2437">
        <v>4</v>
      </c>
      <c r="H2437">
        <v>267.073974609375</v>
      </c>
      <c r="I2437">
        <v>265.71255493164102</v>
      </c>
      <c r="J2437">
        <v>3</v>
      </c>
    </row>
    <row r="2438" spans="1:10">
      <c r="A2438" s="1">
        <v>45412.569270115702</v>
      </c>
      <c r="B2438">
        <v>938</v>
      </c>
      <c r="C2438">
        <v>2451.8539999999998</v>
      </c>
      <c r="D2438">
        <v>0</v>
      </c>
      <c r="E2438">
        <v>161.351318359375</v>
      </c>
      <c r="F2438">
        <v>271.12222290039102</v>
      </c>
      <c r="G2438">
        <v>4</v>
      </c>
      <c r="H2438">
        <v>267.02011108398398</v>
      </c>
      <c r="I2438">
        <v>265.65853881835898</v>
      </c>
      <c r="J2438">
        <v>3</v>
      </c>
    </row>
    <row r="2439" spans="1:10">
      <c r="A2439" s="1">
        <v>45412.569281851902</v>
      </c>
      <c r="B2439">
        <v>952</v>
      </c>
      <c r="C2439">
        <v>2452.8679999999999</v>
      </c>
      <c r="D2439">
        <v>0</v>
      </c>
      <c r="E2439">
        <v>161.23565673828099</v>
      </c>
      <c r="F2439">
        <v>270.92709350585898</v>
      </c>
      <c r="G2439">
        <v>4</v>
      </c>
      <c r="H2439">
        <v>267.07321166992199</v>
      </c>
      <c r="I2439">
        <v>265.71179199218801</v>
      </c>
      <c r="J2439">
        <v>3</v>
      </c>
    </row>
    <row r="2440" spans="1:10">
      <c r="A2440" s="1">
        <v>45412.5692935185</v>
      </c>
      <c r="B2440">
        <v>960</v>
      </c>
      <c r="C2440">
        <v>2453.8760000000002</v>
      </c>
      <c r="D2440">
        <v>0</v>
      </c>
      <c r="E2440">
        <v>161.25396728515599</v>
      </c>
      <c r="F2440">
        <v>270.95797729492199</v>
      </c>
      <c r="G2440">
        <v>4</v>
      </c>
      <c r="H2440">
        <v>266.99478149414102</v>
      </c>
      <c r="I2440">
        <v>265.63314819335898</v>
      </c>
      <c r="J2440">
        <v>3</v>
      </c>
    </row>
    <row r="2441" spans="1:10">
      <c r="A2441" s="1">
        <v>45412.569305219899</v>
      </c>
      <c r="B2441">
        <v>971</v>
      </c>
      <c r="C2441">
        <v>2454.8870000000002</v>
      </c>
      <c r="D2441">
        <v>0</v>
      </c>
      <c r="E2441">
        <v>161.2744140625</v>
      </c>
      <c r="F2441">
        <v>270.99249267578102</v>
      </c>
      <c r="G2441">
        <v>4</v>
      </c>
      <c r="H2441">
        <v>266.97662353515602</v>
      </c>
      <c r="I2441">
        <v>265.61495971679699</v>
      </c>
      <c r="J2441">
        <v>3</v>
      </c>
    </row>
    <row r="2442" spans="1:10">
      <c r="A2442" s="1">
        <v>45412.569316840301</v>
      </c>
      <c r="B2442">
        <v>975</v>
      </c>
      <c r="C2442">
        <v>2455.8910000000001</v>
      </c>
      <c r="D2442">
        <v>0</v>
      </c>
      <c r="E2442">
        <v>161.33239746093801</v>
      </c>
      <c r="F2442">
        <v>271.09030151367199</v>
      </c>
      <c r="G2442">
        <v>4</v>
      </c>
      <c r="H2442">
        <v>267.00790405273398</v>
      </c>
      <c r="I2442">
        <v>265.64633178710898</v>
      </c>
      <c r="J2442">
        <v>3</v>
      </c>
    </row>
    <row r="2443" spans="1:10">
      <c r="A2443" s="1">
        <v>45412.5693285417</v>
      </c>
      <c r="B2443">
        <v>986</v>
      </c>
      <c r="C2443">
        <v>2456.902</v>
      </c>
      <c r="D2443">
        <v>0</v>
      </c>
      <c r="E2443">
        <v>161.18896484375</v>
      </c>
      <c r="F2443">
        <v>270.84829711914102</v>
      </c>
      <c r="G2443">
        <v>4</v>
      </c>
      <c r="H2443">
        <v>267.00698852539102</v>
      </c>
      <c r="I2443">
        <v>265.64538574218801</v>
      </c>
      <c r="J2443">
        <v>3</v>
      </c>
    </row>
    <row r="2444" spans="1:10">
      <c r="A2444" s="1">
        <v>45412.5693402662</v>
      </c>
      <c r="B2444">
        <v>999</v>
      </c>
      <c r="C2444">
        <v>2457.915</v>
      </c>
      <c r="D2444">
        <v>0</v>
      </c>
      <c r="E2444">
        <v>161.20803833007801</v>
      </c>
      <c r="F2444">
        <v>270.88049316406301</v>
      </c>
      <c r="G2444">
        <v>4</v>
      </c>
      <c r="H2444">
        <v>267.02484130859398</v>
      </c>
      <c r="I2444">
        <v>265.66329956054699</v>
      </c>
      <c r="J2444">
        <v>3</v>
      </c>
    </row>
    <row r="2445" spans="1:10">
      <c r="A2445" s="1">
        <v>45412.5693519329</v>
      </c>
      <c r="B2445">
        <v>7</v>
      </c>
      <c r="C2445">
        <v>2458.9229999999998</v>
      </c>
      <c r="D2445">
        <v>0</v>
      </c>
      <c r="E2445">
        <v>161.23046875</v>
      </c>
      <c r="F2445">
        <v>270.91833496093801</v>
      </c>
      <c r="G2445">
        <v>4</v>
      </c>
      <c r="H2445">
        <v>266.93328857421898</v>
      </c>
      <c r="I2445">
        <v>265.571533203125</v>
      </c>
      <c r="J2445">
        <v>3</v>
      </c>
    </row>
    <row r="2446" spans="1:10">
      <c r="A2446" s="1">
        <v>45412.569363588002</v>
      </c>
      <c r="B2446">
        <v>14</v>
      </c>
      <c r="C2446">
        <v>2459.9299999999998</v>
      </c>
      <c r="D2446">
        <v>0</v>
      </c>
      <c r="E2446">
        <v>163.10928344726599</v>
      </c>
      <c r="F2446">
        <v>274.08834838867199</v>
      </c>
      <c r="G2446">
        <v>4</v>
      </c>
      <c r="H2446">
        <v>266.99111938476602</v>
      </c>
      <c r="I2446">
        <v>265.62948608398398</v>
      </c>
      <c r="J2446">
        <v>3</v>
      </c>
    </row>
    <row r="2447" spans="1:10">
      <c r="A2447" s="1">
        <v>45412.569375254599</v>
      </c>
      <c r="B2447">
        <v>22</v>
      </c>
      <c r="C2447">
        <v>2460.9380000000001</v>
      </c>
      <c r="D2447">
        <v>0</v>
      </c>
      <c r="E2447">
        <v>162.53448486328099</v>
      </c>
      <c r="F2447">
        <v>273.11853027343801</v>
      </c>
      <c r="G2447">
        <v>4</v>
      </c>
      <c r="H2447">
        <v>266.98699951171898</v>
      </c>
      <c r="I2447">
        <v>265.62536621093801</v>
      </c>
      <c r="J2447">
        <v>3</v>
      </c>
    </row>
    <row r="2448" spans="1:10">
      <c r="A2448" s="1">
        <v>45412.569386979201</v>
      </c>
      <c r="B2448">
        <v>35</v>
      </c>
      <c r="C2448">
        <v>2461.951</v>
      </c>
      <c r="D2448">
        <v>0</v>
      </c>
      <c r="E2448">
        <v>163.14712524414099</v>
      </c>
      <c r="F2448">
        <v>274.15222167968801</v>
      </c>
      <c r="G2448">
        <v>4</v>
      </c>
      <c r="H2448">
        <v>266.95083618164102</v>
      </c>
      <c r="I2448">
        <v>265.589111328125</v>
      </c>
      <c r="J2448">
        <v>3</v>
      </c>
    </row>
    <row r="2449" spans="1:10">
      <c r="A2449" s="1">
        <v>45412.569398564803</v>
      </c>
      <c r="B2449">
        <v>36</v>
      </c>
      <c r="C2449">
        <v>2462.9520000000002</v>
      </c>
      <c r="D2449">
        <v>0</v>
      </c>
      <c r="E2449">
        <v>162.48046875</v>
      </c>
      <c r="F2449">
        <v>273.02740478515602</v>
      </c>
      <c r="G2449">
        <v>4</v>
      </c>
      <c r="H2449">
        <v>266.99279785156301</v>
      </c>
      <c r="I2449">
        <v>265.63116455078102</v>
      </c>
      <c r="J2449">
        <v>3</v>
      </c>
    </row>
    <row r="2450" spans="1:10">
      <c r="A2450" s="1">
        <v>45412.569410173601</v>
      </c>
      <c r="B2450">
        <v>39</v>
      </c>
      <c r="C2450">
        <v>2463.9549999999999</v>
      </c>
      <c r="D2450">
        <v>0</v>
      </c>
      <c r="E2450">
        <v>162.34893798828099</v>
      </c>
      <c r="F2450">
        <v>272.80548095703102</v>
      </c>
      <c r="G2450">
        <v>4</v>
      </c>
      <c r="H2450">
        <v>266.96182250976602</v>
      </c>
      <c r="I2450">
        <v>265.60012817382801</v>
      </c>
      <c r="J2450">
        <v>3</v>
      </c>
    </row>
    <row r="2451" spans="1:10">
      <c r="A2451" s="1">
        <v>45412.569421875</v>
      </c>
      <c r="B2451">
        <v>50</v>
      </c>
      <c r="C2451">
        <v>2464.9659999999999</v>
      </c>
      <c r="D2451">
        <v>0</v>
      </c>
      <c r="E2451">
        <v>162.36862182617199</v>
      </c>
      <c r="F2451">
        <v>272.83868408203102</v>
      </c>
      <c r="G2451">
        <v>4</v>
      </c>
      <c r="H2451">
        <v>266.91833496093801</v>
      </c>
      <c r="I2451">
        <v>265.55651855468801</v>
      </c>
      <c r="J2451">
        <v>3</v>
      </c>
    </row>
    <row r="2452" spans="1:10">
      <c r="A2452" s="1">
        <v>45412.569433506898</v>
      </c>
      <c r="B2452">
        <v>55</v>
      </c>
      <c r="C2452">
        <v>2465.971</v>
      </c>
      <c r="D2452">
        <v>0</v>
      </c>
      <c r="E2452">
        <v>162.38067626953099</v>
      </c>
      <c r="F2452">
        <v>272.85900878906301</v>
      </c>
      <c r="G2452">
        <v>4</v>
      </c>
      <c r="H2452">
        <v>267.00286865234398</v>
      </c>
      <c r="I2452">
        <v>265.64126586914102</v>
      </c>
      <c r="J2452">
        <v>3</v>
      </c>
    </row>
    <row r="2453" spans="1:10">
      <c r="A2453" s="1">
        <v>45412.569445080997</v>
      </c>
      <c r="B2453">
        <v>55</v>
      </c>
      <c r="C2453">
        <v>2466.971</v>
      </c>
      <c r="D2453">
        <v>0</v>
      </c>
      <c r="E2453">
        <v>162.36358642578099</v>
      </c>
      <c r="F2453">
        <v>272.83016967773398</v>
      </c>
      <c r="G2453">
        <v>4</v>
      </c>
      <c r="H2453">
        <v>266.97677612304699</v>
      </c>
      <c r="I2453">
        <v>265.61511230468801</v>
      </c>
      <c r="J2453">
        <v>3</v>
      </c>
    </row>
    <row r="2454" spans="1:10">
      <c r="A2454" s="1">
        <v>45412.569456724501</v>
      </c>
      <c r="B2454">
        <v>61</v>
      </c>
      <c r="C2454">
        <v>2467.9769999999999</v>
      </c>
      <c r="D2454">
        <v>0</v>
      </c>
      <c r="E2454">
        <v>162.37808227539099</v>
      </c>
      <c r="F2454">
        <v>272.85464477539102</v>
      </c>
      <c r="G2454">
        <v>4</v>
      </c>
      <c r="H2454">
        <v>266.95388793945301</v>
      </c>
      <c r="I2454">
        <v>265.59216308593801</v>
      </c>
      <c r="J2454">
        <v>3</v>
      </c>
    </row>
    <row r="2455" spans="1:10">
      <c r="A2455" s="1">
        <v>45412.569468368099</v>
      </c>
      <c r="B2455">
        <v>67</v>
      </c>
      <c r="C2455">
        <v>2468.9830000000002</v>
      </c>
      <c r="D2455">
        <v>0</v>
      </c>
      <c r="E2455">
        <v>162.364501953125</v>
      </c>
      <c r="F2455">
        <v>272.83172607421898</v>
      </c>
      <c r="G2455">
        <v>4</v>
      </c>
      <c r="H2455">
        <v>266.91101074218801</v>
      </c>
      <c r="I2455">
        <v>265.54919433593801</v>
      </c>
      <c r="J2455">
        <v>3</v>
      </c>
    </row>
    <row r="2456" spans="1:10">
      <c r="A2456" s="1">
        <v>45412.5694800579</v>
      </c>
      <c r="B2456">
        <v>77</v>
      </c>
      <c r="C2456">
        <v>2469.9929999999999</v>
      </c>
      <c r="D2456">
        <v>0</v>
      </c>
      <c r="E2456">
        <v>162.364501953125</v>
      </c>
      <c r="F2456">
        <v>272.83172607421898</v>
      </c>
      <c r="G2456">
        <v>4</v>
      </c>
      <c r="H2456">
        <v>266.923828125</v>
      </c>
      <c r="I2456">
        <v>265.56204223632801</v>
      </c>
      <c r="J2456">
        <v>3</v>
      </c>
    </row>
    <row r="2457" spans="1:10">
      <c r="A2457" s="1">
        <v>45412.569491713002</v>
      </c>
      <c r="B2457">
        <v>84</v>
      </c>
      <c r="C2457">
        <v>2471</v>
      </c>
      <c r="D2457">
        <v>0</v>
      </c>
      <c r="E2457">
        <v>162.39929199218801</v>
      </c>
      <c r="F2457">
        <v>272.89044189453102</v>
      </c>
      <c r="G2457">
        <v>4</v>
      </c>
      <c r="H2457">
        <v>266.92520141601602</v>
      </c>
      <c r="I2457">
        <v>265.56341552734398</v>
      </c>
      <c r="J2457">
        <v>3</v>
      </c>
    </row>
    <row r="2458" spans="1:10">
      <c r="A2458" s="1">
        <v>45412.569503414401</v>
      </c>
      <c r="B2458">
        <v>95</v>
      </c>
      <c r="C2458">
        <v>2472.011</v>
      </c>
      <c r="D2458">
        <v>0</v>
      </c>
      <c r="E2458">
        <v>162.35122680664099</v>
      </c>
      <c r="F2458">
        <v>272.809326171875</v>
      </c>
      <c r="G2458">
        <v>4</v>
      </c>
      <c r="H2458">
        <v>266.998291015625</v>
      </c>
      <c r="I2458">
        <v>265.63668823242199</v>
      </c>
      <c r="J2458">
        <v>3</v>
      </c>
    </row>
    <row r="2459" spans="1:10">
      <c r="A2459" s="1">
        <v>45412.569515150499</v>
      </c>
      <c r="B2459">
        <v>109</v>
      </c>
      <c r="C2459">
        <v>2473.0250000000001</v>
      </c>
      <c r="D2459">
        <v>0</v>
      </c>
      <c r="E2459">
        <v>162.30361938476599</v>
      </c>
      <c r="F2459">
        <v>272.72900390625</v>
      </c>
      <c r="G2459">
        <v>4</v>
      </c>
      <c r="H2459">
        <v>266.93679809570301</v>
      </c>
      <c r="I2459">
        <v>265.57504272460898</v>
      </c>
      <c r="J2459">
        <v>3</v>
      </c>
    </row>
    <row r="2460" spans="1:10">
      <c r="A2460" s="1">
        <v>45412.569526794003</v>
      </c>
      <c r="B2460">
        <v>115</v>
      </c>
      <c r="C2460">
        <v>2474.0309999999999</v>
      </c>
      <c r="D2460">
        <v>0</v>
      </c>
      <c r="E2460">
        <v>162.28515625</v>
      </c>
      <c r="F2460">
        <v>272.69784545898398</v>
      </c>
      <c r="G2460">
        <v>4</v>
      </c>
      <c r="H2460">
        <v>266.94656372070301</v>
      </c>
      <c r="I2460">
        <v>265.58483886718801</v>
      </c>
      <c r="J2460">
        <v>3</v>
      </c>
    </row>
    <row r="2461" spans="1:10">
      <c r="A2461" s="1">
        <v>45412.569538472198</v>
      </c>
      <c r="B2461">
        <v>124</v>
      </c>
      <c r="C2461">
        <v>2475.04</v>
      </c>
      <c r="D2461">
        <v>0</v>
      </c>
      <c r="E2461">
        <v>162.32147216796901</v>
      </c>
      <c r="F2461">
        <v>272.75912475585898</v>
      </c>
      <c r="G2461">
        <v>4</v>
      </c>
      <c r="H2461">
        <v>266.94976806640602</v>
      </c>
      <c r="I2461">
        <v>265.58804321289102</v>
      </c>
      <c r="J2461">
        <v>3</v>
      </c>
    </row>
    <row r="2462" spans="1:10">
      <c r="A2462" s="1">
        <v>45412.569550034699</v>
      </c>
      <c r="B2462">
        <v>123</v>
      </c>
      <c r="C2462">
        <v>2476.0390000000002</v>
      </c>
      <c r="D2462">
        <v>0</v>
      </c>
      <c r="E2462">
        <v>162.26287841796901</v>
      </c>
      <c r="F2462">
        <v>272.66024780273398</v>
      </c>
      <c r="G2462">
        <v>4</v>
      </c>
      <c r="H2462">
        <v>266.97052001953102</v>
      </c>
      <c r="I2462">
        <v>265.60885620117199</v>
      </c>
      <c r="J2462">
        <v>3</v>
      </c>
    </row>
    <row r="2463" spans="1:10">
      <c r="A2463" s="1">
        <v>45412.569561620403</v>
      </c>
      <c r="B2463">
        <v>124</v>
      </c>
      <c r="C2463">
        <v>2477.04</v>
      </c>
      <c r="D2463">
        <v>0</v>
      </c>
      <c r="E2463">
        <v>162.3193359375</v>
      </c>
      <c r="F2463">
        <v>272.75552368164102</v>
      </c>
      <c r="G2463">
        <v>4</v>
      </c>
      <c r="H2463">
        <v>266.96578979492199</v>
      </c>
      <c r="I2463">
        <v>265.60409545898398</v>
      </c>
      <c r="J2463">
        <v>3</v>
      </c>
    </row>
    <row r="2464" spans="1:10">
      <c r="A2464" s="1">
        <v>45412.5695731944</v>
      </c>
      <c r="B2464">
        <v>124</v>
      </c>
      <c r="C2464">
        <v>2478.04</v>
      </c>
      <c r="D2464">
        <v>0</v>
      </c>
      <c r="E2464">
        <v>162.31796264648401</v>
      </c>
      <c r="F2464">
        <v>272.75320434570301</v>
      </c>
      <c r="G2464">
        <v>4</v>
      </c>
      <c r="H2464">
        <v>266.97235107421898</v>
      </c>
      <c r="I2464">
        <v>265.61068725585898</v>
      </c>
      <c r="J2464">
        <v>3</v>
      </c>
    </row>
    <row r="2465" spans="1:10">
      <c r="A2465" s="1">
        <v>45412.569584768498</v>
      </c>
      <c r="B2465">
        <v>124</v>
      </c>
      <c r="C2465">
        <v>2479.04</v>
      </c>
      <c r="D2465">
        <v>0</v>
      </c>
      <c r="E2465">
        <v>162.34085083007801</v>
      </c>
      <c r="F2465">
        <v>272.79180908203102</v>
      </c>
      <c r="G2465">
        <v>4</v>
      </c>
      <c r="H2465">
        <v>266.94869995117199</v>
      </c>
      <c r="I2465">
        <v>265.58697509765602</v>
      </c>
      <c r="J2465">
        <v>3</v>
      </c>
    </row>
    <row r="2466" spans="1:10">
      <c r="A2466" s="1">
        <v>45412.569596342597</v>
      </c>
      <c r="B2466">
        <v>124</v>
      </c>
      <c r="C2466">
        <v>2480.04</v>
      </c>
      <c r="D2466">
        <v>0</v>
      </c>
      <c r="E2466">
        <v>162.31353759765599</v>
      </c>
      <c r="F2466">
        <v>272.74572753906301</v>
      </c>
      <c r="G2466">
        <v>4</v>
      </c>
      <c r="H2466">
        <v>266.95144653320301</v>
      </c>
      <c r="I2466">
        <v>265.58972167968801</v>
      </c>
      <c r="J2466">
        <v>3</v>
      </c>
    </row>
    <row r="2467" spans="1:10">
      <c r="A2467" s="1">
        <v>45412.569607997699</v>
      </c>
      <c r="B2467">
        <v>131</v>
      </c>
      <c r="C2467">
        <v>2481.047</v>
      </c>
      <c r="D2467">
        <v>0</v>
      </c>
      <c r="E2467">
        <v>162.32604980468801</v>
      </c>
      <c r="F2467">
        <v>272.766845703125</v>
      </c>
      <c r="G2467">
        <v>4</v>
      </c>
      <c r="H2467">
        <v>266.92291259765602</v>
      </c>
      <c r="I2467">
        <v>265.56112670898398</v>
      </c>
      <c r="J2467">
        <v>3</v>
      </c>
    </row>
    <row r="2468" spans="1:10">
      <c r="A2468" s="1">
        <v>45412.569619571797</v>
      </c>
      <c r="B2468">
        <v>131</v>
      </c>
      <c r="C2468">
        <v>2482.047</v>
      </c>
      <c r="D2468">
        <v>0</v>
      </c>
      <c r="E2468">
        <v>162.35321044921901</v>
      </c>
      <c r="F2468">
        <v>272.81268310546898</v>
      </c>
      <c r="G2468">
        <v>4</v>
      </c>
      <c r="H2468">
        <v>266.89117431640602</v>
      </c>
      <c r="I2468">
        <v>265.529296875</v>
      </c>
      <c r="J2468">
        <v>3</v>
      </c>
    </row>
    <row r="2469" spans="1:10">
      <c r="A2469" s="1">
        <v>45412.569631261598</v>
      </c>
      <c r="B2469">
        <v>141</v>
      </c>
      <c r="C2469">
        <v>2483.0569999999998</v>
      </c>
      <c r="D2469">
        <v>0</v>
      </c>
      <c r="E2469">
        <v>162.32879638671901</v>
      </c>
      <c r="F2469">
        <v>272.771484375</v>
      </c>
      <c r="G2469">
        <v>4</v>
      </c>
      <c r="H2469">
        <v>266.88003540039102</v>
      </c>
      <c r="I2469">
        <v>265.51812744140602</v>
      </c>
      <c r="J2469">
        <v>3</v>
      </c>
    </row>
    <row r="2470" spans="1:10">
      <c r="A2470" s="1">
        <v>45412.569642824099</v>
      </c>
      <c r="B2470">
        <v>140</v>
      </c>
      <c r="C2470">
        <v>2484.056</v>
      </c>
      <c r="D2470">
        <v>0</v>
      </c>
      <c r="E2470">
        <v>162.32772827148401</v>
      </c>
      <c r="F2470">
        <v>272.76968383789102</v>
      </c>
      <c r="G2470">
        <v>4</v>
      </c>
      <c r="H2470">
        <v>266.85974121093801</v>
      </c>
      <c r="I2470">
        <v>265.497802734375</v>
      </c>
      <c r="J2470">
        <v>3</v>
      </c>
    </row>
    <row r="2471" spans="1:10">
      <c r="A2471" s="1">
        <v>45412.5696544444</v>
      </c>
      <c r="B2471">
        <v>144</v>
      </c>
      <c r="C2471">
        <v>2485.06</v>
      </c>
      <c r="D2471">
        <v>0</v>
      </c>
      <c r="E2471">
        <v>162.34939575195301</v>
      </c>
      <c r="F2471">
        <v>272.80624389648398</v>
      </c>
      <c r="G2471">
        <v>4</v>
      </c>
      <c r="H2471">
        <v>266.94686889648398</v>
      </c>
      <c r="I2471">
        <v>265.58514404296898</v>
      </c>
      <c r="J2471">
        <v>3</v>
      </c>
    </row>
    <row r="2472" spans="1:10">
      <c r="A2472" s="1">
        <v>45412.569666157397</v>
      </c>
      <c r="B2472">
        <v>156</v>
      </c>
      <c r="C2472">
        <v>2486.0720000000001</v>
      </c>
      <c r="D2472">
        <v>0</v>
      </c>
      <c r="E2472">
        <v>162.29385375976599</v>
      </c>
      <c r="F2472">
        <v>272.71252441406301</v>
      </c>
      <c r="G2472">
        <v>4</v>
      </c>
      <c r="H2472">
        <v>267.01797485351602</v>
      </c>
      <c r="I2472">
        <v>265.65640258789102</v>
      </c>
      <c r="J2472">
        <v>3</v>
      </c>
    </row>
    <row r="2473" spans="1:10">
      <c r="A2473" s="1">
        <v>45412.569677766201</v>
      </c>
      <c r="B2473">
        <v>159</v>
      </c>
      <c r="C2473">
        <v>2487.0749999999998</v>
      </c>
      <c r="D2473">
        <v>0</v>
      </c>
      <c r="E2473">
        <v>162.29843139648401</v>
      </c>
      <c r="F2473">
        <v>272.72024536132801</v>
      </c>
      <c r="G2473">
        <v>4</v>
      </c>
      <c r="H2473">
        <v>266.87515258789102</v>
      </c>
      <c r="I2473">
        <v>265.51324462890602</v>
      </c>
      <c r="J2473">
        <v>3</v>
      </c>
    </row>
    <row r="2474" spans="1:10">
      <c r="A2474" s="1">
        <v>45412.569689502299</v>
      </c>
      <c r="B2474">
        <v>173</v>
      </c>
      <c r="C2474">
        <v>2488.0889999999999</v>
      </c>
      <c r="D2474">
        <v>0</v>
      </c>
      <c r="E2474">
        <v>162.33154296875</v>
      </c>
      <c r="F2474">
        <v>272.776123046875</v>
      </c>
      <c r="G2474">
        <v>4</v>
      </c>
      <c r="H2474">
        <v>266.87072753906301</v>
      </c>
      <c r="I2474">
        <v>265.50881958007801</v>
      </c>
      <c r="J2474">
        <v>3</v>
      </c>
    </row>
    <row r="2475" spans="1:10">
      <c r="A2475" s="1">
        <v>45412.569701099499</v>
      </c>
      <c r="B2475">
        <v>175</v>
      </c>
      <c r="C2475">
        <v>2489.0909999999999</v>
      </c>
      <c r="D2475">
        <v>0</v>
      </c>
      <c r="E2475">
        <v>162.32376098632801</v>
      </c>
      <c r="F2475">
        <v>272.76300048828102</v>
      </c>
      <c r="G2475">
        <v>4</v>
      </c>
      <c r="H2475">
        <v>266.89025878906301</v>
      </c>
      <c r="I2475">
        <v>265.52838134765602</v>
      </c>
      <c r="J2475">
        <v>3</v>
      </c>
    </row>
    <row r="2476" spans="1:10">
      <c r="A2476" s="1">
        <v>45412.569712812503</v>
      </c>
      <c r="B2476">
        <v>187</v>
      </c>
      <c r="C2476">
        <v>2490.1030000000001</v>
      </c>
      <c r="D2476">
        <v>0</v>
      </c>
      <c r="E2476">
        <v>162.265625</v>
      </c>
      <c r="F2476">
        <v>272.66488647460898</v>
      </c>
      <c r="G2476">
        <v>4</v>
      </c>
      <c r="H2476">
        <v>266.89453125</v>
      </c>
      <c r="I2476">
        <v>265.53268432617199</v>
      </c>
      <c r="J2476">
        <v>3</v>
      </c>
    </row>
    <row r="2477" spans="1:10">
      <c r="A2477" s="1">
        <v>45412.569724398098</v>
      </c>
      <c r="B2477">
        <v>188</v>
      </c>
      <c r="C2477">
        <v>2491.1039999999998</v>
      </c>
      <c r="D2477">
        <v>0</v>
      </c>
      <c r="E2477">
        <v>162.26669311523401</v>
      </c>
      <c r="F2477">
        <v>272.66668701171898</v>
      </c>
      <c r="G2477">
        <v>4</v>
      </c>
      <c r="H2477">
        <v>266.94854736328102</v>
      </c>
      <c r="I2477">
        <v>265.58682250976602</v>
      </c>
      <c r="J2477">
        <v>3</v>
      </c>
    </row>
    <row r="2478" spans="1:10">
      <c r="A2478" s="1">
        <v>45412.569735960598</v>
      </c>
      <c r="B2478">
        <v>187</v>
      </c>
      <c r="C2478">
        <v>2492.1030000000001</v>
      </c>
      <c r="D2478">
        <v>0</v>
      </c>
      <c r="E2478">
        <v>162.31338500976599</v>
      </c>
      <c r="F2478">
        <v>272.74548339843801</v>
      </c>
      <c r="G2478">
        <v>4</v>
      </c>
      <c r="H2478">
        <v>267.00958251953102</v>
      </c>
      <c r="I2478">
        <v>265.64801025390602</v>
      </c>
      <c r="J2478">
        <v>3</v>
      </c>
    </row>
    <row r="2479" spans="1:10">
      <c r="A2479" s="1">
        <v>45412.5697476157</v>
      </c>
      <c r="B2479">
        <v>194</v>
      </c>
      <c r="C2479">
        <v>2493.11</v>
      </c>
      <c r="D2479">
        <v>0</v>
      </c>
      <c r="E2479">
        <v>162.29339599609401</v>
      </c>
      <c r="F2479">
        <v>272.71176147460898</v>
      </c>
      <c r="G2479">
        <v>4</v>
      </c>
      <c r="H2479">
        <v>266.89788818359398</v>
      </c>
      <c r="I2479">
        <v>265.53604125976602</v>
      </c>
      <c r="J2479">
        <v>3</v>
      </c>
    </row>
    <row r="2480" spans="1:10">
      <c r="A2480" s="1">
        <v>45412.569759293998</v>
      </c>
      <c r="B2480">
        <v>203</v>
      </c>
      <c r="C2480">
        <v>2494.1190000000001</v>
      </c>
      <c r="D2480">
        <v>0</v>
      </c>
      <c r="E2480">
        <v>162.27783203125</v>
      </c>
      <c r="F2480">
        <v>272.68548583984398</v>
      </c>
      <c r="G2480">
        <v>4</v>
      </c>
      <c r="H2480">
        <v>266.93801879882801</v>
      </c>
      <c r="I2480">
        <v>265.57626342773398</v>
      </c>
      <c r="J2480">
        <v>3</v>
      </c>
    </row>
    <row r="2481" spans="1:10">
      <c r="A2481" s="1">
        <v>45412.569770937502</v>
      </c>
      <c r="B2481">
        <v>209</v>
      </c>
      <c r="C2481">
        <v>2495.125</v>
      </c>
      <c r="D2481">
        <v>0</v>
      </c>
      <c r="E2481">
        <v>162.2509765625</v>
      </c>
      <c r="F2481">
        <v>272.64016723632801</v>
      </c>
      <c r="G2481">
        <v>4</v>
      </c>
      <c r="H2481">
        <v>266.94732666015602</v>
      </c>
      <c r="I2481">
        <v>265.58560180664102</v>
      </c>
      <c r="J2481">
        <v>3</v>
      </c>
    </row>
    <row r="2482" spans="1:10">
      <c r="A2482" s="1">
        <v>45412.5697825116</v>
      </c>
      <c r="B2482">
        <v>209</v>
      </c>
      <c r="C2482">
        <v>2496.125</v>
      </c>
      <c r="D2482">
        <v>0</v>
      </c>
      <c r="E2482">
        <v>162.27325439453099</v>
      </c>
      <c r="F2482">
        <v>272.67776489257801</v>
      </c>
      <c r="G2482">
        <v>4</v>
      </c>
      <c r="H2482">
        <v>266.92199707031301</v>
      </c>
      <c r="I2482">
        <v>265.56021118164102</v>
      </c>
      <c r="J2482">
        <v>3</v>
      </c>
    </row>
    <row r="2483" spans="1:10">
      <c r="A2483" s="1">
        <v>45412.569794178198</v>
      </c>
      <c r="B2483">
        <v>217</v>
      </c>
      <c r="C2483">
        <v>2497.1329999999998</v>
      </c>
      <c r="D2483">
        <v>0</v>
      </c>
      <c r="E2483">
        <v>162.257080078125</v>
      </c>
      <c r="F2483">
        <v>272.65048217773398</v>
      </c>
      <c r="G2483">
        <v>4</v>
      </c>
      <c r="H2483">
        <v>266.84844970703102</v>
      </c>
      <c r="I2483">
        <v>265.48648071289102</v>
      </c>
      <c r="J2483">
        <v>3</v>
      </c>
    </row>
    <row r="2484" spans="1:10">
      <c r="A2484" s="1">
        <v>45412.569805856503</v>
      </c>
      <c r="B2484">
        <v>226</v>
      </c>
      <c r="C2484">
        <v>2498.1419999999998</v>
      </c>
      <c r="D2484">
        <v>0</v>
      </c>
      <c r="E2484">
        <v>162.27066040039099</v>
      </c>
      <c r="F2484">
        <v>272.67340087890602</v>
      </c>
      <c r="G2484">
        <v>4</v>
      </c>
      <c r="H2484">
        <v>266.88537597656301</v>
      </c>
      <c r="I2484">
        <v>265.52349853515602</v>
      </c>
      <c r="J2484">
        <v>3</v>
      </c>
    </row>
    <row r="2485" spans="1:10">
      <c r="A2485" s="1">
        <v>45412.569817511598</v>
      </c>
      <c r="B2485">
        <v>233</v>
      </c>
      <c r="C2485">
        <v>2499.1489999999999</v>
      </c>
      <c r="D2485">
        <v>0</v>
      </c>
      <c r="E2485">
        <v>162.27844238281301</v>
      </c>
      <c r="F2485">
        <v>272.6865234375</v>
      </c>
      <c r="G2485">
        <v>4</v>
      </c>
      <c r="H2485">
        <v>266.84371948242199</v>
      </c>
      <c r="I2485">
        <v>265.48175048828102</v>
      </c>
      <c r="J2485">
        <v>3</v>
      </c>
    </row>
    <row r="2486" spans="1:10">
      <c r="A2486" s="1">
        <v>45412.569829189801</v>
      </c>
      <c r="B2486">
        <v>242</v>
      </c>
      <c r="C2486">
        <v>2500.1579999999999</v>
      </c>
      <c r="D2486">
        <v>0</v>
      </c>
      <c r="E2486">
        <v>162.308349609375</v>
      </c>
      <c r="F2486">
        <v>272.73696899414102</v>
      </c>
      <c r="G2486">
        <v>4</v>
      </c>
      <c r="H2486">
        <v>266.839599609375</v>
      </c>
      <c r="I2486">
        <v>265.47760009765602</v>
      </c>
      <c r="J2486">
        <v>3</v>
      </c>
    </row>
    <row r="2487" spans="1:10">
      <c r="A2487" s="1">
        <v>45412.569840844903</v>
      </c>
      <c r="B2487">
        <v>249</v>
      </c>
      <c r="C2487">
        <v>2501.165</v>
      </c>
      <c r="D2487">
        <v>0</v>
      </c>
      <c r="E2487">
        <v>162.29385375976599</v>
      </c>
      <c r="F2487">
        <v>272.71252441406301</v>
      </c>
      <c r="G2487">
        <v>4</v>
      </c>
      <c r="H2487">
        <v>266.942138671875</v>
      </c>
      <c r="I2487">
        <v>265.58038330078102</v>
      </c>
      <c r="J2487">
        <v>3</v>
      </c>
    </row>
    <row r="2488" spans="1:10">
      <c r="A2488" s="1">
        <v>45412.569852465298</v>
      </c>
      <c r="B2488">
        <v>253</v>
      </c>
      <c r="C2488">
        <v>2502.1689999999999</v>
      </c>
      <c r="D2488">
        <v>0</v>
      </c>
      <c r="E2488">
        <v>162.29598999023401</v>
      </c>
      <c r="F2488">
        <v>272.71612548828102</v>
      </c>
      <c r="G2488">
        <v>4</v>
      </c>
      <c r="H2488">
        <v>266.84036254882801</v>
      </c>
      <c r="I2488">
        <v>265.47836303710898</v>
      </c>
      <c r="J2488">
        <v>3</v>
      </c>
    </row>
    <row r="2489" spans="1:10">
      <c r="A2489" s="1">
        <v>45412.5698641782</v>
      </c>
      <c r="B2489">
        <v>265</v>
      </c>
      <c r="C2489">
        <v>2503.181</v>
      </c>
      <c r="D2489">
        <v>0</v>
      </c>
      <c r="E2489">
        <v>162.33627319335901</v>
      </c>
      <c r="F2489">
        <v>272.78408813476602</v>
      </c>
      <c r="G2489">
        <v>4</v>
      </c>
      <c r="H2489">
        <v>266.87026977539102</v>
      </c>
      <c r="I2489">
        <v>265.50836181640602</v>
      </c>
      <c r="J2489">
        <v>3</v>
      </c>
    </row>
    <row r="2490" spans="1:10">
      <c r="A2490" s="1">
        <v>45412.569875752299</v>
      </c>
      <c r="B2490">
        <v>265</v>
      </c>
      <c r="C2490">
        <v>2504.181</v>
      </c>
      <c r="D2490">
        <v>0</v>
      </c>
      <c r="E2490">
        <v>162.31918334960901</v>
      </c>
      <c r="F2490">
        <v>272.75524902343801</v>
      </c>
      <c r="G2490">
        <v>4</v>
      </c>
      <c r="H2490">
        <v>266.84432983398398</v>
      </c>
      <c r="I2490">
        <v>265.48236083984398</v>
      </c>
      <c r="J2490">
        <v>3</v>
      </c>
    </row>
    <row r="2491" spans="1:10">
      <c r="A2491" s="1">
        <v>45412.569887314799</v>
      </c>
      <c r="B2491">
        <v>264</v>
      </c>
      <c r="C2491">
        <v>2505.1799999999998</v>
      </c>
      <c r="D2491">
        <v>0</v>
      </c>
      <c r="E2491">
        <v>162.33306884765599</v>
      </c>
      <c r="F2491">
        <v>272.77868652343801</v>
      </c>
      <c r="G2491">
        <v>4</v>
      </c>
      <c r="H2491">
        <v>266.92764282226602</v>
      </c>
      <c r="I2491">
        <v>265.56585693359398</v>
      </c>
      <c r="J2491">
        <v>3</v>
      </c>
    </row>
    <row r="2492" spans="1:10">
      <c r="A2492" s="1">
        <v>45412.569898958303</v>
      </c>
      <c r="B2492">
        <v>270</v>
      </c>
      <c r="C2492">
        <v>2506.1860000000001</v>
      </c>
      <c r="D2492">
        <v>0</v>
      </c>
      <c r="E2492">
        <v>162.24624633789099</v>
      </c>
      <c r="F2492">
        <v>272.63220214843801</v>
      </c>
      <c r="G2492">
        <v>4</v>
      </c>
      <c r="H2492">
        <v>266.85775756835898</v>
      </c>
      <c r="I2492">
        <v>265.49581909179699</v>
      </c>
      <c r="J2492">
        <v>3</v>
      </c>
    </row>
    <row r="2493" spans="1:10">
      <c r="A2493" s="1">
        <v>45412.569910682898</v>
      </c>
      <c r="B2493">
        <v>283</v>
      </c>
      <c r="C2493">
        <v>2507.1990000000001</v>
      </c>
      <c r="D2493">
        <v>0</v>
      </c>
      <c r="E2493">
        <v>162.29736328125</v>
      </c>
      <c r="F2493">
        <v>272.71844482421898</v>
      </c>
      <c r="G2493">
        <v>4</v>
      </c>
      <c r="H2493">
        <v>266.92108154296898</v>
      </c>
      <c r="I2493">
        <v>265.55929565429699</v>
      </c>
      <c r="J2493">
        <v>3</v>
      </c>
    </row>
    <row r="2494" spans="1:10">
      <c r="A2494" s="1">
        <v>45412.569922280098</v>
      </c>
      <c r="B2494">
        <v>285</v>
      </c>
      <c r="C2494">
        <v>2508.201</v>
      </c>
      <c r="D2494">
        <v>0</v>
      </c>
      <c r="E2494">
        <v>162.30514526367199</v>
      </c>
      <c r="F2494">
        <v>272.73156738281301</v>
      </c>
      <c r="G2494">
        <v>4</v>
      </c>
      <c r="H2494">
        <v>266.84112548828102</v>
      </c>
      <c r="I2494">
        <v>265.47912597656301</v>
      </c>
      <c r="J2494">
        <v>3</v>
      </c>
    </row>
    <row r="2495" spans="1:10">
      <c r="A2495" s="1">
        <v>45412.569933969899</v>
      </c>
      <c r="B2495">
        <v>295</v>
      </c>
      <c r="C2495">
        <v>2509.2109999999998</v>
      </c>
      <c r="D2495">
        <v>0</v>
      </c>
      <c r="E2495">
        <v>162.25524902343801</v>
      </c>
      <c r="F2495">
        <v>272.64739990234398</v>
      </c>
      <c r="G2495">
        <v>4</v>
      </c>
      <c r="H2495">
        <v>266.78634643554699</v>
      </c>
      <c r="I2495">
        <v>265.42422485351602</v>
      </c>
      <c r="J2495">
        <v>3</v>
      </c>
    </row>
    <row r="2496" spans="1:10">
      <c r="A2496" s="1">
        <v>45412.569945636598</v>
      </c>
      <c r="B2496">
        <v>303</v>
      </c>
      <c r="C2496">
        <v>2510.2190000000001</v>
      </c>
      <c r="D2496">
        <v>0</v>
      </c>
      <c r="E2496">
        <v>162.26318359375</v>
      </c>
      <c r="F2496">
        <v>272.66076660156301</v>
      </c>
      <c r="G2496">
        <v>4</v>
      </c>
      <c r="H2496">
        <v>266.86355590820301</v>
      </c>
      <c r="I2496">
        <v>265.50161743164102</v>
      </c>
      <c r="J2496">
        <v>3</v>
      </c>
    </row>
    <row r="2497" spans="1:10">
      <c r="A2497" s="1">
        <v>45412.569957337997</v>
      </c>
      <c r="B2497">
        <v>314</v>
      </c>
      <c r="C2497">
        <v>2511.23</v>
      </c>
      <c r="D2497">
        <v>0</v>
      </c>
      <c r="E2497">
        <v>162.25784301757801</v>
      </c>
      <c r="F2497">
        <v>272.65176391601602</v>
      </c>
      <c r="G2497">
        <v>4</v>
      </c>
      <c r="H2497">
        <v>266.93450927734398</v>
      </c>
      <c r="I2497">
        <v>265.57275390625</v>
      </c>
      <c r="J2497">
        <v>3</v>
      </c>
    </row>
    <row r="2498" spans="1:10">
      <c r="A2498" s="1">
        <v>45412.569969062497</v>
      </c>
      <c r="B2498">
        <v>327</v>
      </c>
      <c r="C2498">
        <v>2512.2429999999999</v>
      </c>
      <c r="D2498">
        <v>0</v>
      </c>
      <c r="E2498">
        <v>162.27233886718801</v>
      </c>
      <c r="F2498">
        <v>272.67623901367199</v>
      </c>
      <c r="G2498">
        <v>4</v>
      </c>
      <c r="H2498">
        <v>266.95449829101602</v>
      </c>
      <c r="I2498">
        <v>265.5927734375</v>
      </c>
      <c r="J2498">
        <v>3</v>
      </c>
    </row>
    <row r="2499" spans="1:10">
      <c r="A2499" s="1">
        <v>45412.569980659697</v>
      </c>
      <c r="B2499">
        <v>329</v>
      </c>
      <c r="C2499">
        <v>2513.2449999999999</v>
      </c>
      <c r="D2499">
        <v>0</v>
      </c>
      <c r="E2499">
        <v>162.26058959960901</v>
      </c>
      <c r="F2499">
        <v>272.65640258789102</v>
      </c>
      <c r="G2499">
        <v>4</v>
      </c>
      <c r="H2499">
        <v>266.878662109375</v>
      </c>
      <c r="I2499">
        <v>265.51675415039102</v>
      </c>
      <c r="J2499">
        <v>3</v>
      </c>
    </row>
    <row r="2500" spans="1:10">
      <c r="A2500" s="1">
        <v>45412.569992291697</v>
      </c>
      <c r="B2500">
        <v>334</v>
      </c>
      <c r="C2500">
        <v>2514.25</v>
      </c>
      <c r="D2500">
        <v>0</v>
      </c>
      <c r="E2500">
        <v>162.2509765625</v>
      </c>
      <c r="F2500">
        <v>272.64016723632801</v>
      </c>
      <c r="G2500">
        <v>4</v>
      </c>
      <c r="H2500">
        <v>266.92352294921898</v>
      </c>
      <c r="I2500">
        <v>265.56173706054699</v>
      </c>
      <c r="J2500">
        <v>3</v>
      </c>
    </row>
    <row r="2501" spans="1:10">
      <c r="A2501" s="1">
        <v>45412.570003865701</v>
      </c>
      <c r="B2501">
        <v>334</v>
      </c>
      <c r="C2501">
        <v>2515.25</v>
      </c>
      <c r="D2501">
        <v>0</v>
      </c>
      <c r="E2501">
        <v>162.19055175781301</v>
      </c>
      <c r="F2501">
        <v>272.53823852539102</v>
      </c>
      <c r="G2501">
        <v>4</v>
      </c>
      <c r="H2501">
        <v>266.84158325195301</v>
      </c>
      <c r="I2501">
        <v>265.47958374023398</v>
      </c>
      <c r="J2501">
        <v>3</v>
      </c>
    </row>
    <row r="2502" spans="1:10">
      <c r="A2502" s="1">
        <v>45412.570015532401</v>
      </c>
      <c r="B2502">
        <v>342</v>
      </c>
      <c r="C2502">
        <v>2516.2579999999998</v>
      </c>
      <c r="D2502">
        <v>0</v>
      </c>
      <c r="E2502">
        <v>162.310791015625</v>
      </c>
      <c r="F2502">
        <v>272.74108886718801</v>
      </c>
      <c r="G2502">
        <v>4</v>
      </c>
      <c r="H2502">
        <v>266.90475463867199</v>
      </c>
      <c r="I2502">
        <v>265.54290771484398</v>
      </c>
      <c r="J2502">
        <v>3</v>
      </c>
    </row>
    <row r="2503" spans="1:10">
      <c r="A2503" s="1">
        <v>45412.570027187503</v>
      </c>
      <c r="B2503">
        <v>349</v>
      </c>
      <c r="C2503">
        <v>2517.2649999999999</v>
      </c>
      <c r="D2503">
        <v>0</v>
      </c>
      <c r="E2503">
        <v>162.281494140625</v>
      </c>
      <c r="F2503">
        <v>272.69168090820301</v>
      </c>
      <c r="G2503">
        <v>4</v>
      </c>
      <c r="H2503">
        <v>266.91329956054699</v>
      </c>
      <c r="I2503">
        <v>265.55148315429699</v>
      </c>
      <c r="J2503">
        <v>3</v>
      </c>
    </row>
    <row r="2504" spans="1:10">
      <c r="A2504" s="1">
        <v>45412.570038796301</v>
      </c>
      <c r="B2504">
        <v>352</v>
      </c>
      <c r="C2504">
        <v>2518.268</v>
      </c>
      <c r="D2504">
        <v>0</v>
      </c>
      <c r="E2504">
        <v>162.27066040039099</v>
      </c>
      <c r="F2504">
        <v>272.67340087890602</v>
      </c>
      <c r="G2504">
        <v>4</v>
      </c>
      <c r="H2504">
        <v>266.8701171875</v>
      </c>
      <c r="I2504">
        <v>265.50820922851602</v>
      </c>
      <c r="J2504">
        <v>3</v>
      </c>
    </row>
    <row r="2505" spans="1:10">
      <c r="A2505" s="1">
        <v>45412.570050439797</v>
      </c>
      <c r="B2505">
        <v>358</v>
      </c>
      <c r="C2505">
        <v>2519.2739999999999</v>
      </c>
      <c r="D2505">
        <v>0</v>
      </c>
      <c r="E2505">
        <v>162.24044799804699</v>
      </c>
      <c r="F2505">
        <v>272.62240600585898</v>
      </c>
      <c r="G2505">
        <v>4</v>
      </c>
      <c r="H2505">
        <v>266.84783935546898</v>
      </c>
      <c r="I2505">
        <v>265.48587036132801</v>
      </c>
      <c r="J2505">
        <v>3</v>
      </c>
    </row>
    <row r="2506" spans="1:10">
      <c r="A2506" s="1">
        <v>45412.570062036997</v>
      </c>
      <c r="B2506">
        <v>360</v>
      </c>
      <c r="C2506">
        <v>2520.2759999999998</v>
      </c>
      <c r="D2506">
        <v>0</v>
      </c>
      <c r="E2506">
        <v>162.27355957031301</v>
      </c>
      <c r="F2506">
        <v>272.67828369140602</v>
      </c>
      <c r="G2506">
        <v>4</v>
      </c>
      <c r="H2506">
        <v>266.79519653320301</v>
      </c>
      <c r="I2506">
        <v>265.43310546875</v>
      </c>
      <c r="J2506">
        <v>3</v>
      </c>
    </row>
    <row r="2507" spans="1:10">
      <c r="A2507" s="1">
        <v>45412.570073645802</v>
      </c>
      <c r="B2507">
        <v>363</v>
      </c>
      <c r="C2507">
        <v>2521.279</v>
      </c>
      <c r="D2507">
        <v>0</v>
      </c>
      <c r="E2507">
        <v>162.27218627929699</v>
      </c>
      <c r="F2507">
        <v>272.67596435546898</v>
      </c>
      <c r="G2507">
        <v>4</v>
      </c>
      <c r="H2507">
        <v>266.82662963867199</v>
      </c>
      <c r="I2507">
        <v>265.464599609375</v>
      </c>
      <c r="J2507">
        <v>3</v>
      </c>
    </row>
    <row r="2508" spans="1:10">
      <c r="A2508" s="1">
        <v>45412.570085370397</v>
      </c>
      <c r="B2508">
        <v>376</v>
      </c>
      <c r="C2508">
        <v>2522.2919999999999</v>
      </c>
      <c r="D2508">
        <v>0</v>
      </c>
      <c r="E2508">
        <v>162.20672607421901</v>
      </c>
      <c r="F2508">
        <v>272.56552124023398</v>
      </c>
      <c r="G2508">
        <v>4</v>
      </c>
      <c r="H2508">
        <v>266.82327270507801</v>
      </c>
      <c r="I2508">
        <v>265.46124267578102</v>
      </c>
      <c r="J2508">
        <v>3</v>
      </c>
    </row>
    <row r="2509" spans="1:10">
      <c r="A2509" s="1">
        <v>45412.570097013901</v>
      </c>
      <c r="B2509">
        <v>382</v>
      </c>
      <c r="C2509">
        <v>2523.2979999999998</v>
      </c>
      <c r="D2509">
        <v>0</v>
      </c>
      <c r="E2509">
        <v>162.24533081054699</v>
      </c>
      <c r="F2509">
        <v>272.63064575195301</v>
      </c>
      <c r="G2509">
        <v>4</v>
      </c>
      <c r="H2509">
        <v>266.805419921875</v>
      </c>
      <c r="I2509">
        <v>265.443359375</v>
      </c>
      <c r="J2509">
        <v>3</v>
      </c>
    </row>
    <row r="2510" spans="1:10">
      <c r="A2510" s="1">
        <v>45412.570108599502</v>
      </c>
      <c r="B2510">
        <v>383</v>
      </c>
      <c r="C2510">
        <v>2524.299</v>
      </c>
      <c r="D2510">
        <v>0</v>
      </c>
      <c r="E2510">
        <v>162.18933105468801</v>
      </c>
      <c r="F2510">
        <v>272.53616333007801</v>
      </c>
      <c r="G2510">
        <v>4</v>
      </c>
      <c r="H2510">
        <v>266.71722412109398</v>
      </c>
      <c r="I2510">
        <v>265.35494995117199</v>
      </c>
      <c r="J2510">
        <v>3</v>
      </c>
    </row>
    <row r="2511" spans="1:10">
      <c r="A2511" s="1">
        <v>45412.570120289398</v>
      </c>
      <c r="B2511">
        <v>393</v>
      </c>
      <c r="C2511">
        <v>2525.3090000000002</v>
      </c>
      <c r="D2511">
        <v>0</v>
      </c>
      <c r="E2511">
        <v>162.27203369140599</v>
      </c>
      <c r="F2511">
        <v>272.67572021484398</v>
      </c>
      <c r="G2511">
        <v>4</v>
      </c>
      <c r="H2511">
        <v>266.73980712890602</v>
      </c>
      <c r="I2511">
        <v>265.37756347656301</v>
      </c>
      <c r="J2511">
        <v>3</v>
      </c>
    </row>
    <row r="2512" spans="1:10">
      <c r="A2512" s="1">
        <v>45412.570132013898</v>
      </c>
      <c r="B2512">
        <v>406</v>
      </c>
      <c r="C2512">
        <v>2526.3220000000001</v>
      </c>
      <c r="D2512">
        <v>0</v>
      </c>
      <c r="E2512">
        <v>162.28256225585901</v>
      </c>
      <c r="F2512">
        <v>272.69348144531301</v>
      </c>
      <c r="G2512">
        <v>4</v>
      </c>
      <c r="H2512">
        <v>266.77185058593801</v>
      </c>
      <c r="I2512">
        <v>265.40969848632801</v>
      </c>
      <c r="J2512">
        <v>3</v>
      </c>
    </row>
    <row r="2513" spans="1:10">
      <c r="A2513" s="1">
        <v>45412.570143761601</v>
      </c>
      <c r="B2513">
        <v>421</v>
      </c>
      <c r="C2513">
        <v>2527.337</v>
      </c>
      <c r="D2513">
        <v>0</v>
      </c>
      <c r="E2513">
        <v>162.28454589843801</v>
      </c>
      <c r="F2513">
        <v>272.69680786132801</v>
      </c>
      <c r="G2513">
        <v>4</v>
      </c>
      <c r="H2513">
        <v>266.87408447265602</v>
      </c>
      <c r="I2513">
        <v>265.51217651367199</v>
      </c>
      <c r="J2513">
        <v>3</v>
      </c>
    </row>
    <row r="2514" spans="1:10">
      <c r="A2514" s="1">
        <v>45412.570155416703</v>
      </c>
      <c r="B2514">
        <v>428</v>
      </c>
      <c r="C2514">
        <v>2528.3440000000001</v>
      </c>
      <c r="D2514">
        <v>0</v>
      </c>
      <c r="E2514">
        <v>162.27828979492199</v>
      </c>
      <c r="F2514">
        <v>272.686279296875</v>
      </c>
      <c r="G2514">
        <v>4</v>
      </c>
      <c r="H2514">
        <v>266.72470092773398</v>
      </c>
      <c r="I2514">
        <v>265.36242675781301</v>
      </c>
      <c r="J2514">
        <v>3</v>
      </c>
    </row>
    <row r="2515" spans="1:10">
      <c r="A2515" s="1">
        <v>45412.5701670833</v>
      </c>
      <c r="B2515">
        <v>436</v>
      </c>
      <c r="C2515">
        <v>2529.3519999999999</v>
      </c>
      <c r="D2515">
        <v>0</v>
      </c>
      <c r="E2515">
        <v>162.25631713867199</v>
      </c>
      <c r="F2515">
        <v>272.64920043945301</v>
      </c>
      <c r="G2515">
        <v>4</v>
      </c>
      <c r="H2515">
        <v>266.72546386718801</v>
      </c>
      <c r="I2515">
        <v>265.36318969726602</v>
      </c>
      <c r="J2515">
        <v>3</v>
      </c>
    </row>
    <row r="2516" spans="1:10">
      <c r="A2516" s="1">
        <v>45412.570178657399</v>
      </c>
      <c r="B2516">
        <v>436</v>
      </c>
      <c r="C2516">
        <v>2530.3519999999999</v>
      </c>
      <c r="D2516">
        <v>0</v>
      </c>
      <c r="E2516">
        <v>162.27722167968801</v>
      </c>
      <c r="F2516">
        <v>272.68447875976602</v>
      </c>
      <c r="G2516">
        <v>4</v>
      </c>
      <c r="H2516">
        <v>266.78070068359398</v>
      </c>
      <c r="I2516">
        <v>265.41857910156301</v>
      </c>
      <c r="J2516">
        <v>3</v>
      </c>
    </row>
    <row r="2517" spans="1:10">
      <c r="A2517" s="1">
        <v>45412.570190289298</v>
      </c>
      <c r="B2517">
        <v>441</v>
      </c>
      <c r="C2517">
        <v>2531.357</v>
      </c>
      <c r="D2517">
        <v>0</v>
      </c>
      <c r="E2517">
        <v>162.28424072265599</v>
      </c>
      <c r="F2517">
        <v>272.69631958007801</v>
      </c>
      <c r="G2517">
        <v>4</v>
      </c>
      <c r="H2517">
        <v>266.76300048828102</v>
      </c>
      <c r="I2517">
        <v>265.40081787109398</v>
      </c>
      <c r="J2517">
        <v>3</v>
      </c>
    </row>
    <row r="2518" spans="1:10">
      <c r="A2518" s="1">
        <v>45412.570201909701</v>
      </c>
      <c r="B2518">
        <v>445</v>
      </c>
      <c r="C2518">
        <v>2532.3609999999999</v>
      </c>
      <c r="D2518">
        <v>0</v>
      </c>
      <c r="E2518">
        <v>162.275390625</v>
      </c>
      <c r="F2518">
        <v>272.68136596679699</v>
      </c>
      <c r="G2518">
        <v>4</v>
      </c>
      <c r="H2518">
        <v>266.75552368164102</v>
      </c>
      <c r="I2518">
        <v>265.39334106445301</v>
      </c>
      <c r="J2518">
        <v>3</v>
      </c>
    </row>
    <row r="2519" spans="1:10">
      <c r="A2519" s="1">
        <v>45412.570213553197</v>
      </c>
      <c r="B2519">
        <v>451</v>
      </c>
      <c r="C2519">
        <v>2533.3670000000002</v>
      </c>
      <c r="D2519">
        <v>0</v>
      </c>
      <c r="E2519">
        <v>162.28179931640599</v>
      </c>
      <c r="F2519">
        <v>272.69219970703102</v>
      </c>
      <c r="G2519">
        <v>4</v>
      </c>
      <c r="H2519">
        <v>266.65679931640602</v>
      </c>
      <c r="I2519">
        <v>265.29437255859398</v>
      </c>
      <c r="J2519">
        <v>3</v>
      </c>
    </row>
    <row r="2520" spans="1:10">
      <c r="A2520" s="1">
        <v>45412.570225138901</v>
      </c>
      <c r="B2520">
        <v>452</v>
      </c>
      <c r="C2520">
        <v>2534.3679999999999</v>
      </c>
      <c r="D2520">
        <v>0</v>
      </c>
      <c r="E2520">
        <v>162.29568481445301</v>
      </c>
      <c r="F2520">
        <v>272.71560668945301</v>
      </c>
      <c r="G2520">
        <v>4</v>
      </c>
      <c r="H2520">
        <v>266.70700073242199</v>
      </c>
      <c r="I2520">
        <v>265.34469604492199</v>
      </c>
      <c r="J2520">
        <v>3</v>
      </c>
    </row>
    <row r="2521" spans="1:10">
      <c r="A2521" s="1">
        <v>45412.570236713</v>
      </c>
      <c r="B2521">
        <v>452</v>
      </c>
      <c r="C2521">
        <v>2535.3679999999999</v>
      </c>
      <c r="D2521">
        <v>0</v>
      </c>
      <c r="E2521">
        <v>162.22229003906301</v>
      </c>
      <c r="F2521">
        <v>272.59176635742199</v>
      </c>
      <c r="G2521">
        <v>4</v>
      </c>
      <c r="H2521">
        <v>266.77169799804699</v>
      </c>
      <c r="I2521">
        <v>265.40954589843801</v>
      </c>
      <c r="J2521">
        <v>3</v>
      </c>
    </row>
    <row r="2522" spans="1:10">
      <c r="A2522" s="1">
        <v>45412.570248391203</v>
      </c>
      <c r="B2522">
        <v>461</v>
      </c>
      <c r="C2522">
        <v>2536.377</v>
      </c>
      <c r="D2522">
        <v>0</v>
      </c>
      <c r="E2522">
        <v>162.27066040039099</v>
      </c>
      <c r="F2522">
        <v>272.67340087890602</v>
      </c>
      <c r="G2522">
        <v>4</v>
      </c>
      <c r="H2522">
        <v>266.71493530273398</v>
      </c>
      <c r="I2522">
        <v>265.35263061523398</v>
      </c>
      <c r="J2522">
        <v>3</v>
      </c>
    </row>
    <row r="2523" spans="1:10">
      <c r="A2523" s="1">
        <v>45412.570260034699</v>
      </c>
      <c r="B2523">
        <v>467</v>
      </c>
      <c r="C2523">
        <v>2537.3829999999998</v>
      </c>
      <c r="D2523">
        <v>0</v>
      </c>
      <c r="E2523">
        <v>162.30438232421901</v>
      </c>
      <c r="F2523">
        <v>272.73028564453102</v>
      </c>
      <c r="G2523">
        <v>4</v>
      </c>
      <c r="H2523">
        <v>266.79000854492199</v>
      </c>
      <c r="I2523">
        <v>265.42788696289102</v>
      </c>
      <c r="J2523">
        <v>3</v>
      </c>
    </row>
    <row r="2524" spans="1:10">
      <c r="A2524" s="1">
        <v>45412.570271678203</v>
      </c>
      <c r="B2524">
        <v>473</v>
      </c>
      <c r="C2524">
        <v>2538.3890000000001</v>
      </c>
      <c r="D2524">
        <v>0</v>
      </c>
      <c r="E2524">
        <v>162.20443725585901</v>
      </c>
      <c r="F2524">
        <v>272.56164550781301</v>
      </c>
      <c r="G2524">
        <v>4</v>
      </c>
      <c r="H2524">
        <v>266.66763305664102</v>
      </c>
      <c r="I2524">
        <v>265.30523681640602</v>
      </c>
      <c r="J2524">
        <v>3</v>
      </c>
    </row>
    <row r="2525" spans="1:10">
      <c r="A2525" s="1">
        <v>45412.570283368099</v>
      </c>
      <c r="B2525">
        <v>483</v>
      </c>
      <c r="C2525">
        <v>2539.3989999999999</v>
      </c>
      <c r="D2525">
        <v>0</v>
      </c>
      <c r="E2525">
        <v>162.20596313476599</v>
      </c>
      <c r="F2525">
        <v>272.56423950195301</v>
      </c>
      <c r="G2525">
        <v>4</v>
      </c>
      <c r="H2525">
        <v>266.63070678710898</v>
      </c>
      <c r="I2525">
        <v>265.26821899414102</v>
      </c>
      <c r="J2525">
        <v>3</v>
      </c>
    </row>
    <row r="2526" spans="1:10">
      <c r="A2526" s="1">
        <v>45412.570295011603</v>
      </c>
      <c r="B2526">
        <v>489</v>
      </c>
      <c r="C2526">
        <v>2540.4050000000002</v>
      </c>
      <c r="D2526">
        <v>0</v>
      </c>
      <c r="E2526">
        <v>162.27005004882801</v>
      </c>
      <c r="F2526">
        <v>272.67236328125</v>
      </c>
      <c r="G2526">
        <v>4</v>
      </c>
      <c r="H2526">
        <v>266.73553466796898</v>
      </c>
      <c r="I2526">
        <v>265.373291015625</v>
      </c>
      <c r="J2526">
        <v>3</v>
      </c>
    </row>
    <row r="2527" spans="1:10">
      <c r="A2527" s="1">
        <v>45412.570306701396</v>
      </c>
      <c r="B2527">
        <v>499</v>
      </c>
      <c r="C2527">
        <v>2541.415</v>
      </c>
      <c r="D2527">
        <v>0</v>
      </c>
      <c r="E2527">
        <v>162.196044921875</v>
      </c>
      <c r="F2527">
        <v>272.54748535156301</v>
      </c>
      <c r="G2527">
        <v>4</v>
      </c>
      <c r="H2527">
        <v>266.65817260742199</v>
      </c>
      <c r="I2527">
        <v>265.29574584960898</v>
      </c>
      <c r="J2527">
        <v>3</v>
      </c>
    </row>
    <row r="2528" spans="1:10">
      <c r="A2528" s="1">
        <v>45412.570318356498</v>
      </c>
      <c r="B2528">
        <v>506</v>
      </c>
      <c r="C2528">
        <v>2542.422</v>
      </c>
      <c r="D2528">
        <v>0</v>
      </c>
      <c r="E2528">
        <v>162.25311279296901</v>
      </c>
      <c r="F2528">
        <v>272.643798828125</v>
      </c>
      <c r="G2528">
        <v>4</v>
      </c>
      <c r="H2528">
        <v>266.67800903320301</v>
      </c>
      <c r="I2528">
        <v>265.31561279296898</v>
      </c>
      <c r="J2528">
        <v>3</v>
      </c>
    </row>
    <row r="2529" spans="1:10">
      <c r="A2529" s="1">
        <v>45412.5703299421</v>
      </c>
      <c r="B2529">
        <v>507</v>
      </c>
      <c r="C2529">
        <v>2543.4229999999998</v>
      </c>
      <c r="D2529">
        <v>0</v>
      </c>
      <c r="E2529">
        <v>162.2216796875</v>
      </c>
      <c r="F2529">
        <v>272.59075927734398</v>
      </c>
      <c r="G2529">
        <v>4</v>
      </c>
      <c r="H2529">
        <v>266.66259765625</v>
      </c>
      <c r="I2529">
        <v>265.30017089843801</v>
      </c>
      <c r="J2529">
        <v>3</v>
      </c>
    </row>
    <row r="2530" spans="1:10">
      <c r="A2530" s="1">
        <v>45412.570341597202</v>
      </c>
      <c r="B2530">
        <v>514</v>
      </c>
      <c r="C2530">
        <v>2544.4299999999998</v>
      </c>
      <c r="D2530">
        <v>0</v>
      </c>
      <c r="E2530">
        <v>162.28973388671901</v>
      </c>
      <c r="F2530">
        <v>272.70556640625</v>
      </c>
      <c r="G2530">
        <v>4</v>
      </c>
      <c r="H2530">
        <v>266.69708251953102</v>
      </c>
      <c r="I2530">
        <v>265.33474731445301</v>
      </c>
      <c r="J2530">
        <v>3</v>
      </c>
    </row>
    <row r="2531" spans="1:10">
      <c r="A2531" s="1">
        <v>45412.570353240699</v>
      </c>
      <c r="B2531">
        <v>520</v>
      </c>
      <c r="C2531">
        <v>2545.4360000000001</v>
      </c>
      <c r="D2531">
        <v>0</v>
      </c>
      <c r="E2531">
        <v>162.28607177734401</v>
      </c>
      <c r="F2531">
        <v>272.69940185546898</v>
      </c>
      <c r="G2531">
        <v>4</v>
      </c>
      <c r="H2531">
        <v>266.63314819335898</v>
      </c>
      <c r="I2531">
        <v>265.27066040039102</v>
      </c>
      <c r="J2531">
        <v>3</v>
      </c>
    </row>
    <row r="2532" spans="1:10">
      <c r="A2532" s="1">
        <v>45412.570364814797</v>
      </c>
      <c r="B2532">
        <v>520</v>
      </c>
      <c r="C2532">
        <v>2546.4360000000001</v>
      </c>
      <c r="D2532">
        <v>0</v>
      </c>
      <c r="E2532">
        <v>162.21603393554699</v>
      </c>
      <c r="F2532">
        <v>272.58123779296898</v>
      </c>
      <c r="G2532">
        <v>4</v>
      </c>
      <c r="H2532">
        <v>266.56234741210898</v>
      </c>
      <c r="I2532">
        <v>265.19967651367199</v>
      </c>
      <c r="J2532">
        <v>3</v>
      </c>
    </row>
    <row r="2533" spans="1:10">
      <c r="A2533" s="1">
        <v>45412.570376516203</v>
      </c>
      <c r="B2533">
        <v>531</v>
      </c>
      <c r="C2533">
        <v>2547.4470000000001</v>
      </c>
      <c r="D2533">
        <v>0</v>
      </c>
      <c r="E2533">
        <v>162.23373413085901</v>
      </c>
      <c r="F2533">
        <v>272.611083984375</v>
      </c>
      <c r="G2533">
        <v>4</v>
      </c>
      <c r="H2533">
        <v>266.67572021484398</v>
      </c>
      <c r="I2533">
        <v>265.31332397460898</v>
      </c>
      <c r="J2533">
        <v>3</v>
      </c>
    </row>
    <row r="2534" spans="1:10">
      <c r="A2534" s="1">
        <v>45412.570388090302</v>
      </c>
      <c r="B2534">
        <v>531</v>
      </c>
      <c r="C2534">
        <v>2548.4470000000001</v>
      </c>
      <c r="D2534">
        <v>0</v>
      </c>
      <c r="E2534">
        <v>162.20565795898401</v>
      </c>
      <c r="F2534">
        <v>272.563720703125</v>
      </c>
      <c r="G2534">
        <v>4</v>
      </c>
      <c r="H2534">
        <v>266.54037475585898</v>
      </c>
      <c r="I2534">
        <v>265.17767333984398</v>
      </c>
      <c r="J2534">
        <v>3</v>
      </c>
    </row>
    <row r="2535" spans="1:10">
      <c r="A2535" s="1">
        <v>45412.5703997569</v>
      </c>
      <c r="B2535">
        <v>539</v>
      </c>
      <c r="C2535">
        <v>2549.4549999999999</v>
      </c>
      <c r="D2535">
        <v>0</v>
      </c>
      <c r="E2535">
        <v>162.23281860351599</v>
      </c>
      <c r="F2535">
        <v>272.60955810546898</v>
      </c>
      <c r="G2535">
        <v>4</v>
      </c>
      <c r="H2535">
        <v>266.65267944335898</v>
      </c>
      <c r="I2535">
        <v>265.29025268554699</v>
      </c>
      <c r="J2535">
        <v>3</v>
      </c>
    </row>
    <row r="2536" spans="1:10">
      <c r="A2536" s="1">
        <v>45412.570411446803</v>
      </c>
      <c r="B2536">
        <v>549</v>
      </c>
      <c r="C2536">
        <v>2550.4650000000001</v>
      </c>
      <c r="D2536">
        <v>0</v>
      </c>
      <c r="E2536">
        <v>162.232666015625</v>
      </c>
      <c r="F2536">
        <v>272.60928344726602</v>
      </c>
      <c r="G2536">
        <v>4</v>
      </c>
      <c r="H2536">
        <v>266.57775878906301</v>
      </c>
      <c r="I2536">
        <v>265.21514892578102</v>
      </c>
      <c r="J2536">
        <v>3</v>
      </c>
    </row>
    <row r="2537" spans="1:10">
      <c r="A2537" s="1">
        <v>45412.570423171303</v>
      </c>
      <c r="B2537">
        <v>562</v>
      </c>
      <c r="C2537">
        <v>2551.4780000000001</v>
      </c>
      <c r="D2537">
        <v>0</v>
      </c>
      <c r="E2537">
        <v>162.20596313476599</v>
      </c>
      <c r="F2537">
        <v>272.56423950195301</v>
      </c>
      <c r="G2537">
        <v>4</v>
      </c>
      <c r="H2537">
        <v>266.61682128906301</v>
      </c>
      <c r="I2537">
        <v>265.25430297851602</v>
      </c>
      <c r="J2537">
        <v>3</v>
      </c>
    </row>
    <row r="2538" spans="1:10">
      <c r="A2538" s="1">
        <v>45412.570434826397</v>
      </c>
      <c r="B2538">
        <v>569</v>
      </c>
      <c r="C2538">
        <v>2552.4850000000001</v>
      </c>
      <c r="D2538">
        <v>0</v>
      </c>
      <c r="E2538">
        <v>162.18811035156301</v>
      </c>
      <c r="F2538">
        <v>272.53411865234398</v>
      </c>
      <c r="G2538">
        <v>4</v>
      </c>
      <c r="H2538">
        <v>266.67587280273398</v>
      </c>
      <c r="I2538">
        <v>265.3134765625</v>
      </c>
      <c r="J2538">
        <v>3</v>
      </c>
    </row>
    <row r="2539" spans="1:10">
      <c r="A2539" s="1">
        <v>45412.5704465046</v>
      </c>
      <c r="B2539">
        <v>578</v>
      </c>
      <c r="C2539">
        <v>2553.4940000000001</v>
      </c>
      <c r="D2539">
        <v>0</v>
      </c>
      <c r="E2539">
        <v>162.25112915039099</v>
      </c>
      <c r="F2539">
        <v>272.64044189453102</v>
      </c>
      <c r="G2539">
        <v>4</v>
      </c>
      <c r="H2539">
        <v>266.62246704101602</v>
      </c>
      <c r="I2539">
        <v>265.25994873046898</v>
      </c>
      <c r="J2539">
        <v>3</v>
      </c>
    </row>
    <row r="2540" spans="1:10">
      <c r="A2540" s="1">
        <v>45412.570458136601</v>
      </c>
      <c r="B2540">
        <v>583</v>
      </c>
      <c r="C2540">
        <v>2554.4989999999998</v>
      </c>
      <c r="D2540">
        <v>0</v>
      </c>
      <c r="E2540">
        <v>162.15789794921901</v>
      </c>
      <c r="F2540">
        <v>272.48312377929699</v>
      </c>
      <c r="G2540">
        <v>4</v>
      </c>
      <c r="H2540">
        <v>266.59561157226602</v>
      </c>
      <c r="I2540">
        <v>265.23303222656301</v>
      </c>
      <c r="J2540">
        <v>3</v>
      </c>
    </row>
    <row r="2541" spans="1:10">
      <c r="A2541" s="1">
        <v>45412.570469826402</v>
      </c>
      <c r="B2541">
        <v>593</v>
      </c>
      <c r="C2541">
        <v>2555.509</v>
      </c>
      <c r="D2541">
        <v>0</v>
      </c>
      <c r="E2541">
        <v>162.22305297851599</v>
      </c>
      <c r="F2541">
        <v>272.59307861328102</v>
      </c>
      <c r="G2541">
        <v>4</v>
      </c>
      <c r="H2541">
        <v>266.62887573242199</v>
      </c>
      <c r="I2541">
        <v>265.26638793945301</v>
      </c>
      <c r="J2541">
        <v>3</v>
      </c>
    </row>
    <row r="2542" spans="1:10">
      <c r="A2542" s="1">
        <v>45412.570481481504</v>
      </c>
      <c r="B2542">
        <v>600</v>
      </c>
      <c r="C2542">
        <v>2556.5160000000001</v>
      </c>
      <c r="D2542">
        <v>0</v>
      </c>
      <c r="E2542">
        <v>162.19543457031301</v>
      </c>
      <c r="F2542">
        <v>272.54647827148398</v>
      </c>
      <c r="G2542">
        <v>4</v>
      </c>
      <c r="H2542">
        <v>266.68197631835898</v>
      </c>
      <c r="I2542">
        <v>265.31961059570301</v>
      </c>
      <c r="J2542">
        <v>3</v>
      </c>
    </row>
    <row r="2543" spans="1:10">
      <c r="A2543" s="1">
        <v>45412.570493148101</v>
      </c>
      <c r="B2543">
        <v>608</v>
      </c>
      <c r="C2543">
        <v>2557.5239999999999</v>
      </c>
      <c r="D2543">
        <v>0</v>
      </c>
      <c r="E2543">
        <v>162.18994140625</v>
      </c>
      <c r="F2543">
        <v>272.53720092773398</v>
      </c>
      <c r="G2543">
        <v>4</v>
      </c>
      <c r="H2543">
        <v>266.58035278320301</v>
      </c>
      <c r="I2543">
        <v>265.21774291992199</v>
      </c>
      <c r="J2543">
        <v>3</v>
      </c>
    </row>
    <row r="2544" spans="1:10">
      <c r="A2544" s="1">
        <v>45412.5705047222</v>
      </c>
      <c r="B2544">
        <v>608</v>
      </c>
      <c r="C2544">
        <v>2558.5239999999999</v>
      </c>
      <c r="D2544">
        <v>0</v>
      </c>
      <c r="E2544">
        <v>162.14111328125</v>
      </c>
      <c r="F2544">
        <v>272.45480346679699</v>
      </c>
      <c r="G2544">
        <v>4</v>
      </c>
      <c r="H2544">
        <v>266.5625</v>
      </c>
      <c r="I2544">
        <v>265.19982910156301</v>
      </c>
      <c r="J2544">
        <v>3</v>
      </c>
    </row>
    <row r="2545" spans="1:10">
      <c r="A2545" s="1">
        <v>45412.570516354201</v>
      </c>
      <c r="B2545">
        <v>613</v>
      </c>
      <c r="C2545">
        <v>2559.529</v>
      </c>
      <c r="D2545">
        <v>0</v>
      </c>
      <c r="E2545">
        <v>162.17544555664099</v>
      </c>
      <c r="F2545">
        <v>272.51275634765602</v>
      </c>
      <c r="G2545">
        <v>4</v>
      </c>
      <c r="H2545">
        <v>266.65847778320301</v>
      </c>
      <c r="I2545">
        <v>265.29605102539102</v>
      </c>
      <c r="J2545">
        <v>3</v>
      </c>
    </row>
    <row r="2546" spans="1:10">
      <c r="A2546" s="1">
        <v>45412.570528067103</v>
      </c>
      <c r="B2546">
        <v>625</v>
      </c>
      <c r="C2546">
        <v>2560.5410000000002</v>
      </c>
      <c r="D2546">
        <v>0</v>
      </c>
      <c r="E2546">
        <v>162.181396484375</v>
      </c>
      <c r="F2546">
        <v>272.52279663085898</v>
      </c>
      <c r="G2546">
        <v>4</v>
      </c>
      <c r="H2546">
        <v>266.55090332031301</v>
      </c>
      <c r="I2546">
        <v>265.18820190429699</v>
      </c>
      <c r="J2546">
        <v>3</v>
      </c>
    </row>
    <row r="2547" spans="1:10">
      <c r="A2547" s="1">
        <v>45412.570539699103</v>
      </c>
      <c r="B2547">
        <v>630</v>
      </c>
      <c r="C2547">
        <v>2561.5459999999998</v>
      </c>
      <c r="D2547">
        <v>0</v>
      </c>
      <c r="E2547">
        <v>162.79281616210901</v>
      </c>
      <c r="F2547">
        <v>273.55441284179699</v>
      </c>
      <c r="G2547">
        <v>4</v>
      </c>
      <c r="H2547">
        <v>266.55029296875</v>
      </c>
      <c r="I2547">
        <v>265.18759155273398</v>
      </c>
      <c r="J2547">
        <v>3</v>
      </c>
    </row>
    <row r="2548" spans="1:10">
      <c r="A2548" s="1">
        <v>45412.570551411998</v>
      </c>
      <c r="B2548">
        <v>642</v>
      </c>
      <c r="C2548">
        <v>2562.558</v>
      </c>
      <c r="D2548">
        <v>0</v>
      </c>
      <c r="E2548">
        <v>165.14755249023401</v>
      </c>
      <c r="F2548">
        <v>277.52743530273398</v>
      </c>
      <c r="G2548">
        <v>4</v>
      </c>
      <c r="H2548">
        <v>266.64215087890602</v>
      </c>
      <c r="I2548">
        <v>265.27969360351602</v>
      </c>
      <c r="J2548">
        <v>3</v>
      </c>
    </row>
    <row r="2549" spans="1:10">
      <c r="A2549" s="1">
        <v>45412.570563020803</v>
      </c>
      <c r="B2549">
        <v>645</v>
      </c>
      <c r="C2549">
        <v>2563.5610000000001</v>
      </c>
      <c r="D2549">
        <v>0</v>
      </c>
      <c r="E2549">
        <v>163.56063842773401</v>
      </c>
      <c r="F2549">
        <v>274.84991455078102</v>
      </c>
      <c r="G2549">
        <v>4</v>
      </c>
      <c r="H2549">
        <v>266.51748657226602</v>
      </c>
      <c r="I2549">
        <v>265.15472412109398</v>
      </c>
      <c r="J2549">
        <v>3</v>
      </c>
    </row>
    <row r="2550" spans="1:10">
      <c r="A2550" s="1">
        <v>45412.570574722202</v>
      </c>
      <c r="B2550">
        <v>656</v>
      </c>
      <c r="C2550">
        <v>2564.5720000000001</v>
      </c>
      <c r="D2550">
        <v>0</v>
      </c>
      <c r="E2550">
        <v>162.39074707031301</v>
      </c>
      <c r="F2550">
        <v>272.87600708007801</v>
      </c>
      <c r="G2550">
        <v>4</v>
      </c>
      <c r="H2550">
        <v>266.541748046875</v>
      </c>
      <c r="I2550">
        <v>265.17904663085898</v>
      </c>
      <c r="J2550">
        <v>3</v>
      </c>
    </row>
    <row r="2551" spans="1:10">
      <c r="A2551" s="1">
        <v>45412.570586307898</v>
      </c>
      <c r="B2551">
        <v>657</v>
      </c>
      <c r="C2551">
        <v>2565.5729999999999</v>
      </c>
      <c r="D2551">
        <v>0</v>
      </c>
      <c r="E2551">
        <v>156.36749267578099</v>
      </c>
      <c r="F2551">
        <v>262.71328735351602</v>
      </c>
      <c r="G2551">
        <v>4</v>
      </c>
      <c r="H2551">
        <v>266.48834228515602</v>
      </c>
      <c r="I2551">
        <v>265.12551879882801</v>
      </c>
      <c r="J2551">
        <v>3</v>
      </c>
    </row>
    <row r="2552" spans="1:10">
      <c r="A2552" s="1">
        <v>45412.570598032398</v>
      </c>
      <c r="B2552">
        <v>670</v>
      </c>
      <c r="C2552">
        <v>2566.5859999999998</v>
      </c>
      <c r="D2552">
        <v>0</v>
      </c>
      <c r="E2552">
        <v>145.46371459960901</v>
      </c>
      <c r="F2552">
        <v>244.31588745117199</v>
      </c>
      <c r="G2552">
        <v>4</v>
      </c>
      <c r="H2552">
        <v>266.48086547851602</v>
      </c>
      <c r="I2552">
        <v>265.11801147460898</v>
      </c>
      <c r="J2552">
        <v>3</v>
      </c>
    </row>
    <row r="2553" spans="1:10">
      <c r="A2553" s="1">
        <v>45412.570609699098</v>
      </c>
      <c r="B2553">
        <v>678</v>
      </c>
      <c r="C2553">
        <v>2567.5940000000001</v>
      </c>
      <c r="D2553">
        <v>0</v>
      </c>
      <c r="E2553">
        <v>141.23321533203099</v>
      </c>
      <c r="F2553">
        <v>237.17799377441401</v>
      </c>
      <c r="G2553">
        <v>4</v>
      </c>
      <c r="H2553">
        <v>266.54876708984398</v>
      </c>
      <c r="I2553">
        <v>265.18606567382801</v>
      </c>
      <c r="J2553">
        <v>3</v>
      </c>
    </row>
    <row r="2554" spans="1:10">
      <c r="A2554" s="1">
        <v>45412.570621388899</v>
      </c>
      <c r="B2554">
        <v>688</v>
      </c>
      <c r="C2554">
        <v>2568.6039999999998</v>
      </c>
      <c r="D2554">
        <v>0</v>
      </c>
      <c r="E2554">
        <v>139.79675292968801</v>
      </c>
      <c r="F2554">
        <v>234.754318237305</v>
      </c>
      <c r="G2554">
        <v>4</v>
      </c>
      <c r="H2554">
        <v>266.48223876953102</v>
      </c>
      <c r="I2554">
        <v>265.119384765625</v>
      </c>
      <c r="J2554">
        <v>3</v>
      </c>
    </row>
    <row r="2555" spans="1:10">
      <c r="A2555" s="1">
        <v>45412.570633020798</v>
      </c>
      <c r="B2555">
        <v>693</v>
      </c>
      <c r="C2555">
        <v>2569.6089999999999</v>
      </c>
      <c r="D2555">
        <v>0</v>
      </c>
      <c r="E2555">
        <v>138.66241455078099</v>
      </c>
      <c r="F2555">
        <v>232.840408325195</v>
      </c>
      <c r="G2555">
        <v>4</v>
      </c>
      <c r="H2555">
        <v>266.83654785156301</v>
      </c>
      <c r="I2555">
        <v>265.47454833984398</v>
      </c>
      <c r="J2555">
        <v>3</v>
      </c>
    </row>
    <row r="2556" spans="1:10">
      <c r="A2556" s="1">
        <v>45412.570644618099</v>
      </c>
      <c r="B2556">
        <v>695</v>
      </c>
      <c r="C2556">
        <v>2570.6109999999999</v>
      </c>
      <c r="D2556">
        <v>0</v>
      </c>
      <c r="E2556">
        <v>139.60418701171901</v>
      </c>
      <c r="F2556">
        <v>234.42941284179699</v>
      </c>
      <c r="G2556">
        <v>4</v>
      </c>
      <c r="H2556">
        <v>266.85470581054699</v>
      </c>
      <c r="I2556">
        <v>265.49273681640602</v>
      </c>
      <c r="J2556">
        <v>3</v>
      </c>
    </row>
    <row r="2557" spans="1:10">
      <c r="A2557" s="1">
        <v>45412.570656284697</v>
      </c>
      <c r="B2557">
        <v>703</v>
      </c>
      <c r="C2557">
        <v>2571.6190000000001</v>
      </c>
      <c r="D2557">
        <v>0</v>
      </c>
      <c r="E2557">
        <v>139.19464111328099</v>
      </c>
      <c r="F2557">
        <v>233.73840332031301</v>
      </c>
      <c r="G2557">
        <v>4</v>
      </c>
      <c r="H2557">
        <v>274.78424072265602</v>
      </c>
      <c r="I2557">
        <v>273.44134521484398</v>
      </c>
      <c r="J2557">
        <v>3</v>
      </c>
    </row>
    <row r="2558" spans="1:10">
      <c r="A2558" s="1">
        <v>45412.570667916698</v>
      </c>
      <c r="B2558">
        <v>708</v>
      </c>
      <c r="C2558">
        <v>2572.6239999999998</v>
      </c>
      <c r="D2558">
        <v>0</v>
      </c>
      <c r="E2558">
        <v>139.13833618164099</v>
      </c>
      <c r="F2558">
        <v>233.64340209960901</v>
      </c>
      <c r="G2558">
        <v>4</v>
      </c>
      <c r="H2558">
        <v>264.85977172851602</v>
      </c>
      <c r="I2558">
        <v>263.49301147460898</v>
      </c>
      <c r="J2558">
        <v>3</v>
      </c>
    </row>
    <row r="2559" spans="1:10">
      <c r="A2559" s="1">
        <v>45412.570679594901</v>
      </c>
      <c r="B2559">
        <v>717</v>
      </c>
      <c r="C2559">
        <v>2573.6329999999998</v>
      </c>
      <c r="D2559">
        <v>0</v>
      </c>
      <c r="E2559">
        <v>139.20257568359401</v>
      </c>
      <c r="F2559">
        <v>233.75178527832</v>
      </c>
      <c r="G2559">
        <v>4</v>
      </c>
      <c r="H2559">
        <v>253.31207275390599</v>
      </c>
      <c r="I2559">
        <v>251.91754150390599</v>
      </c>
      <c r="J2559">
        <v>3</v>
      </c>
    </row>
    <row r="2560" spans="1:10">
      <c r="A2560" s="1">
        <v>45412.570691180597</v>
      </c>
      <c r="B2560">
        <v>718</v>
      </c>
      <c r="C2560">
        <v>2574.634</v>
      </c>
      <c r="D2560">
        <v>0</v>
      </c>
      <c r="E2560">
        <v>138.17352294921901</v>
      </c>
      <c r="F2560">
        <v>232.01551818847699</v>
      </c>
      <c r="G2560">
        <v>4</v>
      </c>
      <c r="H2560">
        <v>246.21963500976599</v>
      </c>
      <c r="I2560">
        <v>244.80804443359401</v>
      </c>
      <c r="J2560">
        <v>3</v>
      </c>
    </row>
    <row r="2561" spans="1:10">
      <c r="A2561" s="1">
        <v>45412.570702743098</v>
      </c>
      <c r="B2561">
        <v>717</v>
      </c>
      <c r="C2561">
        <v>2575.6329999999998</v>
      </c>
      <c r="D2561">
        <v>0</v>
      </c>
      <c r="E2561">
        <v>139.53460693359401</v>
      </c>
      <c r="F2561">
        <v>234.31201171875</v>
      </c>
      <c r="G2561">
        <v>4</v>
      </c>
      <c r="H2561">
        <v>242.03750610351599</v>
      </c>
      <c r="I2561">
        <v>240.61585998535199</v>
      </c>
      <c r="J2561">
        <v>3</v>
      </c>
    </row>
    <row r="2562" spans="1:10">
      <c r="A2562" s="1">
        <v>45412.570714398098</v>
      </c>
      <c r="B2562">
        <v>724</v>
      </c>
      <c r="C2562">
        <v>2576.64</v>
      </c>
      <c r="D2562">
        <v>0</v>
      </c>
      <c r="E2562">
        <v>139.50103759765599</v>
      </c>
      <c r="F2562">
        <v>234.25537109375</v>
      </c>
      <c r="G2562">
        <v>4</v>
      </c>
      <c r="H2562">
        <v>239.542236328125</v>
      </c>
      <c r="I2562">
        <v>238.11457824707</v>
      </c>
      <c r="J2562">
        <v>3</v>
      </c>
    </row>
    <row r="2563" spans="1:10">
      <c r="A2563" s="1">
        <v>45412.570726099497</v>
      </c>
      <c r="B2563">
        <v>735</v>
      </c>
      <c r="C2563">
        <v>2577.6509999999998</v>
      </c>
      <c r="D2563">
        <v>0</v>
      </c>
      <c r="E2563">
        <v>139.38934326171901</v>
      </c>
      <c r="F2563">
        <v>234.06690979003901</v>
      </c>
      <c r="G2563">
        <v>4</v>
      </c>
      <c r="H2563">
        <v>238.01361083984401</v>
      </c>
      <c r="I2563">
        <v>236.582275390625</v>
      </c>
      <c r="J2563">
        <v>3</v>
      </c>
    </row>
    <row r="2564" spans="1:10">
      <c r="A2564" s="1">
        <v>45412.570737754599</v>
      </c>
      <c r="B2564">
        <v>742</v>
      </c>
      <c r="C2564">
        <v>2578.6579999999999</v>
      </c>
      <c r="D2564">
        <v>0</v>
      </c>
      <c r="E2564">
        <v>139.49447631835901</v>
      </c>
      <c r="F2564">
        <v>234.24429321289099</v>
      </c>
      <c r="G2564">
        <v>4</v>
      </c>
      <c r="H2564">
        <v>237.04406738281301</v>
      </c>
      <c r="I2564">
        <v>235.61039733886699</v>
      </c>
      <c r="J2564">
        <v>3</v>
      </c>
    </row>
    <row r="2565" spans="1:10">
      <c r="A2565" s="1">
        <v>45412.570749409701</v>
      </c>
      <c r="B2565">
        <v>749</v>
      </c>
      <c r="C2565">
        <v>2579.665</v>
      </c>
      <c r="D2565">
        <v>0</v>
      </c>
      <c r="E2565">
        <v>139.35333251953099</v>
      </c>
      <c r="F2565">
        <v>234.00614929199199</v>
      </c>
      <c r="G2565">
        <v>4</v>
      </c>
      <c r="H2565">
        <v>236.21856689453099</v>
      </c>
      <c r="I2565">
        <v>234.78291320800801</v>
      </c>
      <c r="J2565">
        <v>3</v>
      </c>
    </row>
    <row r="2566" spans="1:10">
      <c r="A2566" s="1">
        <v>45412.570760972201</v>
      </c>
      <c r="B2566">
        <v>748</v>
      </c>
      <c r="C2566">
        <v>2580.6640000000002</v>
      </c>
      <c r="D2566">
        <v>0</v>
      </c>
      <c r="E2566">
        <v>139.38385009765599</v>
      </c>
      <c r="F2566">
        <v>234.05764770507801</v>
      </c>
      <c r="G2566">
        <v>4</v>
      </c>
      <c r="H2566">
        <v>235.682373046875</v>
      </c>
      <c r="I2566">
        <v>234.24543762207</v>
      </c>
      <c r="J2566">
        <v>3</v>
      </c>
    </row>
    <row r="2567" spans="1:10">
      <c r="A2567" s="1">
        <v>45412.570772557898</v>
      </c>
      <c r="B2567">
        <v>749</v>
      </c>
      <c r="C2567">
        <v>2581.665</v>
      </c>
      <c r="D2567">
        <v>0</v>
      </c>
      <c r="E2567">
        <v>139.31076049804699</v>
      </c>
      <c r="F2567">
        <v>233.934326171875</v>
      </c>
      <c r="G2567">
        <v>4</v>
      </c>
      <c r="H2567">
        <v>235.45578002929699</v>
      </c>
      <c r="I2567">
        <v>234.01829528808599</v>
      </c>
      <c r="J2567">
        <v>3</v>
      </c>
    </row>
    <row r="2568" spans="1:10">
      <c r="A2568" s="1">
        <v>45412.570784131902</v>
      </c>
      <c r="B2568">
        <v>749</v>
      </c>
      <c r="C2568">
        <v>2582.665</v>
      </c>
      <c r="D2568">
        <v>0</v>
      </c>
      <c r="E2568">
        <v>139.29641723632801</v>
      </c>
      <c r="F2568">
        <v>233.91012573242199</v>
      </c>
      <c r="G2568">
        <v>4</v>
      </c>
      <c r="H2568">
        <v>235.12725830078099</v>
      </c>
      <c r="I2568">
        <v>233.68898010253901</v>
      </c>
      <c r="J2568">
        <v>3</v>
      </c>
    </row>
    <row r="2569" spans="1:10">
      <c r="A2569" s="1">
        <v>45412.570795798601</v>
      </c>
      <c r="B2569">
        <v>757</v>
      </c>
      <c r="C2569">
        <v>2583.6729999999998</v>
      </c>
      <c r="D2569">
        <v>0</v>
      </c>
      <c r="E2569">
        <v>139.25109863281301</v>
      </c>
      <c r="F2569">
        <v>233.83366394043</v>
      </c>
      <c r="G2569">
        <v>4</v>
      </c>
      <c r="H2569">
        <v>234.89730834960901</v>
      </c>
      <c r="I2569">
        <v>233.45848083496099</v>
      </c>
      <c r="J2569">
        <v>3</v>
      </c>
    </row>
    <row r="2570" spans="1:10">
      <c r="A2570" s="1">
        <v>45412.570807465301</v>
      </c>
      <c r="B2570">
        <v>765</v>
      </c>
      <c r="C2570">
        <v>2584.681</v>
      </c>
      <c r="D2570">
        <v>0</v>
      </c>
      <c r="E2570">
        <v>139.19784545898401</v>
      </c>
      <c r="F2570">
        <v>233.74380493164099</v>
      </c>
      <c r="G2570">
        <v>4</v>
      </c>
      <c r="H2570">
        <v>234.74884033203099</v>
      </c>
      <c r="I2570">
        <v>233.30966186523401</v>
      </c>
      <c r="J2570">
        <v>3</v>
      </c>
    </row>
    <row r="2571" spans="1:10">
      <c r="A2571" s="1">
        <v>45412.570819039298</v>
      </c>
      <c r="B2571">
        <v>765</v>
      </c>
      <c r="C2571">
        <v>2585.681</v>
      </c>
      <c r="D2571">
        <v>0</v>
      </c>
      <c r="E2571">
        <v>139.09027099609401</v>
      </c>
      <c r="F2571">
        <v>233.56230163574199</v>
      </c>
      <c r="G2571">
        <v>4</v>
      </c>
      <c r="H2571">
        <v>234.57794189453099</v>
      </c>
      <c r="I2571">
        <v>233.13835144043</v>
      </c>
      <c r="J2571">
        <v>3</v>
      </c>
    </row>
    <row r="2572" spans="1:10">
      <c r="A2572" s="1">
        <v>45412.570830717603</v>
      </c>
      <c r="B2572">
        <v>774</v>
      </c>
      <c r="C2572">
        <v>2586.69</v>
      </c>
      <c r="D2572">
        <v>0</v>
      </c>
      <c r="E2572">
        <v>139.0234375</v>
      </c>
      <c r="F2572">
        <v>233.44953918457</v>
      </c>
      <c r="G2572">
        <v>4</v>
      </c>
      <c r="H2572">
        <v>234.58709716796901</v>
      </c>
      <c r="I2572">
        <v>233.14752197265599</v>
      </c>
      <c r="J2572">
        <v>3</v>
      </c>
    </row>
    <row r="2573" spans="1:10">
      <c r="A2573" s="1">
        <v>45412.570842372697</v>
      </c>
      <c r="B2573">
        <v>781</v>
      </c>
      <c r="C2573">
        <v>2587.6970000000001</v>
      </c>
      <c r="D2573">
        <v>0</v>
      </c>
      <c r="E2573">
        <v>139.06341552734401</v>
      </c>
      <c r="F2573">
        <v>233.51699829101599</v>
      </c>
      <c r="G2573">
        <v>4</v>
      </c>
      <c r="H2573">
        <v>234.473876953125</v>
      </c>
      <c r="I2573">
        <v>233.03402709960901</v>
      </c>
      <c r="J2573">
        <v>3</v>
      </c>
    </row>
    <row r="2574" spans="1:10">
      <c r="A2574" s="1">
        <v>45412.570854108802</v>
      </c>
      <c r="B2574">
        <v>795</v>
      </c>
      <c r="C2574">
        <v>2588.7109999999998</v>
      </c>
      <c r="D2574">
        <v>0</v>
      </c>
      <c r="E2574">
        <v>138.96820068359401</v>
      </c>
      <c r="F2574">
        <v>233.35633850097699</v>
      </c>
      <c r="G2574">
        <v>4</v>
      </c>
      <c r="H2574">
        <v>234.453125</v>
      </c>
      <c r="I2574">
        <v>233.01322937011699</v>
      </c>
      <c r="J2574">
        <v>3</v>
      </c>
    </row>
    <row r="2575" spans="1:10">
      <c r="A2575" s="1">
        <v>45412.570865763897</v>
      </c>
      <c r="B2575">
        <v>802</v>
      </c>
      <c r="C2575">
        <v>2589.7179999999998</v>
      </c>
      <c r="D2575">
        <v>0</v>
      </c>
      <c r="E2575">
        <v>139.26025390625</v>
      </c>
      <c r="F2575">
        <v>233.84910583496099</v>
      </c>
      <c r="G2575">
        <v>4</v>
      </c>
      <c r="H2575">
        <v>234.37667846679699</v>
      </c>
      <c r="I2575">
        <v>232.936599731445</v>
      </c>
      <c r="J2575">
        <v>3</v>
      </c>
    </row>
    <row r="2576" spans="1:10">
      <c r="A2576" s="1">
        <v>45412.5708775116</v>
      </c>
      <c r="B2576">
        <v>817</v>
      </c>
      <c r="C2576">
        <v>2590.7330000000002</v>
      </c>
      <c r="D2576">
        <v>0</v>
      </c>
      <c r="E2576">
        <v>139.14611816406301</v>
      </c>
      <c r="F2576">
        <v>233.65653991699199</v>
      </c>
      <c r="G2576">
        <v>4</v>
      </c>
      <c r="H2576">
        <v>234.395751953125</v>
      </c>
      <c r="I2576">
        <v>232.95571899414099</v>
      </c>
      <c r="J2576">
        <v>3</v>
      </c>
    </row>
    <row r="2577" spans="1:10">
      <c r="A2577" s="1">
        <v>45412.570889270799</v>
      </c>
      <c r="B2577">
        <v>833</v>
      </c>
      <c r="C2577">
        <v>2591.7489999999998</v>
      </c>
      <c r="D2577">
        <v>0</v>
      </c>
      <c r="E2577">
        <v>139.180908203125</v>
      </c>
      <c r="F2577">
        <v>233.71524047851599</v>
      </c>
      <c r="G2577">
        <v>4</v>
      </c>
      <c r="H2577">
        <v>234.33944702148401</v>
      </c>
      <c r="I2577">
        <v>232.89927673339801</v>
      </c>
      <c r="J2577">
        <v>3</v>
      </c>
    </row>
    <row r="2578" spans="1:10">
      <c r="A2578" s="1">
        <v>45412.570900972198</v>
      </c>
      <c r="B2578">
        <v>844</v>
      </c>
      <c r="C2578">
        <v>2592.7600000000002</v>
      </c>
      <c r="D2578">
        <v>0</v>
      </c>
      <c r="E2578">
        <v>139.21951293945301</v>
      </c>
      <c r="F2578">
        <v>233.78036499023401</v>
      </c>
      <c r="G2578">
        <v>4</v>
      </c>
      <c r="H2578">
        <v>234.25964355468801</v>
      </c>
      <c r="I2578">
        <v>232.81927490234401</v>
      </c>
      <c r="J2578">
        <v>3</v>
      </c>
    </row>
    <row r="2579" spans="1:10">
      <c r="A2579" s="1">
        <v>45412.570912719901</v>
      </c>
      <c r="B2579">
        <v>859</v>
      </c>
      <c r="C2579">
        <v>2593.7750000000001</v>
      </c>
      <c r="D2579">
        <v>0</v>
      </c>
      <c r="E2579">
        <v>139.24102783203099</v>
      </c>
      <c r="F2579">
        <v>233.81666564941401</v>
      </c>
      <c r="G2579">
        <v>4</v>
      </c>
      <c r="H2579">
        <v>234.189453125</v>
      </c>
      <c r="I2579">
        <v>232.74891662597699</v>
      </c>
      <c r="J2579">
        <v>3</v>
      </c>
    </row>
    <row r="2580" spans="1:10">
      <c r="A2580" s="1">
        <v>45412.570924375003</v>
      </c>
      <c r="B2580">
        <v>866</v>
      </c>
      <c r="C2580">
        <v>2594.7820000000002</v>
      </c>
      <c r="D2580">
        <v>0</v>
      </c>
      <c r="E2580">
        <v>139.26452636718801</v>
      </c>
      <c r="F2580">
        <v>233.85632324218801</v>
      </c>
      <c r="G2580">
        <v>4</v>
      </c>
      <c r="H2580">
        <v>234.18975830078099</v>
      </c>
      <c r="I2580">
        <v>232.74922180175801</v>
      </c>
      <c r="J2580">
        <v>3</v>
      </c>
    </row>
    <row r="2581" spans="1:10">
      <c r="A2581" s="1">
        <v>45412.570936064803</v>
      </c>
      <c r="B2581">
        <v>876</v>
      </c>
      <c r="C2581">
        <v>2595.7919999999999</v>
      </c>
      <c r="D2581">
        <v>0</v>
      </c>
      <c r="E2581">
        <v>139.23660278320301</v>
      </c>
      <c r="F2581">
        <v>233.80920410156301</v>
      </c>
      <c r="G2581">
        <v>4</v>
      </c>
      <c r="H2581">
        <v>234.13848876953099</v>
      </c>
      <c r="I2581">
        <v>232.697830200195</v>
      </c>
      <c r="J2581">
        <v>3</v>
      </c>
    </row>
    <row r="2582" spans="1:10">
      <c r="A2582" s="1">
        <v>45412.570947673601</v>
      </c>
      <c r="B2582">
        <v>879</v>
      </c>
      <c r="C2582">
        <v>2596.7950000000001</v>
      </c>
      <c r="D2582">
        <v>0</v>
      </c>
      <c r="E2582">
        <v>139.28756713867199</v>
      </c>
      <c r="F2582">
        <v>233.89518737793</v>
      </c>
      <c r="G2582">
        <v>4</v>
      </c>
      <c r="H2582">
        <v>234.13742065429699</v>
      </c>
      <c r="I2582">
        <v>232.69676208496099</v>
      </c>
      <c r="J2582">
        <v>3</v>
      </c>
    </row>
    <row r="2583" spans="1:10">
      <c r="A2583" s="1">
        <v>45412.570959375</v>
      </c>
      <c r="B2583">
        <v>890</v>
      </c>
      <c r="C2583">
        <v>2597.806</v>
      </c>
      <c r="D2583">
        <v>0</v>
      </c>
      <c r="E2583">
        <v>139.25857543945301</v>
      </c>
      <c r="F2583">
        <v>233.84628295898401</v>
      </c>
      <c r="G2583">
        <v>4</v>
      </c>
      <c r="H2583">
        <v>234.05410766601599</v>
      </c>
      <c r="I2583">
        <v>232.61325073242199</v>
      </c>
      <c r="J2583">
        <v>3</v>
      </c>
    </row>
    <row r="2584" spans="1:10">
      <c r="A2584" s="1">
        <v>45412.570971053203</v>
      </c>
      <c r="B2584">
        <v>899</v>
      </c>
      <c r="C2584">
        <v>2598.8150000000001</v>
      </c>
      <c r="D2584">
        <v>0</v>
      </c>
      <c r="E2584">
        <v>139.30114746093801</v>
      </c>
      <c r="F2584">
        <v>233.91810607910199</v>
      </c>
      <c r="G2584">
        <v>4</v>
      </c>
      <c r="H2584">
        <v>234.10202026367199</v>
      </c>
      <c r="I2584">
        <v>232.66128540039099</v>
      </c>
      <c r="J2584">
        <v>3</v>
      </c>
    </row>
    <row r="2585" spans="1:10">
      <c r="A2585" s="1">
        <v>45412.570982696801</v>
      </c>
      <c r="B2585">
        <v>905</v>
      </c>
      <c r="C2585">
        <v>2599.8209999999999</v>
      </c>
      <c r="D2585">
        <v>0</v>
      </c>
      <c r="E2585">
        <v>139.27398681640599</v>
      </c>
      <c r="F2585">
        <v>233.87228393554699</v>
      </c>
      <c r="G2585">
        <v>4</v>
      </c>
      <c r="H2585">
        <v>234.83261108398401</v>
      </c>
      <c r="I2585">
        <v>233.393630981445</v>
      </c>
      <c r="J2585">
        <v>3</v>
      </c>
    </row>
    <row r="2586" spans="1:10">
      <c r="A2586" s="1">
        <v>45412.570994270798</v>
      </c>
      <c r="B2586">
        <v>905</v>
      </c>
      <c r="C2586">
        <v>2600.8209999999999</v>
      </c>
      <c r="D2586">
        <v>0</v>
      </c>
      <c r="E2586">
        <v>139.31228637695301</v>
      </c>
      <c r="F2586">
        <v>233.93690490722699</v>
      </c>
      <c r="G2586">
        <v>4</v>
      </c>
      <c r="H2586">
        <v>234.37835693359401</v>
      </c>
      <c r="I2586">
        <v>232.93827819824199</v>
      </c>
      <c r="J2586">
        <v>3</v>
      </c>
    </row>
    <row r="2587" spans="1:10">
      <c r="A2587" s="1">
        <v>45412.571005949103</v>
      </c>
      <c r="B2587">
        <v>914</v>
      </c>
      <c r="C2587">
        <v>2601.83</v>
      </c>
      <c r="D2587">
        <v>0</v>
      </c>
      <c r="E2587">
        <v>139.32189941406301</v>
      </c>
      <c r="F2587">
        <v>233.953125</v>
      </c>
      <c r="G2587">
        <v>4</v>
      </c>
      <c r="H2587">
        <v>234.24697875976599</v>
      </c>
      <c r="I2587">
        <v>232.80657958984401</v>
      </c>
      <c r="J2587">
        <v>3</v>
      </c>
    </row>
    <row r="2588" spans="1:10">
      <c r="A2588" s="1">
        <v>45412.5710175926</v>
      </c>
      <c r="B2588">
        <v>920</v>
      </c>
      <c r="C2588">
        <v>2602.8359999999998</v>
      </c>
      <c r="D2588">
        <v>0</v>
      </c>
      <c r="E2588">
        <v>139.26452636718801</v>
      </c>
      <c r="F2588">
        <v>233.85632324218801</v>
      </c>
      <c r="G2588">
        <v>4</v>
      </c>
      <c r="H2588">
        <v>234.19372558593801</v>
      </c>
      <c r="I2588">
        <v>232.75320434570301</v>
      </c>
      <c r="J2588">
        <v>3</v>
      </c>
    </row>
    <row r="2589" spans="1:10">
      <c r="A2589" s="1">
        <v>45412.571029270803</v>
      </c>
      <c r="B2589">
        <v>929</v>
      </c>
      <c r="C2589">
        <v>2603.8449999999998</v>
      </c>
      <c r="D2589">
        <v>0</v>
      </c>
      <c r="E2589">
        <v>139.32571411132801</v>
      </c>
      <c r="F2589">
        <v>233.95956420898401</v>
      </c>
      <c r="G2589">
        <v>4</v>
      </c>
      <c r="H2589">
        <v>234.27474975585901</v>
      </c>
      <c r="I2589">
        <v>232.83442687988301</v>
      </c>
      <c r="J2589">
        <v>3</v>
      </c>
    </row>
    <row r="2590" spans="1:10">
      <c r="A2590" s="1">
        <v>45412.5710409491</v>
      </c>
      <c r="B2590">
        <v>938</v>
      </c>
      <c r="C2590">
        <v>2604.8539999999998</v>
      </c>
      <c r="D2590">
        <v>0</v>
      </c>
      <c r="E2590">
        <v>139.27017211914099</v>
      </c>
      <c r="F2590">
        <v>233.86584472656301</v>
      </c>
      <c r="G2590">
        <v>4</v>
      </c>
      <c r="H2590">
        <v>234.32098388671901</v>
      </c>
      <c r="I2590">
        <v>232.88076782226599</v>
      </c>
      <c r="J2590">
        <v>3</v>
      </c>
    </row>
    <row r="2591" spans="1:10">
      <c r="A2591" s="1">
        <v>45412.571052592597</v>
      </c>
      <c r="B2591">
        <v>944</v>
      </c>
      <c r="C2591">
        <v>2605.86</v>
      </c>
      <c r="D2591">
        <v>0</v>
      </c>
      <c r="E2591">
        <v>139.31793212890599</v>
      </c>
      <c r="F2591">
        <v>233.94642639160199</v>
      </c>
      <c r="G2591">
        <v>4</v>
      </c>
      <c r="H2591">
        <v>235.18890380859401</v>
      </c>
      <c r="I2591">
        <v>233.75077819824199</v>
      </c>
      <c r="J2591">
        <v>3</v>
      </c>
    </row>
    <row r="2592" spans="1:10">
      <c r="A2592" s="1">
        <v>45412.571064305601</v>
      </c>
      <c r="B2592">
        <v>956</v>
      </c>
      <c r="C2592">
        <v>2606.8719999999998</v>
      </c>
      <c r="D2592">
        <v>0</v>
      </c>
      <c r="E2592">
        <v>139.29244995117199</v>
      </c>
      <c r="F2592">
        <v>233.90342712402301</v>
      </c>
      <c r="G2592">
        <v>4</v>
      </c>
      <c r="H2592">
        <v>233.85360717773401</v>
      </c>
      <c r="I2592">
        <v>232.41226196289099</v>
      </c>
      <c r="J2592">
        <v>3</v>
      </c>
    </row>
    <row r="2593" spans="1:10">
      <c r="A2593" s="1">
        <v>45412.571076006898</v>
      </c>
      <c r="B2593">
        <v>967</v>
      </c>
      <c r="C2593">
        <v>2607.8829999999998</v>
      </c>
      <c r="D2593">
        <v>0</v>
      </c>
      <c r="E2593">
        <v>139.26437377929699</v>
      </c>
      <c r="F2593">
        <v>233.85606384277301</v>
      </c>
      <c r="G2593">
        <v>4</v>
      </c>
      <c r="H2593">
        <v>234.22378540039099</v>
      </c>
      <c r="I2593">
        <v>232.78334045410199</v>
      </c>
      <c r="J2593">
        <v>3</v>
      </c>
    </row>
    <row r="2594" spans="1:10">
      <c r="A2594" s="1">
        <v>45412.571087662</v>
      </c>
      <c r="B2594">
        <v>974</v>
      </c>
      <c r="C2594">
        <v>2608.89</v>
      </c>
      <c r="D2594">
        <v>0</v>
      </c>
      <c r="E2594">
        <v>139.246826171875</v>
      </c>
      <c r="F2594">
        <v>233.82644653320301</v>
      </c>
      <c r="G2594">
        <v>4</v>
      </c>
      <c r="H2594">
        <v>234.54849243164099</v>
      </c>
      <c r="I2594">
        <v>233.10882568359401</v>
      </c>
      <c r="J2594">
        <v>3</v>
      </c>
    </row>
    <row r="2595" spans="1:10">
      <c r="A2595" s="1">
        <v>45412.571099340297</v>
      </c>
      <c r="B2595">
        <v>983</v>
      </c>
      <c r="C2595">
        <v>2609.8989999999999</v>
      </c>
      <c r="D2595">
        <v>0</v>
      </c>
      <c r="E2595">
        <v>139.30221557617199</v>
      </c>
      <c r="F2595">
        <v>233.91990661621099</v>
      </c>
      <c r="G2595">
        <v>4</v>
      </c>
      <c r="H2595">
        <v>232.80654907226599</v>
      </c>
      <c r="I2595">
        <v>231.36268615722699</v>
      </c>
      <c r="J2595">
        <v>3</v>
      </c>
    </row>
    <row r="2596" spans="1:10">
      <c r="A2596" s="1">
        <v>45412.571110914403</v>
      </c>
      <c r="B2596">
        <v>983</v>
      </c>
      <c r="C2596">
        <v>2610.8989999999999</v>
      </c>
      <c r="D2596">
        <v>0</v>
      </c>
      <c r="E2596">
        <v>139.45175170898401</v>
      </c>
      <c r="F2596">
        <v>234.17221069335901</v>
      </c>
      <c r="G2596">
        <v>4</v>
      </c>
      <c r="H2596">
        <v>234.88052368164099</v>
      </c>
      <c r="I2596">
        <v>233.441650390625</v>
      </c>
      <c r="J2596">
        <v>3</v>
      </c>
    </row>
    <row r="2597" spans="1:10">
      <c r="A2597" s="1">
        <v>45412.571122499998</v>
      </c>
      <c r="B2597">
        <v>984</v>
      </c>
      <c r="C2597">
        <v>2611.9</v>
      </c>
      <c r="D2597">
        <v>0</v>
      </c>
      <c r="E2597">
        <v>139.24942016601599</v>
      </c>
      <c r="F2597">
        <v>233.83082580566401</v>
      </c>
      <c r="G2597">
        <v>4</v>
      </c>
      <c r="H2597">
        <v>234.61029052734401</v>
      </c>
      <c r="I2597">
        <v>233.17077636718801</v>
      </c>
      <c r="J2597">
        <v>3</v>
      </c>
    </row>
    <row r="2598" spans="1:10">
      <c r="A2598" s="1">
        <v>45412.571134062498</v>
      </c>
      <c r="B2598">
        <v>983</v>
      </c>
      <c r="C2598">
        <v>2612.8989999999999</v>
      </c>
      <c r="D2598">
        <v>0</v>
      </c>
      <c r="E2598">
        <v>139.41482543945301</v>
      </c>
      <c r="F2598">
        <v>234.10990905761699</v>
      </c>
      <c r="G2598">
        <v>4</v>
      </c>
      <c r="H2598">
        <v>234.55795288085901</v>
      </c>
      <c r="I2598">
        <v>233.11830139160199</v>
      </c>
      <c r="J2598">
        <v>3</v>
      </c>
    </row>
    <row r="2599" spans="1:10">
      <c r="A2599" s="1">
        <v>45412.571145706002</v>
      </c>
      <c r="B2599">
        <v>989</v>
      </c>
      <c r="C2599">
        <v>2613.9050000000002</v>
      </c>
      <c r="D2599">
        <v>0</v>
      </c>
      <c r="E2599">
        <v>139.34234619140599</v>
      </c>
      <c r="F2599">
        <v>233.98762512207</v>
      </c>
      <c r="G2599">
        <v>4</v>
      </c>
      <c r="H2599">
        <v>234.47952270507801</v>
      </c>
      <c r="I2599">
        <v>233.03968811035199</v>
      </c>
      <c r="J2599">
        <v>3</v>
      </c>
    </row>
    <row r="2600" spans="1:10">
      <c r="A2600" s="1">
        <v>45412.571157430597</v>
      </c>
      <c r="B2600">
        <v>2</v>
      </c>
      <c r="C2600">
        <v>2614.9180000000001</v>
      </c>
      <c r="D2600">
        <v>0</v>
      </c>
      <c r="E2600">
        <v>139.36874389648401</v>
      </c>
      <c r="F2600">
        <v>234.03216552734401</v>
      </c>
      <c r="G2600">
        <v>4</v>
      </c>
      <c r="H2600">
        <v>234.40216064453099</v>
      </c>
      <c r="I2600">
        <v>232.96214294433599</v>
      </c>
      <c r="J2600">
        <v>3</v>
      </c>
    </row>
    <row r="2601" spans="1:10">
      <c r="A2601" s="1">
        <v>45412.571169166702</v>
      </c>
      <c r="B2601">
        <v>16</v>
      </c>
      <c r="C2601">
        <v>2615.9319999999998</v>
      </c>
      <c r="D2601">
        <v>0</v>
      </c>
      <c r="E2601">
        <v>139.36019897460901</v>
      </c>
      <c r="F2601">
        <v>234.01774597168</v>
      </c>
      <c r="G2601">
        <v>4</v>
      </c>
      <c r="H2601">
        <v>234.43328857421901</v>
      </c>
      <c r="I2601">
        <v>232.99334716796901</v>
      </c>
      <c r="J2601">
        <v>3</v>
      </c>
    </row>
    <row r="2602" spans="1:10">
      <c r="A2602" s="1">
        <v>45412.571180798601</v>
      </c>
      <c r="B2602">
        <v>21</v>
      </c>
      <c r="C2602">
        <v>2616.9369999999999</v>
      </c>
      <c r="D2602">
        <v>0</v>
      </c>
      <c r="E2602">
        <v>139.36004638671901</v>
      </c>
      <c r="F2602">
        <v>234.01748657226599</v>
      </c>
      <c r="G2602">
        <v>4</v>
      </c>
      <c r="H2602">
        <v>234.56283569335901</v>
      </c>
      <c r="I2602">
        <v>233.12319946289099</v>
      </c>
      <c r="J2602">
        <v>3</v>
      </c>
    </row>
    <row r="2603" spans="1:10">
      <c r="A2603" s="1">
        <v>45412.571193229203</v>
      </c>
      <c r="B2603">
        <v>95</v>
      </c>
      <c r="C2603">
        <v>2618.011</v>
      </c>
      <c r="D2603">
        <v>0</v>
      </c>
      <c r="E2603">
        <v>139.34814453125</v>
      </c>
      <c r="F2603">
        <v>233.99740600585901</v>
      </c>
      <c r="G2603">
        <v>4</v>
      </c>
      <c r="H2603">
        <v>234.56268310546901</v>
      </c>
      <c r="I2603">
        <v>233.123046875</v>
      </c>
      <c r="J2603">
        <v>3</v>
      </c>
    </row>
    <row r="2604" spans="1:10">
      <c r="A2604" s="1">
        <v>45412.571204155101</v>
      </c>
      <c r="B2604">
        <v>39</v>
      </c>
      <c r="C2604">
        <v>2618.9549999999999</v>
      </c>
      <c r="D2604">
        <v>0</v>
      </c>
      <c r="E2604">
        <v>139.37942504882801</v>
      </c>
      <c r="F2604">
        <v>234.05018615722699</v>
      </c>
      <c r="G2604">
        <v>4</v>
      </c>
      <c r="H2604">
        <v>234.547119140625</v>
      </c>
      <c r="I2604">
        <v>233.10745239257801</v>
      </c>
      <c r="J2604">
        <v>3</v>
      </c>
    </row>
    <row r="2605" spans="1:10">
      <c r="A2605" s="1">
        <v>45412.571215810203</v>
      </c>
      <c r="B2605">
        <v>46</v>
      </c>
      <c r="C2605">
        <v>2619.962</v>
      </c>
      <c r="D2605">
        <v>0</v>
      </c>
      <c r="E2605">
        <v>139.34829711914099</v>
      </c>
      <c r="F2605">
        <v>233.99766540527301</v>
      </c>
      <c r="G2605">
        <v>4</v>
      </c>
      <c r="H2605">
        <v>234.51553344726599</v>
      </c>
      <c r="I2605">
        <v>233.07579040527301</v>
      </c>
      <c r="J2605">
        <v>3</v>
      </c>
    </row>
    <row r="2606" spans="1:10">
      <c r="A2606" s="1">
        <v>45412.571227569402</v>
      </c>
      <c r="B2606">
        <v>62</v>
      </c>
      <c r="C2606">
        <v>2620.9780000000001</v>
      </c>
      <c r="D2606">
        <v>0</v>
      </c>
      <c r="E2606">
        <v>139.34478759765599</v>
      </c>
      <c r="F2606">
        <v>233.99174499511699</v>
      </c>
      <c r="G2606">
        <v>4</v>
      </c>
      <c r="H2606">
        <v>234.47372436523401</v>
      </c>
      <c r="I2606">
        <v>233.03387451171901</v>
      </c>
      <c r="J2606">
        <v>3</v>
      </c>
    </row>
    <row r="2607" spans="1:10">
      <c r="A2607" s="1">
        <v>45412.571239201403</v>
      </c>
      <c r="B2607">
        <v>67</v>
      </c>
      <c r="C2607">
        <v>2621.9830000000002</v>
      </c>
      <c r="D2607">
        <v>0</v>
      </c>
      <c r="E2607">
        <v>139.38873291015599</v>
      </c>
      <c r="F2607">
        <v>234.06588745117199</v>
      </c>
      <c r="G2607">
        <v>4</v>
      </c>
      <c r="H2607">
        <v>234.48913574218801</v>
      </c>
      <c r="I2607">
        <v>233.04933166503901</v>
      </c>
      <c r="J2607">
        <v>3</v>
      </c>
    </row>
    <row r="2608" spans="1:10">
      <c r="A2608" s="1">
        <v>45412.5712512963</v>
      </c>
      <c r="B2608">
        <v>112</v>
      </c>
      <c r="C2608">
        <v>2623.0279999999998</v>
      </c>
      <c r="D2608">
        <v>0</v>
      </c>
      <c r="E2608">
        <v>139.38568115234401</v>
      </c>
      <c r="F2608">
        <v>234.06072998046901</v>
      </c>
      <c r="G2608">
        <v>4</v>
      </c>
      <c r="H2608">
        <v>234.54330444335901</v>
      </c>
      <c r="I2608">
        <v>233.10362243652301</v>
      </c>
      <c r="J2608">
        <v>3</v>
      </c>
    </row>
    <row r="2609" spans="1:10">
      <c r="A2609" s="1">
        <v>45412.571262465302</v>
      </c>
      <c r="B2609">
        <v>77</v>
      </c>
      <c r="C2609">
        <v>2623.9929999999999</v>
      </c>
      <c r="D2609">
        <v>0</v>
      </c>
      <c r="E2609">
        <v>139.37149047851599</v>
      </c>
      <c r="F2609">
        <v>234.03678894043</v>
      </c>
      <c r="G2609">
        <v>4</v>
      </c>
      <c r="H2609">
        <v>234.50286865234401</v>
      </c>
      <c r="I2609">
        <v>233.06309509277301</v>
      </c>
      <c r="J2609">
        <v>3</v>
      </c>
    </row>
    <row r="2610" spans="1:10">
      <c r="A2610" s="1">
        <v>45412.571274027803</v>
      </c>
      <c r="B2610">
        <v>76</v>
      </c>
      <c r="C2610">
        <v>2624.9920000000002</v>
      </c>
      <c r="D2610">
        <v>0</v>
      </c>
      <c r="E2610">
        <v>139.46609497070301</v>
      </c>
      <c r="F2610">
        <v>234.19641113281301</v>
      </c>
      <c r="G2610">
        <v>4</v>
      </c>
      <c r="H2610">
        <v>234.63607788085901</v>
      </c>
      <c r="I2610">
        <v>233.19662475585901</v>
      </c>
      <c r="J2610">
        <v>3</v>
      </c>
    </row>
    <row r="2611" spans="1:10">
      <c r="A2611" s="1">
        <v>45412.571285613398</v>
      </c>
      <c r="B2611">
        <v>77</v>
      </c>
      <c r="C2611">
        <v>2625.9929999999999</v>
      </c>
      <c r="D2611">
        <v>0</v>
      </c>
      <c r="E2611">
        <v>139.42199707031301</v>
      </c>
      <c r="F2611">
        <v>234.12200927734401</v>
      </c>
      <c r="G2611">
        <v>4</v>
      </c>
      <c r="H2611">
        <v>234.53186035156301</v>
      </c>
      <c r="I2611">
        <v>233.09214782714801</v>
      </c>
      <c r="J2611">
        <v>3</v>
      </c>
    </row>
    <row r="2612" spans="1:10">
      <c r="A2612" s="1">
        <v>45412.571297291703</v>
      </c>
      <c r="B2612">
        <v>86</v>
      </c>
      <c r="C2612">
        <v>2627.002</v>
      </c>
      <c r="D2612">
        <v>0</v>
      </c>
      <c r="E2612">
        <v>139.42428588867199</v>
      </c>
      <c r="F2612">
        <v>234.12586975097699</v>
      </c>
      <c r="G2612">
        <v>4</v>
      </c>
      <c r="H2612">
        <v>234.60617065429699</v>
      </c>
      <c r="I2612">
        <v>233.16664123535199</v>
      </c>
      <c r="J2612">
        <v>3</v>
      </c>
    </row>
    <row r="2613" spans="1:10">
      <c r="A2613" s="1">
        <v>45412.571309363397</v>
      </c>
      <c r="B2613">
        <v>129</v>
      </c>
      <c r="C2613">
        <v>2628.0450000000001</v>
      </c>
      <c r="D2613">
        <v>0</v>
      </c>
      <c r="E2613">
        <v>139.41726684570301</v>
      </c>
      <c r="F2613">
        <v>234.11402893066401</v>
      </c>
      <c r="G2613">
        <v>4</v>
      </c>
      <c r="H2613">
        <v>234.71130371093801</v>
      </c>
      <c r="I2613">
        <v>233.27203369140599</v>
      </c>
      <c r="J2613">
        <v>3</v>
      </c>
    </row>
    <row r="2614" spans="1:10">
      <c r="A2614" s="1">
        <v>45412.571320520801</v>
      </c>
      <c r="B2614">
        <v>93</v>
      </c>
      <c r="C2614">
        <v>2629.009</v>
      </c>
      <c r="D2614">
        <v>0</v>
      </c>
      <c r="E2614">
        <v>139.43817138671901</v>
      </c>
      <c r="F2614">
        <v>234.14930725097699</v>
      </c>
      <c r="G2614">
        <v>4</v>
      </c>
      <c r="H2614">
        <v>234.74258422851599</v>
      </c>
      <c r="I2614">
        <v>233.30339050293</v>
      </c>
      <c r="J2614">
        <v>3</v>
      </c>
    </row>
    <row r="2615" spans="1:10">
      <c r="A2615" s="1">
        <v>45412.571332083302</v>
      </c>
      <c r="B2615">
        <v>92</v>
      </c>
      <c r="C2615">
        <v>2630.0079999999998</v>
      </c>
      <c r="D2615">
        <v>0</v>
      </c>
      <c r="E2615">
        <v>139.47357177734401</v>
      </c>
      <c r="F2615">
        <v>234.20903015136699</v>
      </c>
      <c r="G2615">
        <v>4</v>
      </c>
      <c r="H2615">
        <v>234.70794677734401</v>
      </c>
      <c r="I2615">
        <v>233.26866149902301</v>
      </c>
      <c r="J2615">
        <v>3</v>
      </c>
    </row>
    <row r="2616" spans="1:10">
      <c r="A2616" s="1">
        <v>45412.571343726901</v>
      </c>
      <c r="B2616">
        <v>98</v>
      </c>
      <c r="C2616">
        <v>2631.0140000000001</v>
      </c>
      <c r="D2616">
        <v>0</v>
      </c>
      <c r="E2616">
        <v>139.43038940429699</v>
      </c>
      <c r="F2616">
        <v>234.13616943359401</v>
      </c>
      <c r="G2616">
        <v>4</v>
      </c>
      <c r="H2616">
        <v>234.74136352539099</v>
      </c>
      <c r="I2616">
        <v>233.30215454101599</v>
      </c>
      <c r="J2616">
        <v>3</v>
      </c>
    </row>
    <row r="2617" spans="1:10">
      <c r="A2617" s="1">
        <v>45412.571355439803</v>
      </c>
      <c r="B2617">
        <v>110</v>
      </c>
      <c r="C2617">
        <v>2632.0259999999998</v>
      </c>
      <c r="D2617">
        <v>0</v>
      </c>
      <c r="E2617">
        <v>139.50469970703099</v>
      </c>
      <c r="F2617">
        <v>234.26155090332</v>
      </c>
      <c r="G2617">
        <v>4</v>
      </c>
      <c r="H2617">
        <v>234.71847534179699</v>
      </c>
      <c r="I2617">
        <v>233.279220581055</v>
      </c>
      <c r="J2617">
        <v>3</v>
      </c>
    </row>
    <row r="2618" spans="1:10">
      <c r="A2618" s="1">
        <v>45412.571367083299</v>
      </c>
      <c r="B2618">
        <v>116</v>
      </c>
      <c r="C2618">
        <v>2633.0320000000002</v>
      </c>
      <c r="D2618">
        <v>0</v>
      </c>
      <c r="E2618">
        <v>139.49234008789099</v>
      </c>
      <c r="F2618">
        <v>234.24069213867199</v>
      </c>
      <c r="G2618">
        <v>4</v>
      </c>
      <c r="H2618">
        <v>234.79248046875</v>
      </c>
      <c r="I2618">
        <v>233.35339355468801</v>
      </c>
      <c r="J2618">
        <v>3</v>
      </c>
    </row>
    <row r="2619" spans="1:10">
      <c r="A2619" s="1">
        <v>45412.571378773202</v>
      </c>
      <c r="B2619">
        <v>126</v>
      </c>
      <c r="C2619">
        <v>2634.0419999999999</v>
      </c>
      <c r="D2619">
        <v>0</v>
      </c>
      <c r="E2619">
        <v>139.46517944335901</v>
      </c>
      <c r="F2619">
        <v>234.19486999511699</v>
      </c>
      <c r="G2619">
        <v>4</v>
      </c>
      <c r="H2619">
        <v>234.793701171875</v>
      </c>
      <c r="I2619">
        <v>233.35462951660199</v>
      </c>
      <c r="J2619">
        <v>3</v>
      </c>
    </row>
    <row r="2620" spans="1:10">
      <c r="A2620" s="1">
        <v>45412.571390497702</v>
      </c>
      <c r="B2620">
        <v>139</v>
      </c>
      <c r="C2620">
        <v>2635.0549999999998</v>
      </c>
      <c r="D2620">
        <v>0</v>
      </c>
      <c r="E2620">
        <v>139.44046020507801</v>
      </c>
      <c r="F2620">
        <v>234.15316772460901</v>
      </c>
      <c r="G2620">
        <v>4</v>
      </c>
      <c r="H2620">
        <v>234.81704711914099</v>
      </c>
      <c r="I2620">
        <v>233.37802124023401</v>
      </c>
      <c r="J2620">
        <v>3</v>
      </c>
    </row>
    <row r="2621" spans="1:10">
      <c r="A2621" s="1">
        <v>45412.571402187503</v>
      </c>
      <c r="B2621">
        <v>149</v>
      </c>
      <c r="C2621">
        <v>2636.0650000000001</v>
      </c>
      <c r="D2621">
        <v>0</v>
      </c>
      <c r="E2621">
        <v>139.54528808593801</v>
      </c>
      <c r="F2621">
        <v>234.33003234863301</v>
      </c>
      <c r="G2621">
        <v>4</v>
      </c>
      <c r="H2621">
        <v>234.82833862304699</v>
      </c>
      <c r="I2621">
        <v>233.38934326171901</v>
      </c>
      <c r="J2621">
        <v>3</v>
      </c>
    </row>
    <row r="2622" spans="1:10">
      <c r="A2622" s="1">
        <v>45412.571413831</v>
      </c>
      <c r="B2622">
        <v>155</v>
      </c>
      <c r="C2622">
        <v>2637.0709999999999</v>
      </c>
      <c r="D2622">
        <v>0</v>
      </c>
      <c r="E2622">
        <v>139.53704833984401</v>
      </c>
      <c r="F2622">
        <v>234.31613159179699</v>
      </c>
      <c r="G2622">
        <v>4</v>
      </c>
      <c r="H2622">
        <v>234.82803344726599</v>
      </c>
      <c r="I2622">
        <v>233.38903808593801</v>
      </c>
      <c r="J2622">
        <v>3</v>
      </c>
    </row>
    <row r="2623" spans="1:10">
      <c r="A2623" s="1">
        <v>45412.571425416703</v>
      </c>
      <c r="B2623">
        <v>156</v>
      </c>
      <c r="C2623">
        <v>2638.0720000000001</v>
      </c>
      <c r="D2623">
        <v>0</v>
      </c>
      <c r="E2623">
        <v>139.53720092773401</v>
      </c>
      <c r="F2623">
        <v>234.31639099121099</v>
      </c>
      <c r="G2623">
        <v>4</v>
      </c>
      <c r="H2623">
        <v>234.84329223632801</v>
      </c>
      <c r="I2623">
        <v>233.40432739257801</v>
      </c>
      <c r="J2623">
        <v>3</v>
      </c>
    </row>
    <row r="2624" spans="1:10">
      <c r="A2624" s="1">
        <v>45412.571437164399</v>
      </c>
      <c r="B2624">
        <v>171</v>
      </c>
      <c r="C2624">
        <v>2639.087</v>
      </c>
      <c r="D2624">
        <v>0</v>
      </c>
      <c r="E2624">
        <v>139.56695556640599</v>
      </c>
      <c r="F2624">
        <v>234.36659240722699</v>
      </c>
      <c r="G2624">
        <v>4</v>
      </c>
      <c r="H2624">
        <v>234.79553222656301</v>
      </c>
      <c r="I2624">
        <v>233.35646057128901</v>
      </c>
      <c r="J2624">
        <v>3</v>
      </c>
    </row>
    <row r="2625" spans="1:10">
      <c r="A2625" s="1">
        <v>45412.571448796298</v>
      </c>
      <c r="B2625">
        <v>176</v>
      </c>
      <c r="C2625">
        <v>2640.0920000000001</v>
      </c>
      <c r="D2625">
        <v>0</v>
      </c>
      <c r="E2625">
        <v>139.50088500976599</v>
      </c>
      <c r="F2625">
        <v>234.25511169433599</v>
      </c>
      <c r="G2625">
        <v>4</v>
      </c>
      <c r="H2625">
        <v>234.80987548828099</v>
      </c>
      <c r="I2625">
        <v>233.37083435058599</v>
      </c>
      <c r="J2625">
        <v>3</v>
      </c>
    </row>
    <row r="2626" spans="1:10">
      <c r="A2626" s="1">
        <v>45412.571460520798</v>
      </c>
      <c r="B2626">
        <v>189</v>
      </c>
      <c r="C2626">
        <v>2641.105</v>
      </c>
      <c r="D2626">
        <v>0</v>
      </c>
      <c r="E2626">
        <v>139.56848144531301</v>
      </c>
      <c r="F2626">
        <v>234.36917114257801</v>
      </c>
      <c r="G2626">
        <v>4</v>
      </c>
      <c r="H2626">
        <v>234.85580444335901</v>
      </c>
      <c r="I2626">
        <v>233.41687011718801</v>
      </c>
      <c r="J2626">
        <v>3</v>
      </c>
    </row>
    <row r="2627" spans="1:10">
      <c r="A2627" s="1">
        <v>45412.571472164404</v>
      </c>
      <c r="B2627">
        <v>195</v>
      </c>
      <c r="C2627">
        <v>2642.1109999999999</v>
      </c>
      <c r="D2627">
        <v>0</v>
      </c>
      <c r="E2627">
        <v>139.53567504882801</v>
      </c>
      <c r="F2627">
        <v>234.31381225585901</v>
      </c>
      <c r="G2627">
        <v>4</v>
      </c>
      <c r="H2627">
        <v>234.77676391601599</v>
      </c>
      <c r="I2627">
        <v>233.337646484375</v>
      </c>
      <c r="J2627">
        <v>3</v>
      </c>
    </row>
    <row r="2628" spans="1:10">
      <c r="A2628" s="1">
        <v>45412.571483819404</v>
      </c>
      <c r="B2628">
        <v>202</v>
      </c>
      <c r="C2628">
        <v>2643.1179999999999</v>
      </c>
      <c r="D2628">
        <v>0</v>
      </c>
      <c r="E2628">
        <v>139.65362548828099</v>
      </c>
      <c r="F2628">
        <v>234.51281738281301</v>
      </c>
      <c r="G2628">
        <v>4</v>
      </c>
      <c r="H2628">
        <v>234.76654052734401</v>
      </c>
      <c r="I2628">
        <v>233.327392578125</v>
      </c>
      <c r="J2628">
        <v>3</v>
      </c>
    </row>
    <row r="2629" spans="1:10">
      <c r="A2629" s="1">
        <v>45412.571495439799</v>
      </c>
      <c r="B2629">
        <v>206</v>
      </c>
      <c r="C2629">
        <v>2644.1219999999998</v>
      </c>
      <c r="D2629">
        <v>0</v>
      </c>
      <c r="E2629">
        <v>139.53842163085901</v>
      </c>
      <c r="F2629">
        <v>234.31845092773401</v>
      </c>
      <c r="G2629">
        <v>4</v>
      </c>
      <c r="H2629">
        <v>234.75036621093801</v>
      </c>
      <c r="I2629">
        <v>233.31118774414099</v>
      </c>
      <c r="J2629">
        <v>3</v>
      </c>
    </row>
    <row r="2630" spans="1:10">
      <c r="A2630" s="1">
        <v>45412.571507164401</v>
      </c>
      <c r="B2630">
        <v>219</v>
      </c>
      <c r="C2630">
        <v>2645.1350000000002</v>
      </c>
      <c r="D2630">
        <v>0</v>
      </c>
      <c r="E2630">
        <v>139.50759887695301</v>
      </c>
      <c r="F2630">
        <v>234.26644897460901</v>
      </c>
      <c r="G2630">
        <v>4</v>
      </c>
      <c r="H2630">
        <v>234.77142333984401</v>
      </c>
      <c r="I2630">
        <v>233.33229064941401</v>
      </c>
      <c r="J2630">
        <v>3</v>
      </c>
    </row>
    <row r="2631" spans="1:10">
      <c r="A2631" s="1">
        <v>45412.571518807898</v>
      </c>
      <c r="B2631">
        <v>225</v>
      </c>
      <c r="C2631">
        <v>2646.1410000000001</v>
      </c>
      <c r="D2631">
        <v>0</v>
      </c>
      <c r="E2631">
        <v>139.57809448242199</v>
      </c>
      <c r="F2631">
        <v>234.38539123535199</v>
      </c>
      <c r="G2631">
        <v>4</v>
      </c>
      <c r="H2631">
        <v>234.81155395507801</v>
      </c>
      <c r="I2631">
        <v>233.37251281738301</v>
      </c>
      <c r="J2631">
        <v>3</v>
      </c>
    </row>
    <row r="2632" spans="1:10">
      <c r="A2632" s="1">
        <v>45412.571530474503</v>
      </c>
      <c r="B2632">
        <v>233</v>
      </c>
      <c r="C2632">
        <v>2647.1489999999999</v>
      </c>
      <c r="D2632">
        <v>0</v>
      </c>
      <c r="E2632">
        <v>139.54376220703099</v>
      </c>
      <c r="F2632">
        <v>234.32745361328099</v>
      </c>
      <c r="G2632">
        <v>4</v>
      </c>
      <c r="H2632">
        <v>234.71847534179699</v>
      </c>
      <c r="I2632">
        <v>233.279220581055</v>
      </c>
      <c r="J2632">
        <v>3</v>
      </c>
    </row>
    <row r="2633" spans="1:10">
      <c r="A2633" s="1">
        <v>45412.571542048601</v>
      </c>
      <c r="B2633">
        <v>233</v>
      </c>
      <c r="C2633">
        <v>2648.1489999999999</v>
      </c>
      <c r="D2633">
        <v>0</v>
      </c>
      <c r="E2633">
        <v>139.57473754882801</v>
      </c>
      <c r="F2633">
        <v>234.37971496582</v>
      </c>
      <c r="G2633">
        <v>4</v>
      </c>
      <c r="H2633">
        <v>234.75860595703099</v>
      </c>
      <c r="I2633">
        <v>233.31944274902301</v>
      </c>
      <c r="J2633">
        <v>3</v>
      </c>
    </row>
    <row r="2634" spans="1:10">
      <c r="A2634" s="1">
        <v>45412.571553692098</v>
      </c>
      <c r="B2634">
        <v>239</v>
      </c>
      <c r="C2634">
        <v>2649.1550000000002</v>
      </c>
      <c r="D2634">
        <v>0</v>
      </c>
      <c r="E2634">
        <v>139.588623046875</v>
      </c>
      <c r="F2634">
        <v>234.40315246582</v>
      </c>
      <c r="G2634">
        <v>4</v>
      </c>
      <c r="H2634">
        <v>234.83688354492199</v>
      </c>
      <c r="I2634">
        <v>233.39790344238301</v>
      </c>
      <c r="J2634">
        <v>3</v>
      </c>
    </row>
    <row r="2635" spans="1:10">
      <c r="A2635" s="1">
        <v>45412.5715654167</v>
      </c>
      <c r="B2635">
        <v>252</v>
      </c>
      <c r="C2635">
        <v>2650.1680000000001</v>
      </c>
      <c r="D2635">
        <v>0</v>
      </c>
      <c r="E2635">
        <v>139.55154418945301</v>
      </c>
      <c r="F2635">
        <v>234.34059143066401</v>
      </c>
      <c r="G2635">
        <v>4</v>
      </c>
      <c r="H2635">
        <v>234.83337402343801</v>
      </c>
      <c r="I2635">
        <v>233.39439392089801</v>
      </c>
      <c r="J2635">
        <v>3</v>
      </c>
    </row>
    <row r="2636" spans="1:10">
      <c r="A2636" s="1">
        <v>45412.571577025497</v>
      </c>
      <c r="B2636">
        <v>255</v>
      </c>
      <c r="C2636">
        <v>2651.1709999999998</v>
      </c>
      <c r="D2636">
        <v>0</v>
      </c>
      <c r="E2636">
        <v>139.53903198242199</v>
      </c>
      <c r="F2636">
        <v>234.31947326660199</v>
      </c>
      <c r="G2636">
        <v>4</v>
      </c>
      <c r="H2636">
        <v>234.78668212890599</v>
      </c>
      <c r="I2636">
        <v>233.34759521484401</v>
      </c>
      <c r="J2636">
        <v>3</v>
      </c>
    </row>
    <row r="2637" spans="1:10">
      <c r="A2637" s="1">
        <v>45412.571588738399</v>
      </c>
      <c r="B2637">
        <v>267</v>
      </c>
      <c r="C2637">
        <v>2652.183</v>
      </c>
      <c r="D2637">
        <v>0</v>
      </c>
      <c r="E2637">
        <v>139.53994750976599</v>
      </c>
      <c r="F2637">
        <v>234.32101440429699</v>
      </c>
      <c r="G2637">
        <v>4</v>
      </c>
      <c r="H2637">
        <v>234.77676391601599</v>
      </c>
      <c r="I2637">
        <v>233.337646484375</v>
      </c>
      <c r="J2637">
        <v>3</v>
      </c>
    </row>
    <row r="2638" spans="1:10">
      <c r="A2638" s="1">
        <v>45412.5716003009</v>
      </c>
      <c r="B2638">
        <v>266</v>
      </c>
      <c r="C2638">
        <v>2653.1819999999998</v>
      </c>
      <c r="D2638">
        <v>0</v>
      </c>
      <c r="E2638">
        <v>139.52713012695301</v>
      </c>
      <c r="F2638">
        <v>234.299392700195</v>
      </c>
      <c r="G2638">
        <v>4</v>
      </c>
      <c r="H2638">
        <v>234.82467651367199</v>
      </c>
      <c r="I2638">
        <v>233.38568115234401</v>
      </c>
      <c r="J2638">
        <v>3</v>
      </c>
    </row>
    <row r="2639" spans="1:10">
      <c r="A2639" s="1">
        <v>45412.571612025502</v>
      </c>
      <c r="B2639">
        <v>279</v>
      </c>
      <c r="C2639">
        <v>2654.1950000000002</v>
      </c>
      <c r="D2639">
        <v>0</v>
      </c>
      <c r="E2639">
        <v>139.57717895507801</v>
      </c>
      <c r="F2639">
        <v>234.38383483886699</v>
      </c>
      <c r="G2639">
        <v>4</v>
      </c>
      <c r="H2639">
        <v>234.74060058593801</v>
      </c>
      <c r="I2639">
        <v>233.30139160156301</v>
      </c>
      <c r="J2639">
        <v>3</v>
      </c>
    </row>
    <row r="2640" spans="1:10">
      <c r="A2640" s="1">
        <v>45412.571623715303</v>
      </c>
      <c r="B2640">
        <v>289</v>
      </c>
      <c r="C2640">
        <v>2655.2049999999999</v>
      </c>
      <c r="D2640">
        <v>0</v>
      </c>
      <c r="E2640">
        <v>139.56146240234401</v>
      </c>
      <c r="F2640">
        <v>234.35733032226599</v>
      </c>
      <c r="G2640">
        <v>4</v>
      </c>
      <c r="H2640">
        <v>234.76211547851599</v>
      </c>
      <c r="I2640">
        <v>233.32296752929699</v>
      </c>
      <c r="J2640">
        <v>3</v>
      </c>
    </row>
    <row r="2641" spans="1:10">
      <c r="A2641" s="1">
        <v>45412.5716353588</v>
      </c>
      <c r="B2641">
        <v>295</v>
      </c>
      <c r="C2641">
        <v>2656.2109999999998</v>
      </c>
      <c r="D2641">
        <v>0</v>
      </c>
      <c r="E2641">
        <v>139.60510253906301</v>
      </c>
      <c r="F2641">
        <v>234.43095397949199</v>
      </c>
      <c r="G2641">
        <v>4</v>
      </c>
      <c r="H2641">
        <v>234.7265625</v>
      </c>
      <c r="I2641">
        <v>233.28732299804699</v>
      </c>
      <c r="J2641">
        <v>3</v>
      </c>
    </row>
    <row r="2642" spans="1:10">
      <c r="A2642" s="1">
        <v>45412.571647013901</v>
      </c>
      <c r="B2642">
        <v>302</v>
      </c>
      <c r="C2642">
        <v>2657.2179999999998</v>
      </c>
      <c r="D2642">
        <v>0</v>
      </c>
      <c r="E2642">
        <v>139.57626342773401</v>
      </c>
      <c r="F2642">
        <v>234.38229370117199</v>
      </c>
      <c r="G2642">
        <v>4</v>
      </c>
      <c r="H2642">
        <v>234.82513427734401</v>
      </c>
      <c r="I2642">
        <v>233.38613891601599</v>
      </c>
      <c r="J2642">
        <v>3</v>
      </c>
    </row>
    <row r="2643" spans="1:10">
      <c r="A2643" s="1">
        <v>45412.571658588</v>
      </c>
      <c r="B2643">
        <v>302</v>
      </c>
      <c r="C2643">
        <v>2658.2179999999998</v>
      </c>
      <c r="D2643">
        <v>0</v>
      </c>
      <c r="E2643">
        <v>139.58190917968801</v>
      </c>
      <c r="F2643">
        <v>234.39181518554699</v>
      </c>
      <c r="G2643">
        <v>4</v>
      </c>
      <c r="H2643">
        <v>234.76119995117199</v>
      </c>
      <c r="I2643">
        <v>233.32205200195301</v>
      </c>
      <c r="J2643">
        <v>3</v>
      </c>
    </row>
    <row r="2644" spans="1:10">
      <c r="A2644" s="1">
        <v>45412.571670277801</v>
      </c>
      <c r="B2644">
        <v>312</v>
      </c>
      <c r="C2644">
        <v>2659.2280000000001</v>
      </c>
      <c r="D2644">
        <v>0</v>
      </c>
      <c r="E2644">
        <v>139.58312988281301</v>
      </c>
      <c r="F2644">
        <v>234.39387512207</v>
      </c>
      <c r="G2644">
        <v>4</v>
      </c>
      <c r="H2644">
        <v>234.82086181640599</v>
      </c>
      <c r="I2644">
        <v>233.38185119628901</v>
      </c>
      <c r="J2644">
        <v>3</v>
      </c>
    </row>
    <row r="2645" spans="1:10">
      <c r="A2645" s="1">
        <v>45412.571681851798</v>
      </c>
      <c r="B2645">
        <v>312</v>
      </c>
      <c r="C2645">
        <v>2660.2280000000001</v>
      </c>
      <c r="D2645">
        <v>0</v>
      </c>
      <c r="E2645">
        <v>139.60220336914099</v>
      </c>
      <c r="F2645">
        <v>234.42605590820301</v>
      </c>
      <c r="G2645">
        <v>4</v>
      </c>
      <c r="H2645">
        <v>234.79751586914099</v>
      </c>
      <c r="I2645">
        <v>233.35844421386699</v>
      </c>
      <c r="J2645">
        <v>3</v>
      </c>
    </row>
    <row r="2646" spans="1:10">
      <c r="A2646" s="1">
        <v>45412.571693506899</v>
      </c>
      <c r="B2646">
        <v>319</v>
      </c>
      <c r="C2646">
        <v>2661.2350000000001</v>
      </c>
      <c r="D2646">
        <v>0</v>
      </c>
      <c r="E2646">
        <v>139.62722778320301</v>
      </c>
      <c r="F2646">
        <v>234.46829223632801</v>
      </c>
      <c r="G2646">
        <v>4</v>
      </c>
      <c r="H2646">
        <v>234.7265625</v>
      </c>
      <c r="I2646">
        <v>233.28732299804699</v>
      </c>
      <c r="J2646">
        <v>3</v>
      </c>
    </row>
    <row r="2647" spans="1:10">
      <c r="A2647" s="1">
        <v>45412.571705185197</v>
      </c>
      <c r="B2647">
        <v>328</v>
      </c>
      <c r="C2647">
        <v>2662.2440000000001</v>
      </c>
      <c r="D2647">
        <v>0</v>
      </c>
      <c r="E2647">
        <v>139.60800170898401</v>
      </c>
      <c r="F2647">
        <v>234.43585205078099</v>
      </c>
      <c r="G2647">
        <v>4</v>
      </c>
      <c r="H2647">
        <v>234.74166870117199</v>
      </c>
      <c r="I2647">
        <v>233.30245971679699</v>
      </c>
      <c r="J2647">
        <v>3</v>
      </c>
    </row>
    <row r="2648" spans="1:10">
      <c r="A2648" s="1">
        <v>45412.571716840299</v>
      </c>
      <c r="B2648">
        <v>335</v>
      </c>
      <c r="C2648">
        <v>2663.2510000000002</v>
      </c>
      <c r="D2648">
        <v>0</v>
      </c>
      <c r="E2648">
        <v>139.64492797851599</v>
      </c>
      <c r="F2648">
        <v>234.49815368652301</v>
      </c>
      <c r="G2648">
        <v>4</v>
      </c>
      <c r="H2648">
        <v>234.74380493164099</v>
      </c>
      <c r="I2648">
        <v>233.304611206055</v>
      </c>
      <c r="J2648">
        <v>3</v>
      </c>
    </row>
    <row r="2649" spans="1:10">
      <c r="A2649" s="1">
        <v>45412.571728576397</v>
      </c>
      <c r="B2649">
        <v>349</v>
      </c>
      <c r="C2649">
        <v>2664.2649999999999</v>
      </c>
      <c r="D2649">
        <v>0</v>
      </c>
      <c r="E2649">
        <v>139.54010009765599</v>
      </c>
      <c r="F2649">
        <v>234.32127380371099</v>
      </c>
      <c r="G2649">
        <v>4</v>
      </c>
      <c r="H2649">
        <v>234.76119995117199</v>
      </c>
      <c r="I2649">
        <v>233.32205200195301</v>
      </c>
      <c r="J2649">
        <v>3</v>
      </c>
    </row>
    <row r="2650" spans="1:10">
      <c r="A2650" s="1">
        <v>45412.5717402546</v>
      </c>
      <c r="B2650">
        <v>358</v>
      </c>
      <c r="C2650">
        <v>2665.2739999999999</v>
      </c>
      <c r="D2650">
        <v>0</v>
      </c>
      <c r="E2650">
        <v>139.60494995117199</v>
      </c>
      <c r="F2650">
        <v>234.43069458007801</v>
      </c>
      <c r="G2650">
        <v>4</v>
      </c>
      <c r="H2650">
        <v>234.72946166992199</v>
      </c>
      <c r="I2650">
        <v>233.29023742675801</v>
      </c>
      <c r="J2650">
        <v>3</v>
      </c>
    </row>
    <row r="2651" spans="1:10">
      <c r="A2651" s="1">
        <v>45412.571751828698</v>
      </c>
      <c r="B2651">
        <v>358</v>
      </c>
      <c r="C2651">
        <v>2666.2739999999999</v>
      </c>
      <c r="D2651">
        <v>0</v>
      </c>
      <c r="E2651">
        <v>139.61730957031301</v>
      </c>
      <c r="F2651">
        <v>234.45155334472699</v>
      </c>
      <c r="G2651">
        <v>4</v>
      </c>
      <c r="H2651">
        <v>234.78042602539099</v>
      </c>
      <c r="I2651">
        <v>233.34132385253901</v>
      </c>
      <c r="J2651">
        <v>3</v>
      </c>
    </row>
    <row r="2652" spans="1:10">
      <c r="A2652" s="1">
        <v>45412.571763414402</v>
      </c>
      <c r="B2652">
        <v>359</v>
      </c>
      <c r="C2652">
        <v>2667.2750000000001</v>
      </c>
      <c r="D2652">
        <v>0</v>
      </c>
      <c r="E2652">
        <v>139.50286865234401</v>
      </c>
      <c r="F2652">
        <v>234.25845336914099</v>
      </c>
      <c r="G2652">
        <v>4</v>
      </c>
      <c r="H2652">
        <v>234.70199584960901</v>
      </c>
      <c r="I2652">
        <v>233.2626953125</v>
      </c>
      <c r="J2652">
        <v>3</v>
      </c>
    </row>
    <row r="2653" spans="1:10">
      <c r="A2653" s="1">
        <v>45412.571775069402</v>
      </c>
      <c r="B2653">
        <v>366</v>
      </c>
      <c r="C2653">
        <v>2668.2820000000002</v>
      </c>
      <c r="D2653">
        <v>0</v>
      </c>
      <c r="E2653">
        <v>139.63790893554699</v>
      </c>
      <c r="F2653">
        <v>234.48631286621099</v>
      </c>
      <c r="G2653">
        <v>4</v>
      </c>
      <c r="H2653">
        <v>234.69558715820301</v>
      </c>
      <c r="I2653">
        <v>233.256271362305</v>
      </c>
      <c r="J2653">
        <v>3</v>
      </c>
    </row>
    <row r="2654" spans="1:10">
      <c r="A2654" s="1">
        <v>45412.571786736102</v>
      </c>
      <c r="B2654">
        <v>374</v>
      </c>
      <c r="C2654">
        <v>2669.29</v>
      </c>
      <c r="D2654">
        <v>0</v>
      </c>
      <c r="E2654">
        <v>139.64065551757801</v>
      </c>
      <c r="F2654">
        <v>234.49093627929699</v>
      </c>
      <c r="G2654">
        <v>4</v>
      </c>
      <c r="H2654">
        <v>234.76898193359401</v>
      </c>
      <c r="I2654">
        <v>233.32984924316401</v>
      </c>
      <c r="J2654">
        <v>3</v>
      </c>
    </row>
    <row r="2655" spans="1:10">
      <c r="A2655" s="1">
        <v>45412.571798321798</v>
      </c>
      <c r="B2655">
        <v>375</v>
      </c>
      <c r="C2655">
        <v>2670.2910000000002</v>
      </c>
      <c r="D2655">
        <v>0</v>
      </c>
      <c r="E2655">
        <v>139.64813232421901</v>
      </c>
      <c r="F2655">
        <v>234.50355529785199</v>
      </c>
      <c r="G2655">
        <v>4</v>
      </c>
      <c r="H2655">
        <v>234.66751098632801</v>
      </c>
      <c r="I2655">
        <v>233.22813415527301</v>
      </c>
      <c r="J2655">
        <v>3</v>
      </c>
    </row>
    <row r="2656" spans="1:10">
      <c r="A2656" s="1">
        <v>45412.571809942099</v>
      </c>
      <c r="B2656">
        <v>379</v>
      </c>
      <c r="C2656">
        <v>2671.2950000000001</v>
      </c>
      <c r="D2656">
        <v>0</v>
      </c>
      <c r="E2656">
        <v>139.57427978515599</v>
      </c>
      <c r="F2656">
        <v>234.37895202636699</v>
      </c>
      <c r="G2656">
        <v>4</v>
      </c>
      <c r="H2656">
        <v>234.65667724609401</v>
      </c>
      <c r="I2656">
        <v>233.21726989746099</v>
      </c>
      <c r="J2656">
        <v>3</v>
      </c>
    </row>
    <row r="2657" spans="1:10">
      <c r="A2657" s="1">
        <v>45412.5718217014</v>
      </c>
      <c r="B2657">
        <v>395</v>
      </c>
      <c r="C2657">
        <v>2672.3110000000001</v>
      </c>
      <c r="D2657">
        <v>0</v>
      </c>
      <c r="E2657">
        <v>139.50164794921901</v>
      </c>
      <c r="F2657">
        <v>234.25639343261699</v>
      </c>
      <c r="G2657">
        <v>4</v>
      </c>
      <c r="H2657">
        <v>234.72686767578099</v>
      </c>
      <c r="I2657">
        <v>233.28762817382801</v>
      </c>
      <c r="J2657">
        <v>3</v>
      </c>
    </row>
    <row r="2658" spans="1:10">
      <c r="A2658" s="1">
        <v>45412.571833414397</v>
      </c>
      <c r="B2658">
        <v>407</v>
      </c>
      <c r="C2658">
        <v>2673.3229999999999</v>
      </c>
      <c r="D2658">
        <v>0</v>
      </c>
      <c r="E2658">
        <v>139.70458984375</v>
      </c>
      <c r="F2658">
        <v>234.59881591796901</v>
      </c>
      <c r="G2658">
        <v>4</v>
      </c>
      <c r="H2658">
        <v>234.63760375976599</v>
      </c>
      <c r="I2658">
        <v>233.19815063476599</v>
      </c>
      <c r="J2658">
        <v>3</v>
      </c>
    </row>
    <row r="2659" spans="1:10">
      <c r="A2659" s="1">
        <v>45412.571845138897</v>
      </c>
      <c r="B2659">
        <v>420</v>
      </c>
      <c r="C2659">
        <v>2674.3359999999998</v>
      </c>
      <c r="D2659">
        <v>0</v>
      </c>
      <c r="E2659">
        <v>139.63470458984401</v>
      </c>
      <c r="F2659">
        <v>234.48089599609401</v>
      </c>
      <c r="G2659">
        <v>4</v>
      </c>
      <c r="H2659">
        <v>234.65133666992199</v>
      </c>
      <c r="I2659">
        <v>233.2119140625</v>
      </c>
      <c r="J2659">
        <v>3</v>
      </c>
    </row>
    <row r="2660" spans="1:10">
      <c r="A2660" s="1">
        <v>45412.571856724499</v>
      </c>
      <c r="B2660">
        <v>421</v>
      </c>
      <c r="C2660">
        <v>2675.337</v>
      </c>
      <c r="D2660">
        <v>0</v>
      </c>
      <c r="E2660">
        <v>139.65560913085901</v>
      </c>
      <c r="F2660">
        <v>234.51617431640599</v>
      </c>
      <c r="G2660">
        <v>4</v>
      </c>
      <c r="H2660">
        <v>234.68048095703099</v>
      </c>
      <c r="I2660">
        <v>233.241134643555</v>
      </c>
      <c r="J2660">
        <v>3</v>
      </c>
    </row>
    <row r="2661" spans="1:10">
      <c r="A2661" s="1">
        <v>45412.571868368097</v>
      </c>
      <c r="B2661">
        <v>427</v>
      </c>
      <c r="C2661">
        <v>2676.3429999999998</v>
      </c>
      <c r="D2661">
        <v>0</v>
      </c>
      <c r="E2661">
        <v>139.71862792968801</v>
      </c>
      <c r="F2661">
        <v>234.62249755859401</v>
      </c>
      <c r="G2661">
        <v>4</v>
      </c>
      <c r="H2661">
        <v>234.66598510742199</v>
      </c>
      <c r="I2661">
        <v>233.22660827636699</v>
      </c>
      <c r="J2661">
        <v>3</v>
      </c>
    </row>
    <row r="2662" spans="1:10">
      <c r="A2662" s="1">
        <v>45412.571880069401</v>
      </c>
      <c r="B2662">
        <v>438</v>
      </c>
      <c r="C2662">
        <v>2677.3539999999998</v>
      </c>
      <c r="D2662">
        <v>0</v>
      </c>
      <c r="E2662">
        <v>139.59991455078099</v>
      </c>
      <c r="F2662">
        <v>234.42219543457</v>
      </c>
      <c r="G2662">
        <v>4</v>
      </c>
      <c r="H2662">
        <v>234.66018676757801</v>
      </c>
      <c r="I2662">
        <v>233.22079467773401</v>
      </c>
      <c r="J2662">
        <v>3</v>
      </c>
    </row>
    <row r="2663" spans="1:10">
      <c r="A2663" s="1">
        <v>45412.5718916435</v>
      </c>
      <c r="B2663">
        <v>438</v>
      </c>
      <c r="C2663">
        <v>2678.3539999999998</v>
      </c>
      <c r="D2663">
        <v>0</v>
      </c>
      <c r="E2663">
        <v>139.64050292968801</v>
      </c>
      <c r="F2663">
        <v>234.49067687988301</v>
      </c>
      <c r="G2663">
        <v>4</v>
      </c>
      <c r="H2663">
        <v>234.67025756835901</v>
      </c>
      <c r="I2663">
        <v>233.230880737305</v>
      </c>
      <c r="J2663">
        <v>3</v>
      </c>
    </row>
    <row r="2664" spans="1:10">
      <c r="A2664" s="1">
        <v>45412.571903229204</v>
      </c>
      <c r="B2664">
        <v>439</v>
      </c>
      <c r="C2664">
        <v>2679.355</v>
      </c>
      <c r="D2664">
        <v>0</v>
      </c>
      <c r="E2664">
        <v>139.64553833007801</v>
      </c>
      <c r="F2664">
        <v>234.49917602539099</v>
      </c>
      <c r="G2664">
        <v>4</v>
      </c>
      <c r="H2664">
        <v>234.68032836914099</v>
      </c>
      <c r="I2664">
        <v>233.24098205566401</v>
      </c>
      <c r="J2664">
        <v>3</v>
      </c>
    </row>
    <row r="2665" spans="1:10">
      <c r="A2665" s="1">
        <v>45412.5719148032</v>
      </c>
      <c r="B2665">
        <v>439</v>
      </c>
      <c r="C2665">
        <v>2680.355</v>
      </c>
      <c r="D2665">
        <v>0</v>
      </c>
      <c r="E2665">
        <v>139.65789794921901</v>
      </c>
      <c r="F2665">
        <v>234.52003479003901</v>
      </c>
      <c r="G2665">
        <v>4</v>
      </c>
      <c r="H2665">
        <v>234.63043212890599</v>
      </c>
      <c r="I2665">
        <v>233.19096374511699</v>
      </c>
      <c r="J2665">
        <v>3</v>
      </c>
    </row>
    <row r="2666" spans="1:10">
      <c r="A2666" s="1">
        <v>45412.571926527802</v>
      </c>
      <c r="B2666">
        <v>452</v>
      </c>
      <c r="C2666">
        <v>2681.3679999999999</v>
      </c>
      <c r="D2666">
        <v>0</v>
      </c>
      <c r="E2666">
        <v>139.66201782226599</v>
      </c>
      <c r="F2666">
        <v>234.52697753906301</v>
      </c>
      <c r="G2666">
        <v>4</v>
      </c>
      <c r="H2666">
        <v>234.67498779296901</v>
      </c>
      <c r="I2666">
        <v>233.23562622070301</v>
      </c>
      <c r="J2666">
        <v>3</v>
      </c>
    </row>
    <row r="2667" spans="1:10">
      <c r="A2667" s="1">
        <v>45412.571938101901</v>
      </c>
      <c r="B2667">
        <v>452</v>
      </c>
      <c r="C2667">
        <v>2682.3679999999999</v>
      </c>
      <c r="D2667">
        <v>0</v>
      </c>
      <c r="E2667">
        <v>139.63317871093801</v>
      </c>
      <c r="F2667">
        <v>234.47833251953099</v>
      </c>
      <c r="G2667">
        <v>4</v>
      </c>
      <c r="H2667">
        <v>234.54833984375</v>
      </c>
      <c r="I2667">
        <v>233.10867309570301</v>
      </c>
      <c r="J2667">
        <v>3</v>
      </c>
    </row>
    <row r="2668" spans="1:10">
      <c r="A2668" s="1">
        <v>45412.571949768499</v>
      </c>
      <c r="B2668">
        <v>460</v>
      </c>
      <c r="C2668">
        <v>2683.3760000000002</v>
      </c>
      <c r="D2668">
        <v>0</v>
      </c>
      <c r="E2668">
        <v>139.53689575195301</v>
      </c>
      <c r="F2668">
        <v>234.31587219238301</v>
      </c>
      <c r="G2668">
        <v>4</v>
      </c>
      <c r="H2668">
        <v>234.71588134765599</v>
      </c>
      <c r="I2668">
        <v>233.276611328125</v>
      </c>
      <c r="J2668">
        <v>3</v>
      </c>
    </row>
    <row r="2669" spans="1:10">
      <c r="A2669" s="1">
        <v>45412.571961458299</v>
      </c>
      <c r="B2669">
        <v>470</v>
      </c>
      <c r="C2669">
        <v>2684.386</v>
      </c>
      <c r="D2669">
        <v>0</v>
      </c>
      <c r="E2669">
        <v>139.72991943359401</v>
      </c>
      <c r="F2669">
        <v>234.64155578613301</v>
      </c>
      <c r="G2669">
        <v>4</v>
      </c>
      <c r="H2669">
        <v>234.61700439453099</v>
      </c>
      <c r="I2669">
        <v>233.17750549316401</v>
      </c>
      <c r="J2669">
        <v>3</v>
      </c>
    </row>
    <row r="2670" spans="1:10">
      <c r="A2670" s="1">
        <v>45412.571973044003</v>
      </c>
      <c r="B2670">
        <v>471</v>
      </c>
      <c r="C2670">
        <v>2685.3870000000002</v>
      </c>
      <c r="D2670">
        <v>0</v>
      </c>
      <c r="E2670">
        <v>139.66476440429699</v>
      </c>
      <c r="F2670">
        <v>234.53161621093801</v>
      </c>
      <c r="G2670">
        <v>4</v>
      </c>
      <c r="H2670">
        <v>234.61837768554699</v>
      </c>
      <c r="I2670">
        <v>233.17887878418</v>
      </c>
      <c r="J2670">
        <v>3</v>
      </c>
    </row>
    <row r="2671" spans="1:10">
      <c r="A2671" s="1">
        <v>45412.571984768503</v>
      </c>
      <c r="B2671">
        <v>484</v>
      </c>
      <c r="C2671">
        <v>2686.4</v>
      </c>
      <c r="D2671">
        <v>0</v>
      </c>
      <c r="E2671">
        <v>139.66339111328099</v>
      </c>
      <c r="F2671">
        <v>234.529296875</v>
      </c>
      <c r="G2671">
        <v>4</v>
      </c>
      <c r="H2671">
        <v>234.59167480468801</v>
      </c>
      <c r="I2671">
        <v>233.15211486816401</v>
      </c>
      <c r="J2671">
        <v>3</v>
      </c>
    </row>
    <row r="2672" spans="1:10">
      <c r="A2672" s="1">
        <v>45412.571996412</v>
      </c>
      <c r="B2672">
        <v>490</v>
      </c>
      <c r="C2672">
        <v>2687.4059999999999</v>
      </c>
      <c r="D2672">
        <v>0</v>
      </c>
      <c r="E2672">
        <v>139.79629516601599</v>
      </c>
      <c r="F2672">
        <v>234.75354003906301</v>
      </c>
      <c r="G2672">
        <v>4</v>
      </c>
      <c r="H2672">
        <v>234.57962036132801</v>
      </c>
      <c r="I2672">
        <v>233.14002990722699</v>
      </c>
      <c r="J2672">
        <v>3</v>
      </c>
    </row>
    <row r="2673" spans="1:10">
      <c r="A2673" s="1">
        <v>45412.572007997704</v>
      </c>
      <c r="B2673">
        <v>491</v>
      </c>
      <c r="C2673">
        <v>2688.4070000000002</v>
      </c>
      <c r="D2673">
        <v>0</v>
      </c>
      <c r="E2673">
        <v>139.44274902343801</v>
      </c>
      <c r="F2673">
        <v>234.15702819824199</v>
      </c>
      <c r="G2673">
        <v>4</v>
      </c>
      <c r="H2673">
        <v>234.53964233398401</v>
      </c>
      <c r="I2673">
        <v>233.09996032714801</v>
      </c>
      <c r="J2673">
        <v>3</v>
      </c>
    </row>
    <row r="2674" spans="1:10">
      <c r="A2674" s="1">
        <v>45412.572019675899</v>
      </c>
      <c r="B2674">
        <v>500</v>
      </c>
      <c r="C2674">
        <v>2689.4160000000002</v>
      </c>
      <c r="D2674">
        <v>0</v>
      </c>
      <c r="E2674">
        <v>139.64950561523401</v>
      </c>
      <c r="F2674">
        <v>234.50587463378901</v>
      </c>
      <c r="G2674">
        <v>4</v>
      </c>
      <c r="H2674">
        <v>234.54437255859401</v>
      </c>
      <c r="I2674">
        <v>233.10469055175801</v>
      </c>
      <c r="J2674">
        <v>3</v>
      </c>
    </row>
    <row r="2675" spans="1:10">
      <c r="A2675" s="1">
        <v>45412.572031261603</v>
      </c>
      <c r="B2675">
        <v>501</v>
      </c>
      <c r="C2675">
        <v>2690.4169999999999</v>
      </c>
      <c r="D2675">
        <v>0</v>
      </c>
      <c r="E2675">
        <v>139.64706420898401</v>
      </c>
      <c r="F2675">
        <v>234.50175476074199</v>
      </c>
      <c r="G2675">
        <v>4</v>
      </c>
      <c r="H2675">
        <v>234.49401855468801</v>
      </c>
      <c r="I2675">
        <v>233.05421447753901</v>
      </c>
      <c r="J2675">
        <v>3</v>
      </c>
    </row>
    <row r="2676" spans="1:10">
      <c r="A2676" s="1">
        <v>45412.572042893502</v>
      </c>
      <c r="B2676">
        <v>506</v>
      </c>
      <c r="C2676">
        <v>2691.422</v>
      </c>
      <c r="D2676">
        <v>0</v>
      </c>
      <c r="E2676">
        <v>139.66415405273401</v>
      </c>
      <c r="F2676">
        <v>234.53059387207</v>
      </c>
      <c r="G2676">
        <v>4</v>
      </c>
      <c r="H2676">
        <v>234.50958251953099</v>
      </c>
      <c r="I2676">
        <v>233.06982421875</v>
      </c>
      <c r="J2676">
        <v>3</v>
      </c>
    </row>
    <row r="2677" spans="1:10">
      <c r="A2677" s="1">
        <v>45412.5720545718</v>
      </c>
      <c r="B2677">
        <v>515</v>
      </c>
      <c r="C2677">
        <v>2692.431</v>
      </c>
      <c r="D2677">
        <v>0</v>
      </c>
      <c r="E2677">
        <v>139.599609375</v>
      </c>
      <c r="F2677">
        <v>234.42169189453099</v>
      </c>
      <c r="G2677">
        <v>4</v>
      </c>
      <c r="H2677">
        <v>234.60311889648401</v>
      </c>
      <c r="I2677">
        <v>233.16358947753901</v>
      </c>
      <c r="J2677">
        <v>3</v>
      </c>
    </row>
    <row r="2678" spans="1:10">
      <c r="A2678" s="1">
        <v>45412.572066145804</v>
      </c>
      <c r="B2678">
        <v>515</v>
      </c>
      <c r="C2678">
        <v>2693.431</v>
      </c>
      <c r="D2678">
        <v>0</v>
      </c>
      <c r="E2678">
        <v>139.55780029296901</v>
      </c>
      <c r="F2678">
        <v>234.351150512695</v>
      </c>
      <c r="G2678">
        <v>4</v>
      </c>
      <c r="H2678">
        <v>234.74929809570301</v>
      </c>
      <c r="I2678">
        <v>233.31011962890599</v>
      </c>
      <c r="J2678">
        <v>3</v>
      </c>
    </row>
    <row r="2679" spans="1:10">
      <c r="A2679" s="1">
        <v>45412.572077766199</v>
      </c>
      <c r="B2679">
        <v>519</v>
      </c>
      <c r="C2679">
        <v>2694.4349999999999</v>
      </c>
      <c r="D2679">
        <v>0</v>
      </c>
      <c r="E2679">
        <v>139.68994140625</v>
      </c>
      <c r="F2679">
        <v>234.57409667968801</v>
      </c>
      <c r="G2679">
        <v>4</v>
      </c>
      <c r="H2679">
        <v>234.64813232421901</v>
      </c>
      <c r="I2679">
        <v>233.20870971679699</v>
      </c>
      <c r="J2679">
        <v>3</v>
      </c>
    </row>
    <row r="2680" spans="1:10">
      <c r="A2680" s="1">
        <v>45412.572089456</v>
      </c>
      <c r="B2680">
        <v>529</v>
      </c>
      <c r="C2680">
        <v>2695.4450000000002</v>
      </c>
      <c r="D2680">
        <v>0</v>
      </c>
      <c r="E2680">
        <v>139.64706420898401</v>
      </c>
      <c r="F2680">
        <v>234.50175476074199</v>
      </c>
      <c r="G2680">
        <v>4</v>
      </c>
      <c r="H2680">
        <v>234.75479125976599</v>
      </c>
      <c r="I2680">
        <v>233.31562805175801</v>
      </c>
      <c r="J2680">
        <v>3</v>
      </c>
    </row>
    <row r="2681" spans="1:10">
      <c r="A2681" s="1">
        <v>45412.572101041696</v>
      </c>
      <c r="B2681">
        <v>530</v>
      </c>
      <c r="C2681">
        <v>2696.4459999999999</v>
      </c>
      <c r="D2681">
        <v>0</v>
      </c>
      <c r="E2681">
        <v>139.71282958984401</v>
      </c>
      <c r="F2681">
        <v>234.612716674805</v>
      </c>
      <c r="G2681">
        <v>4</v>
      </c>
      <c r="H2681">
        <v>234.71450805664099</v>
      </c>
      <c r="I2681">
        <v>233.27523803710901</v>
      </c>
      <c r="J2681">
        <v>3</v>
      </c>
    </row>
    <row r="2682" spans="1:10">
      <c r="A2682" s="1">
        <v>45412.572112719899</v>
      </c>
      <c r="B2682">
        <v>539</v>
      </c>
      <c r="C2682">
        <v>2697.4549999999999</v>
      </c>
      <c r="D2682">
        <v>0</v>
      </c>
      <c r="E2682">
        <v>139.61944580078099</v>
      </c>
      <c r="F2682">
        <v>234.455154418945</v>
      </c>
      <c r="G2682">
        <v>4</v>
      </c>
      <c r="H2682">
        <v>234.66903686523401</v>
      </c>
      <c r="I2682">
        <v>233.22966003418</v>
      </c>
      <c r="J2682">
        <v>3</v>
      </c>
    </row>
    <row r="2683" spans="1:10">
      <c r="A2683" s="1">
        <v>45412.572124375001</v>
      </c>
      <c r="B2683">
        <v>546</v>
      </c>
      <c r="C2683">
        <v>2698.462</v>
      </c>
      <c r="D2683">
        <v>0</v>
      </c>
      <c r="E2683">
        <v>139.71389770507801</v>
      </c>
      <c r="F2683">
        <v>234.61451721191401</v>
      </c>
      <c r="G2683">
        <v>4</v>
      </c>
      <c r="H2683">
        <v>234.66659545898401</v>
      </c>
      <c r="I2683">
        <v>233.22721862793</v>
      </c>
      <c r="J2683">
        <v>3</v>
      </c>
    </row>
    <row r="2684" spans="1:10">
      <c r="A2684" s="1">
        <v>45412.572136018498</v>
      </c>
      <c r="B2684">
        <v>552</v>
      </c>
      <c r="C2684">
        <v>2699.4679999999998</v>
      </c>
      <c r="D2684">
        <v>0</v>
      </c>
      <c r="E2684">
        <v>139.76013183593801</v>
      </c>
      <c r="F2684">
        <v>234.69252014160199</v>
      </c>
      <c r="G2684">
        <v>4</v>
      </c>
      <c r="H2684">
        <v>234.78576660156301</v>
      </c>
      <c r="I2684">
        <v>233.34666442871099</v>
      </c>
      <c r="J2684">
        <v>3</v>
      </c>
    </row>
    <row r="2685" spans="1:10">
      <c r="A2685" s="1">
        <v>45412.572147708299</v>
      </c>
      <c r="B2685">
        <v>562</v>
      </c>
      <c r="C2685">
        <v>2700.4780000000001</v>
      </c>
      <c r="D2685">
        <v>0</v>
      </c>
      <c r="E2685">
        <v>139.757080078125</v>
      </c>
      <c r="F2685">
        <v>234.68737792968801</v>
      </c>
      <c r="G2685">
        <v>4</v>
      </c>
      <c r="H2685">
        <v>234.72991943359401</v>
      </c>
      <c r="I2685">
        <v>233.29069519043</v>
      </c>
      <c r="J2685">
        <v>3</v>
      </c>
    </row>
    <row r="2686" spans="1:10">
      <c r="A2686" s="1">
        <v>45412.572159363401</v>
      </c>
      <c r="B2686">
        <v>569</v>
      </c>
      <c r="C2686">
        <v>2701.4850000000001</v>
      </c>
      <c r="D2686">
        <v>0</v>
      </c>
      <c r="E2686">
        <v>139.44320678710901</v>
      </c>
      <c r="F2686">
        <v>234.157791137695</v>
      </c>
      <c r="G2686">
        <v>4</v>
      </c>
      <c r="H2686">
        <v>234.75173950195301</v>
      </c>
      <c r="I2686">
        <v>233.31256103515599</v>
      </c>
      <c r="J2686">
        <v>3</v>
      </c>
    </row>
    <row r="2687" spans="1:10">
      <c r="A2687" s="1">
        <v>45412.5721710301</v>
      </c>
      <c r="B2687">
        <v>577</v>
      </c>
      <c r="C2687">
        <v>2702.4929999999999</v>
      </c>
      <c r="D2687">
        <v>0</v>
      </c>
      <c r="E2687">
        <v>139.03335571289099</v>
      </c>
      <c r="F2687">
        <v>233.46627807617199</v>
      </c>
      <c r="G2687">
        <v>4</v>
      </c>
      <c r="H2687">
        <v>234.70077514648401</v>
      </c>
      <c r="I2687">
        <v>233.261474609375</v>
      </c>
      <c r="J2687">
        <v>3</v>
      </c>
    </row>
    <row r="2688" spans="1:10">
      <c r="A2688" s="1">
        <v>45412.5721826968</v>
      </c>
      <c r="B2688">
        <v>585</v>
      </c>
      <c r="C2688">
        <v>2703.5010000000002</v>
      </c>
      <c r="D2688">
        <v>0</v>
      </c>
      <c r="E2688">
        <v>138.75534057617199</v>
      </c>
      <c r="F2688">
        <v>232.99719238281301</v>
      </c>
      <c r="G2688">
        <v>4</v>
      </c>
      <c r="H2688">
        <v>234.76486206054699</v>
      </c>
      <c r="I2688">
        <v>233.32571411132801</v>
      </c>
      <c r="J2688">
        <v>3</v>
      </c>
    </row>
    <row r="2689" spans="1:10">
      <c r="A2689" s="1">
        <v>45412.572194351902</v>
      </c>
      <c r="B2689">
        <v>592</v>
      </c>
      <c r="C2689">
        <v>2704.5079999999998</v>
      </c>
      <c r="D2689">
        <v>0</v>
      </c>
      <c r="E2689">
        <v>139.290771484375</v>
      </c>
      <c r="F2689">
        <v>233.90060424804699</v>
      </c>
      <c r="G2689">
        <v>4</v>
      </c>
      <c r="H2689">
        <v>234.66293334960901</v>
      </c>
      <c r="I2689">
        <v>233.22354125976599</v>
      </c>
      <c r="J2689">
        <v>3</v>
      </c>
    </row>
    <row r="2690" spans="1:10">
      <c r="A2690" s="1">
        <v>45412.572205949102</v>
      </c>
      <c r="B2690">
        <v>594</v>
      </c>
      <c r="C2690">
        <v>2705.51</v>
      </c>
      <c r="D2690">
        <v>0</v>
      </c>
      <c r="E2690">
        <v>138.99917602539099</v>
      </c>
      <c r="F2690">
        <v>233.40859985351599</v>
      </c>
      <c r="G2690">
        <v>4</v>
      </c>
      <c r="H2690">
        <v>234.70138549804699</v>
      </c>
      <c r="I2690">
        <v>233.26208496093801</v>
      </c>
      <c r="J2690">
        <v>3</v>
      </c>
    </row>
    <row r="2691" spans="1:10">
      <c r="A2691" s="1">
        <v>45412.572217569403</v>
      </c>
      <c r="B2691">
        <v>598</v>
      </c>
      <c r="C2691">
        <v>2706.5140000000001</v>
      </c>
      <c r="D2691">
        <v>0</v>
      </c>
      <c r="E2691">
        <v>139.21203613281301</v>
      </c>
      <c r="F2691">
        <v>233.76776123046901</v>
      </c>
      <c r="G2691">
        <v>4</v>
      </c>
      <c r="H2691">
        <v>234.70870971679699</v>
      </c>
      <c r="I2691">
        <v>233.26942443847699</v>
      </c>
      <c r="J2691">
        <v>3</v>
      </c>
    </row>
    <row r="2692" spans="1:10">
      <c r="A2692" s="1">
        <v>45412.572229305602</v>
      </c>
      <c r="B2692">
        <v>612</v>
      </c>
      <c r="C2692">
        <v>2707.5279999999998</v>
      </c>
      <c r="D2692">
        <v>0</v>
      </c>
      <c r="E2692">
        <v>139.20791625976599</v>
      </c>
      <c r="F2692">
        <v>233.76080322265599</v>
      </c>
      <c r="G2692">
        <v>4</v>
      </c>
      <c r="H2692">
        <v>234.67391967773401</v>
      </c>
      <c r="I2692">
        <v>233.23455810546901</v>
      </c>
      <c r="J2692">
        <v>3</v>
      </c>
    </row>
    <row r="2693" spans="1:10">
      <c r="A2693" s="1">
        <v>45412.572240925903</v>
      </c>
      <c r="B2693">
        <v>616</v>
      </c>
      <c r="C2693">
        <v>2708.5320000000002</v>
      </c>
      <c r="D2693">
        <v>0</v>
      </c>
      <c r="E2693">
        <v>139.21707153320301</v>
      </c>
      <c r="F2693">
        <v>233.77624511718801</v>
      </c>
      <c r="G2693">
        <v>4</v>
      </c>
      <c r="H2693">
        <v>234.69955444335901</v>
      </c>
      <c r="I2693">
        <v>233.26025390625</v>
      </c>
      <c r="J2693">
        <v>3</v>
      </c>
    </row>
    <row r="2694" spans="1:10">
      <c r="A2694" s="1">
        <v>45412.572252604201</v>
      </c>
      <c r="B2694">
        <v>625</v>
      </c>
      <c r="C2694">
        <v>2709.5410000000002</v>
      </c>
      <c r="D2694">
        <v>0</v>
      </c>
      <c r="E2694">
        <v>139.24423217773401</v>
      </c>
      <c r="F2694">
        <v>233.82208251953099</v>
      </c>
      <c r="G2694">
        <v>4</v>
      </c>
      <c r="H2694">
        <v>234.68154907226599</v>
      </c>
      <c r="I2694">
        <v>233.24220275878901</v>
      </c>
      <c r="J2694">
        <v>3</v>
      </c>
    </row>
    <row r="2695" spans="1:10">
      <c r="A2695" s="1">
        <v>45412.572264351897</v>
      </c>
      <c r="B2695">
        <v>640</v>
      </c>
      <c r="C2695">
        <v>2710.556</v>
      </c>
      <c r="D2695">
        <v>0</v>
      </c>
      <c r="E2695">
        <v>139.27307128906301</v>
      </c>
      <c r="F2695">
        <v>233.87074279785199</v>
      </c>
      <c r="G2695">
        <v>4</v>
      </c>
      <c r="H2695">
        <v>234.55245971679699</v>
      </c>
      <c r="I2695">
        <v>233.11280822753901</v>
      </c>
      <c r="J2695">
        <v>3</v>
      </c>
    </row>
    <row r="2696" spans="1:10">
      <c r="A2696" s="1">
        <v>45412.572276099498</v>
      </c>
      <c r="B2696">
        <v>655</v>
      </c>
      <c r="C2696">
        <v>2711.5709999999999</v>
      </c>
      <c r="D2696">
        <v>0</v>
      </c>
      <c r="E2696">
        <v>139.27658081054699</v>
      </c>
      <c r="F2696">
        <v>233.87666320800801</v>
      </c>
      <c r="G2696">
        <v>4</v>
      </c>
      <c r="H2696">
        <v>234.64828491210901</v>
      </c>
      <c r="I2696">
        <v>233.20886230468801</v>
      </c>
      <c r="J2696">
        <v>3</v>
      </c>
    </row>
    <row r="2697" spans="1:10">
      <c r="A2697" s="1">
        <v>45412.572287766197</v>
      </c>
      <c r="B2697">
        <v>663</v>
      </c>
      <c r="C2697">
        <v>2712.5790000000002</v>
      </c>
      <c r="D2697">
        <v>0</v>
      </c>
      <c r="E2697">
        <v>139.295654296875</v>
      </c>
      <c r="F2697">
        <v>233.90884399414099</v>
      </c>
      <c r="G2697">
        <v>4</v>
      </c>
      <c r="H2697">
        <v>234.69131469726599</v>
      </c>
      <c r="I2697">
        <v>233.25198364257801</v>
      </c>
      <c r="J2697">
        <v>3</v>
      </c>
    </row>
    <row r="2698" spans="1:10">
      <c r="A2698" s="1">
        <v>45412.572299479201</v>
      </c>
      <c r="B2698">
        <v>675</v>
      </c>
      <c r="C2698">
        <v>2713.5909999999999</v>
      </c>
      <c r="D2698">
        <v>0</v>
      </c>
      <c r="E2698">
        <v>139.29290771484401</v>
      </c>
      <c r="F2698">
        <v>233.90420532226599</v>
      </c>
      <c r="G2698">
        <v>4</v>
      </c>
      <c r="H2698">
        <v>234.63912963867199</v>
      </c>
      <c r="I2698">
        <v>233.19967651367199</v>
      </c>
      <c r="J2698">
        <v>3</v>
      </c>
    </row>
    <row r="2699" spans="1:10">
      <c r="A2699" s="1">
        <v>45412.5723111806</v>
      </c>
      <c r="B2699">
        <v>686</v>
      </c>
      <c r="C2699">
        <v>2714.6019999999999</v>
      </c>
      <c r="D2699">
        <v>0</v>
      </c>
      <c r="E2699">
        <v>139.24148559570301</v>
      </c>
      <c r="F2699">
        <v>233.81744384765599</v>
      </c>
      <c r="G2699">
        <v>4</v>
      </c>
      <c r="H2699">
        <v>234.67239379882801</v>
      </c>
      <c r="I2699">
        <v>233.23303222656301</v>
      </c>
      <c r="J2699">
        <v>3</v>
      </c>
    </row>
    <row r="2700" spans="1:10">
      <c r="A2700" s="1">
        <v>45412.572322824097</v>
      </c>
      <c r="B2700">
        <v>692</v>
      </c>
      <c r="C2700">
        <v>2715.6080000000002</v>
      </c>
      <c r="D2700">
        <v>0</v>
      </c>
      <c r="E2700">
        <v>139.27444458007801</v>
      </c>
      <c r="F2700">
        <v>233.873046875</v>
      </c>
      <c r="G2700">
        <v>4</v>
      </c>
      <c r="H2700">
        <v>234.69436645507801</v>
      </c>
      <c r="I2700">
        <v>233.25505065918</v>
      </c>
      <c r="J2700">
        <v>3</v>
      </c>
    </row>
    <row r="2701" spans="1:10">
      <c r="A2701" s="1">
        <v>45412.572334525503</v>
      </c>
      <c r="B2701">
        <v>703</v>
      </c>
      <c r="C2701">
        <v>2716.6190000000001</v>
      </c>
      <c r="D2701">
        <v>0</v>
      </c>
      <c r="E2701">
        <v>139.25704956054699</v>
      </c>
      <c r="F2701">
        <v>233.84370422363301</v>
      </c>
      <c r="G2701">
        <v>4</v>
      </c>
      <c r="H2701">
        <v>234.63668823242199</v>
      </c>
      <c r="I2701">
        <v>233.19723510742199</v>
      </c>
      <c r="J2701">
        <v>3</v>
      </c>
    </row>
    <row r="2702" spans="1:10">
      <c r="A2702" s="1">
        <v>45412.5723460995</v>
      </c>
      <c r="B2702">
        <v>703</v>
      </c>
      <c r="C2702">
        <v>2717.6190000000001</v>
      </c>
      <c r="D2702">
        <v>0</v>
      </c>
      <c r="E2702">
        <v>139.22561645507801</v>
      </c>
      <c r="F2702">
        <v>233.79066467285199</v>
      </c>
      <c r="G2702">
        <v>4</v>
      </c>
      <c r="H2702">
        <v>234.54605102539099</v>
      </c>
      <c r="I2702">
        <v>233.10638427734401</v>
      </c>
      <c r="J2702">
        <v>3</v>
      </c>
    </row>
    <row r="2703" spans="1:10">
      <c r="A2703" s="1">
        <v>45412.572357708297</v>
      </c>
      <c r="B2703">
        <v>706</v>
      </c>
      <c r="C2703">
        <v>2718.6219999999998</v>
      </c>
      <c r="D2703">
        <v>0</v>
      </c>
      <c r="E2703">
        <v>139.23721313476599</v>
      </c>
      <c r="F2703">
        <v>233.81022644043</v>
      </c>
      <c r="G2703">
        <v>4</v>
      </c>
      <c r="H2703">
        <v>234.74899291992199</v>
      </c>
      <c r="I2703">
        <v>233.309814453125</v>
      </c>
      <c r="J2703">
        <v>3</v>
      </c>
    </row>
    <row r="2704" spans="1:10">
      <c r="A2704" s="1">
        <v>45412.572369432899</v>
      </c>
      <c r="B2704">
        <v>719</v>
      </c>
      <c r="C2704">
        <v>2719.6350000000002</v>
      </c>
      <c r="D2704">
        <v>0</v>
      </c>
      <c r="E2704">
        <v>139.18548583984401</v>
      </c>
      <c r="F2704">
        <v>233.72296142578099</v>
      </c>
      <c r="G2704">
        <v>4</v>
      </c>
      <c r="H2704">
        <v>232.20001220703099</v>
      </c>
      <c r="I2704">
        <v>230.75469970703099</v>
      </c>
      <c r="J2704">
        <v>3</v>
      </c>
    </row>
    <row r="2705" spans="1:10">
      <c r="A2705" s="1">
        <v>45412.572381076403</v>
      </c>
      <c r="B2705">
        <v>725</v>
      </c>
      <c r="C2705">
        <v>2720.6410000000001</v>
      </c>
      <c r="D2705">
        <v>0</v>
      </c>
      <c r="E2705">
        <v>139.29351806640599</v>
      </c>
      <c r="F2705">
        <v>233.90522766113301</v>
      </c>
      <c r="G2705">
        <v>4</v>
      </c>
      <c r="H2705">
        <v>218.20556640625</v>
      </c>
      <c r="I2705">
        <v>216.72659301757801</v>
      </c>
      <c r="J2705">
        <v>3</v>
      </c>
    </row>
    <row r="2706" spans="1:10">
      <c r="A2706" s="1">
        <v>45412.572392789298</v>
      </c>
      <c r="B2706">
        <v>737</v>
      </c>
      <c r="C2706">
        <v>2721.6529999999998</v>
      </c>
      <c r="D2706">
        <v>0</v>
      </c>
      <c r="E2706">
        <v>139.22149658203099</v>
      </c>
      <c r="F2706">
        <v>233.78372192382801</v>
      </c>
      <c r="G2706">
        <v>4</v>
      </c>
      <c r="H2706">
        <v>245.46905517578099</v>
      </c>
      <c r="I2706">
        <v>244.0556640625</v>
      </c>
      <c r="J2706">
        <v>3</v>
      </c>
    </row>
    <row r="2707" spans="1:10">
      <c r="A2707" s="1">
        <v>45412.572404409701</v>
      </c>
      <c r="B2707">
        <v>741</v>
      </c>
      <c r="C2707">
        <v>2722.6570000000002</v>
      </c>
      <c r="D2707">
        <v>0</v>
      </c>
      <c r="E2707">
        <v>139.26330566406301</v>
      </c>
      <c r="F2707">
        <v>233.85426330566401</v>
      </c>
      <c r="G2707">
        <v>4</v>
      </c>
      <c r="H2707">
        <v>248.33938598632801</v>
      </c>
      <c r="I2707">
        <v>246.93289184570301</v>
      </c>
      <c r="J2707">
        <v>3</v>
      </c>
    </row>
    <row r="2708" spans="1:10">
      <c r="A2708" s="1">
        <v>45412.572416087998</v>
      </c>
      <c r="B2708">
        <v>750</v>
      </c>
      <c r="C2708">
        <v>2723.6660000000002</v>
      </c>
      <c r="D2708">
        <v>0</v>
      </c>
      <c r="E2708">
        <v>139.18014526367199</v>
      </c>
      <c r="F2708">
        <v>233.713943481445</v>
      </c>
      <c r="G2708">
        <v>4</v>
      </c>
      <c r="H2708">
        <v>251.409912109375</v>
      </c>
      <c r="I2708">
        <v>250.01080322265599</v>
      </c>
      <c r="J2708">
        <v>3</v>
      </c>
    </row>
    <row r="2709" spans="1:10">
      <c r="A2709" s="1">
        <v>45412.572427731502</v>
      </c>
      <c r="B2709">
        <v>756</v>
      </c>
      <c r="C2709">
        <v>2724.672</v>
      </c>
      <c r="D2709">
        <v>0</v>
      </c>
      <c r="E2709">
        <v>138.95721435546901</v>
      </c>
      <c r="F2709">
        <v>233.33779907226599</v>
      </c>
      <c r="G2709">
        <v>4</v>
      </c>
      <c r="H2709">
        <v>252.88177490234401</v>
      </c>
      <c r="I2709">
        <v>251.48620605468801</v>
      </c>
      <c r="J2709">
        <v>3</v>
      </c>
    </row>
    <row r="2710" spans="1:10">
      <c r="A2710" s="1">
        <v>45412.572439421303</v>
      </c>
      <c r="B2710">
        <v>766</v>
      </c>
      <c r="C2710">
        <v>2725.6819999999998</v>
      </c>
      <c r="D2710">
        <v>0</v>
      </c>
      <c r="E2710">
        <v>145.03814697265599</v>
      </c>
      <c r="F2710">
        <v>243.59785461425801</v>
      </c>
      <c r="G2710">
        <v>4</v>
      </c>
      <c r="H2710">
        <v>253.759765625</v>
      </c>
      <c r="I2710">
        <v>252.36631774902301</v>
      </c>
      <c r="J2710">
        <v>3</v>
      </c>
    </row>
    <row r="2711" spans="1:10">
      <c r="A2711" s="1">
        <v>45412.572451006898</v>
      </c>
      <c r="B2711">
        <v>767</v>
      </c>
      <c r="C2711">
        <v>2726.683</v>
      </c>
      <c r="D2711">
        <v>0</v>
      </c>
      <c r="E2711">
        <v>152.54699707031301</v>
      </c>
      <c r="F2711">
        <v>256.26715087890602</v>
      </c>
      <c r="G2711">
        <v>4</v>
      </c>
      <c r="H2711">
        <v>254.38125610351599</v>
      </c>
      <c r="I2711">
        <v>252.98928833007801</v>
      </c>
      <c r="J2711">
        <v>3</v>
      </c>
    </row>
    <row r="2712" spans="1:10">
      <c r="A2712" s="1">
        <v>45412.572462650503</v>
      </c>
      <c r="B2712">
        <v>773</v>
      </c>
      <c r="C2712">
        <v>2727.6889999999999</v>
      </c>
      <c r="D2712">
        <v>0</v>
      </c>
      <c r="E2712">
        <v>156.45309448242199</v>
      </c>
      <c r="F2712">
        <v>262.85769653320301</v>
      </c>
      <c r="G2712">
        <v>4</v>
      </c>
      <c r="H2712">
        <v>254.66567993164099</v>
      </c>
      <c r="I2712">
        <v>253.27439880371099</v>
      </c>
      <c r="J2712">
        <v>3</v>
      </c>
    </row>
    <row r="2713" spans="1:10">
      <c r="A2713" s="1">
        <v>45412.572474340297</v>
      </c>
      <c r="B2713">
        <v>783</v>
      </c>
      <c r="C2713">
        <v>2728.6990000000001</v>
      </c>
      <c r="D2713">
        <v>0</v>
      </c>
      <c r="E2713">
        <v>157.59078979492199</v>
      </c>
      <c r="F2713">
        <v>264.77728271484398</v>
      </c>
      <c r="G2713">
        <v>4</v>
      </c>
      <c r="H2713">
        <v>254.64920043945301</v>
      </c>
      <c r="I2713">
        <v>253.257888793945</v>
      </c>
      <c r="J2713">
        <v>3</v>
      </c>
    </row>
    <row r="2714" spans="1:10">
      <c r="A2714" s="1">
        <v>45412.572485914403</v>
      </c>
      <c r="B2714">
        <v>783</v>
      </c>
      <c r="C2714">
        <v>2729.6990000000001</v>
      </c>
      <c r="D2714">
        <v>0</v>
      </c>
      <c r="E2714">
        <v>158.39004516601599</v>
      </c>
      <c r="F2714">
        <v>266.12582397460898</v>
      </c>
      <c r="G2714">
        <v>4</v>
      </c>
      <c r="H2714">
        <v>254.75555419921901</v>
      </c>
      <c r="I2714">
        <v>253.36448669433599</v>
      </c>
      <c r="J2714">
        <v>3</v>
      </c>
    </row>
    <row r="2715" spans="1:10">
      <c r="A2715" s="1">
        <v>45412.572497546302</v>
      </c>
      <c r="B2715">
        <v>788</v>
      </c>
      <c r="C2715">
        <v>2730.7040000000002</v>
      </c>
      <c r="D2715">
        <v>0</v>
      </c>
      <c r="E2715">
        <v>158.61007690429699</v>
      </c>
      <c r="F2715">
        <v>266.4970703125</v>
      </c>
      <c r="G2715">
        <v>4</v>
      </c>
      <c r="H2715">
        <v>254.84344482421901</v>
      </c>
      <c r="I2715">
        <v>253.45259094238301</v>
      </c>
      <c r="J2715">
        <v>3</v>
      </c>
    </row>
    <row r="2716" spans="1:10">
      <c r="A2716" s="1">
        <v>45412.572509224497</v>
      </c>
      <c r="B2716">
        <v>797</v>
      </c>
      <c r="C2716">
        <v>2731.7130000000002</v>
      </c>
      <c r="D2716">
        <v>0</v>
      </c>
      <c r="E2716">
        <v>158.76983642578099</v>
      </c>
      <c r="F2716">
        <v>266.76663208007801</v>
      </c>
      <c r="G2716">
        <v>4</v>
      </c>
      <c r="H2716">
        <v>254.84298706054699</v>
      </c>
      <c r="I2716">
        <v>253.45213317871099</v>
      </c>
      <c r="J2716">
        <v>3</v>
      </c>
    </row>
    <row r="2717" spans="1:10">
      <c r="A2717" s="1">
        <v>45412.572520856498</v>
      </c>
      <c r="B2717">
        <v>802</v>
      </c>
      <c r="C2717">
        <v>2732.7179999999998</v>
      </c>
      <c r="D2717">
        <v>0</v>
      </c>
      <c r="E2717">
        <v>158.72817993164099</v>
      </c>
      <c r="F2717">
        <v>266.69635009765602</v>
      </c>
      <c r="G2717">
        <v>4</v>
      </c>
      <c r="H2717">
        <v>254.786376953125</v>
      </c>
      <c r="I2717">
        <v>253.39538574218801</v>
      </c>
      <c r="J2717">
        <v>3</v>
      </c>
    </row>
    <row r="2718" spans="1:10">
      <c r="A2718" s="1">
        <v>45412.572532453698</v>
      </c>
      <c r="B2718">
        <v>804</v>
      </c>
      <c r="C2718">
        <v>2733.72</v>
      </c>
      <c r="D2718">
        <v>0</v>
      </c>
      <c r="E2718">
        <v>158.70681762695301</v>
      </c>
      <c r="F2718">
        <v>266.66030883789102</v>
      </c>
      <c r="G2718">
        <v>4</v>
      </c>
      <c r="H2718">
        <v>254.76516723632801</v>
      </c>
      <c r="I2718">
        <v>253.37413024902301</v>
      </c>
      <c r="J2718">
        <v>3</v>
      </c>
    </row>
    <row r="2719" spans="1:10">
      <c r="A2719" s="1">
        <v>45412.572544131901</v>
      </c>
      <c r="B2719">
        <v>813</v>
      </c>
      <c r="C2719">
        <v>2734.7289999999998</v>
      </c>
      <c r="D2719">
        <v>0</v>
      </c>
      <c r="E2719">
        <v>158.53775024414099</v>
      </c>
      <c r="F2719">
        <v>266.37503051757801</v>
      </c>
      <c r="G2719">
        <v>4</v>
      </c>
      <c r="H2719">
        <v>254.68429565429699</v>
      </c>
      <c r="I2719">
        <v>253.29306030273401</v>
      </c>
      <c r="J2719">
        <v>3</v>
      </c>
    </row>
    <row r="2720" spans="1:10">
      <c r="A2720" s="1">
        <v>45412.572555856503</v>
      </c>
      <c r="B2720">
        <v>826</v>
      </c>
      <c r="C2720">
        <v>2735.7420000000002</v>
      </c>
      <c r="D2720">
        <v>0</v>
      </c>
      <c r="E2720">
        <v>158.525390625</v>
      </c>
      <c r="F2720">
        <v>266.35418701171898</v>
      </c>
      <c r="G2720">
        <v>4</v>
      </c>
      <c r="H2720">
        <v>254.58190917968801</v>
      </c>
      <c r="I2720">
        <v>253.1904296875</v>
      </c>
      <c r="J2720">
        <v>3</v>
      </c>
    </row>
    <row r="2721" spans="1:10">
      <c r="A2721" s="1">
        <v>45412.572567453703</v>
      </c>
      <c r="B2721">
        <v>828</v>
      </c>
      <c r="C2721">
        <v>2736.7440000000001</v>
      </c>
      <c r="D2721">
        <v>0</v>
      </c>
      <c r="E2721">
        <v>158.42697143554699</v>
      </c>
      <c r="F2721">
        <v>266.18814086914102</v>
      </c>
      <c r="G2721">
        <v>4</v>
      </c>
      <c r="H2721">
        <v>254.501953125</v>
      </c>
      <c r="I2721">
        <v>253.11029052734401</v>
      </c>
      <c r="J2721">
        <v>3</v>
      </c>
    </row>
    <row r="2722" spans="1:10">
      <c r="A2722" s="1">
        <v>45412.572579108797</v>
      </c>
      <c r="B2722">
        <v>835</v>
      </c>
      <c r="C2722">
        <v>2737.7510000000002</v>
      </c>
      <c r="D2722">
        <v>0</v>
      </c>
      <c r="E2722">
        <v>158.40850830078099</v>
      </c>
      <c r="F2722">
        <v>266.156982421875</v>
      </c>
      <c r="G2722">
        <v>4</v>
      </c>
      <c r="H2722">
        <v>254.34799194335901</v>
      </c>
      <c r="I2722">
        <v>252.95594787597699</v>
      </c>
      <c r="J2722">
        <v>3</v>
      </c>
    </row>
    <row r="2723" spans="1:10">
      <c r="A2723" s="1">
        <v>45412.572590682903</v>
      </c>
      <c r="B2723">
        <v>835</v>
      </c>
      <c r="C2723">
        <v>2738.7510000000002</v>
      </c>
      <c r="D2723">
        <v>0</v>
      </c>
      <c r="E2723">
        <v>158.36288452148401</v>
      </c>
      <c r="F2723">
        <v>266.08001708984398</v>
      </c>
      <c r="G2723">
        <v>4</v>
      </c>
      <c r="H2723">
        <v>254.21966552734401</v>
      </c>
      <c r="I2723">
        <v>252.82731628418</v>
      </c>
      <c r="J2723">
        <v>3</v>
      </c>
    </row>
    <row r="2724" spans="1:10">
      <c r="A2724" s="1">
        <v>45412.572602395798</v>
      </c>
      <c r="B2724">
        <v>847</v>
      </c>
      <c r="C2724">
        <v>2739.7629999999999</v>
      </c>
      <c r="D2724">
        <v>0</v>
      </c>
      <c r="E2724">
        <v>158.22219848632801</v>
      </c>
      <c r="F2724">
        <v>265.84262084960898</v>
      </c>
      <c r="G2724">
        <v>4</v>
      </c>
      <c r="H2724">
        <v>254.08432006835901</v>
      </c>
      <c r="I2724">
        <v>252.691650390625</v>
      </c>
      <c r="J2724">
        <v>3</v>
      </c>
    </row>
    <row r="2725" spans="1:10">
      <c r="A2725" s="1">
        <v>45412.572614016201</v>
      </c>
      <c r="B2725">
        <v>851</v>
      </c>
      <c r="C2725">
        <v>2740.7669999999998</v>
      </c>
      <c r="D2725">
        <v>0</v>
      </c>
      <c r="E2725">
        <v>158.24142456054699</v>
      </c>
      <c r="F2725">
        <v>265.87506103515602</v>
      </c>
      <c r="G2725">
        <v>4</v>
      </c>
      <c r="H2725">
        <v>253.96438598632801</v>
      </c>
      <c r="I2725">
        <v>252.57142639160199</v>
      </c>
      <c r="J2725">
        <v>3</v>
      </c>
    </row>
    <row r="2726" spans="1:10">
      <c r="A2726" s="1">
        <v>45412.572625590299</v>
      </c>
      <c r="B2726">
        <v>851</v>
      </c>
      <c r="C2726">
        <v>2741.7669999999998</v>
      </c>
      <c r="D2726">
        <v>0</v>
      </c>
      <c r="E2726">
        <v>158.20251464843801</v>
      </c>
      <c r="F2726">
        <v>265.80941772460898</v>
      </c>
      <c r="G2726">
        <v>4</v>
      </c>
      <c r="H2726">
        <v>253.86337280273401</v>
      </c>
      <c r="I2726">
        <v>252.47016906738301</v>
      </c>
      <c r="J2726">
        <v>3</v>
      </c>
    </row>
    <row r="2727" spans="1:10">
      <c r="A2727" s="1">
        <v>45412.572637245401</v>
      </c>
      <c r="B2727">
        <v>858</v>
      </c>
      <c r="C2727">
        <v>2742.7739999999999</v>
      </c>
      <c r="D2727">
        <v>0</v>
      </c>
      <c r="E2727">
        <v>158.09127807617199</v>
      </c>
      <c r="F2727">
        <v>265.62173461914102</v>
      </c>
      <c r="G2727">
        <v>4</v>
      </c>
      <c r="H2727">
        <v>253.692626953125</v>
      </c>
      <c r="I2727">
        <v>252.29901123046901</v>
      </c>
      <c r="J2727">
        <v>3</v>
      </c>
    </row>
    <row r="2728" spans="1:10">
      <c r="A2728" s="1">
        <v>45412.572648819398</v>
      </c>
      <c r="B2728">
        <v>858</v>
      </c>
      <c r="C2728">
        <v>2743.7739999999999</v>
      </c>
      <c r="D2728">
        <v>0</v>
      </c>
      <c r="E2728">
        <v>157.97927856445301</v>
      </c>
      <c r="F2728">
        <v>265.43276977539102</v>
      </c>
      <c r="G2728">
        <v>4</v>
      </c>
      <c r="H2728">
        <v>253.73016357421901</v>
      </c>
      <c r="I2728">
        <v>252.33663940429699</v>
      </c>
      <c r="J2728">
        <v>3</v>
      </c>
    </row>
    <row r="2729" spans="1:10">
      <c r="A2729" s="1">
        <v>45412.572660451398</v>
      </c>
      <c r="B2729">
        <v>863</v>
      </c>
      <c r="C2729">
        <v>2744.779</v>
      </c>
      <c r="D2729">
        <v>0</v>
      </c>
      <c r="E2729">
        <v>157.88116455078099</v>
      </c>
      <c r="F2729">
        <v>265.26721191406301</v>
      </c>
      <c r="G2729">
        <v>4</v>
      </c>
      <c r="H2729">
        <v>253.62701416015599</v>
      </c>
      <c r="I2729">
        <v>252.23324584960901</v>
      </c>
      <c r="J2729">
        <v>3</v>
      </c>
    </row>
    <row r="2730" spans="1:10">
      <c r="A2730" s="1">
        <v>45412.572672152797</v>
      </c>
      <c r="B2730">
        <v>874</v>
      </c>
      <c r="C2730">
        <v>2745.79</v>
      </c>
      <c r="D2730">
        <v>0</v>
      </c>
      <c r="E2730">
        <v>157.93182373046901</v>
      </c>
      <c r="F2730">
        <v>265.35269165039102</v>
      </c>
      <c r="G2730">
        <v>4</v>
      </c>
      <c r="H2730">
        <v>253.49899291992199</v>
      </c>
      <c r="I2730">
        <v>252.104904174805</v>
      </c>
      <c r="J2730">
        <v>3</v>
      </c>
    </row>
    <row r="2731" spans="1:10">
      <c r="A2731" s="1">
        <v>45412.572683773098</v>
      </c>
      <c r="B2731">
        <v>878</v>
      </c>
      <c r="C2731">
        <v>2746.7939999999999</v>
      </c>
      <c r="D2731">
        <v>0</v>
      </c>
      <c r="E2731">
        <v>157.87002563476599</v>
      </c>
      <c r="F2731">
        <v>265.24841308593801</v>
      </c>
      <c r="G2731">
        <v>4</v>
      </c>
      <c r="H2731">
        <v>253.36700439453099</v>
      </c>
      <c r="I2731">
        <v>251.97261047363301</v>
      </c>
      <c r="J2731">
        <v>3</v>
      </c>
    </row>
    <row r="2732" spans="1:10">
      <c r="A2732" s="1">
        <v>45412.572695509298</v>
      </c>
      <c r="B2732">
        <v>892</v>
      </c>
      <c r="C2732">
        <v>2747.808</v>
      </c>
      <c r="D2732">
        <v>0</v>
      </c>
      <c r="E2732">
        <v>157.65884399414099</v>
      </c>
      <c r="F2732">
        <v>264.89212036132801</v>
      </c>
      <c r="G2732">
        <v>4</v>
      </c>
      <c r="H2732">
        <v>253.26599121093801</v>
      </c>
      <c r="I2732">
        <v>251.87135314941401</v>
      </c>
      <c r="J2732">
        <v>3</v>
      </c>
    </row>
    <row r="2733" spans="1:10">
      <c r="A2733" s="1">
        <v>45412.572707152802</v>
      </c>
      <c r="B2733">
        <v>898</v>
      </c>
      <c r="C2733">
        <v>2748.8139999999999</v>
      </c>
      <c r="D2733">
        <v>0</v>
      </c>
      <c r="E2733">
        <v>157.57598876953099</v>
      </c>
      <c r="F2733">
        <v>264.75231933593801</v>
      </c>
      <c r="G2733">
        <v>4</v>
      </c>
      <c r="H2733">
        <v>253.23883056640599</v>
      </c>
      <c r="I2733">
        <v>251.84411621093801</v>
      </c>
      <c r="J2733">
        <v>3</v>
      </c>
    </row>
    <row r="2734" spans="1:10">
      <c r="A2734" s="1">
        <v>45412.5727188194</v>
      </c>
      <c r="B2734">
        <v>906</v>
      </c>
      <c r="C2734">
        <v>2749.8220000000001</v>
      </c>
      <c r="D2734">
        <v>0</v>
      </c>
      <c r="E2734">
        <v>157.58316040039099</v>
      </c>
      <c r="F2734">
        <v>264.764404296875</v>
      </c>
      <c r="G2734">
        <v>4</v>
      </c>
      <c r="H2734">
        <v>253.12606811523401</v>
      </c>
      <c r="I2734">
        <v>251.73109436035199</v>
      </c>
      <c r="J2734">
        <v>3</v>
      </c>
    </row>
    <row r="2735" spans="1:10">
      <c r="A2735" s="1">
        <v>45412.572730439802</v>
      </c>
      <c r="B2735">
        <v>910</v>
      </c>
      <c r="C2735">
        <v>2750.826</v>
      </c>
      <c r="D2735">
        <v>0</v>
      </c>
      <c r="E2735">
        <v>157.52777099609401</v>
      </c>
      <c r="F2735">
        <v>264.67095947265602</v>
      </c>
      <c r="G2735">
        <v>4</v>
      </c>
      <c r="H2735">
        <v>253.01071166992199</v>
      </c>
      <c r="I2735">
        <v>251.61544799804699</v>
      </c>
      <c r="J2735">
        <v>3</v>
      </c>
    </row>
    <row r="2736" spans="1:10">
      <c r="A2736" s="1">
        <v>45412.572742164397</v>
      </c>
      <c r="B2736">
        <v>923</v>
      </c>
      <c r="C2736">
        <v>2751.8389999999999</v>
      </c>
      <c r="D2736">
        <v>0</v>
      </c>
      <c r="E2736">
        <v>157.40539550781301</v>
      </c>
      <c r="F2736">
        <v>264.46447753906301</v>
      </c>
      <c r="G2736">
        <v>4</v>
      </c>
      <c r="H2736">
        <v>252.83554077148401</v>
      </c>
      <c r="I2736">
        <v>251.439865112305</v>
      </c>
      <c r="J2736">
        <v>3</v>
      </c>
    </row>
    <row r="2737" spans="1:10">
      <c r="A2737" s="1">
        <v>45412.572753796303</v>
      </c>
      <c r="B2737">
        <v>928</v>
      </c>
      <c r="C2737">
        <v>2752.8440000000001</v>
      </c>
      <c r="D2737">
        <v>0</v>
      </c>
      <c r="E2737">
        <v>157.39562988281301</v>
      </c>
      <c r="F2737">
        <v>264.447998046875</v>
      </c>
      <c r="G2737">
        <v>4</v>
      </c>
      <c r="H2737">
        <v>252.58850097656301</v>
      </c>
      <c r="I2737">
        <v>251.19223022460901</v>
      </c>
      <c r="J2737">
        <v>3</v>
      </c>
    </row>
    <row r="2738" spans="1:10">
      <c r="A2738" s="1">
        <v>45412.572765463003</v>
      </c>
      <c r="B2738">
        <v>936</v>
      </c>
      <c r="C2738">
        <v>2753.8519999999999</v>
      </c>
      <c r="D2738">
        <v>0</v>
      </c>
      <c r="E2738">
        <v>157.39517211914099</v>
      </c>
      <c r="F2738">
        <v>264.44723510742199</v>
      </c>
      <c r="G2738">
        <v>4</v>
      </c>
      <c r="H2738">
        <v>252.63290405273401</v>
      </c>
      <c r="I2738">
        <v>251.236740112305</v>
      </c>
      <c r="J2738">
        <v>3</v>
      </c>
    </row>
    <row r="2739" spans="1:10">
      <c r="A2739" s="1">
        <v>45412.572777060202</v>
      </c>
      <c r="B2739">
        <v>938</v>
      </c>
      <c r="C2739">
        <v>2754.8539999999998</v>
      </c>
      <c r="D2739">
        <v>0</v>
      </c>
      <c r="E2739">
        <v>157.30178833007801</v>
      </c>
      <c r="F2739">
        <v>264.28967285156301</v>
      </c>
      <c r="G2739">
        <v>4</v>
      </c>
      <c r="H2739">
        <v>252.48245239257801</v>
      </c>
      <c r="I2739">
        <v>251.08592224121099</v>
      </c>
      <c r="J2739">
        <v>3</v>
      </c>
    </row>
    <row r="2740" spans="1:10">
      <c r="A2740" s="1">
        <v>45412.572788634301</v>
      </c>
      <c r="B2740">
        <v>938</v>
      </c>
      <c r="C2740">
        <v>2755.8539999999998</v>
      </c>
      <c r="D2740">
        <v>0</v>
      </c>
      <c r="E2740">
        <v>157.28958129882801</v>
      </c>
      <c r="F2740">
        <v>264.26907348632801</v>
      </c>
      <c r="G2740">
        <v>4</v>
      </c>
      <c r="H2740">
        <v>252.37808227539099</v>
      </c>
      <c r="I2740">
        <v>250.98130798339801</v>
      </c>
      <c r="J2740">
        <v>3</v>
      </c>
    </row>
    <row r="2741" spans="1:10">
      <c r="A2741" s="1">
        <v>45412.572800277798</v>
      </c>
      <c r="B2741">
        <v>944</v>
      </c>
      <c r="C2741">
        <v>2756.86</v>
      </c>
      <c r="D2741">
        <v>0</v>
      </c>
      <c r="E2741">
        <v>157.21023559570301</v>
      </c>
      <c r="F2741">
        <v>264.13519287109398</v>
      </c>
      <c r="G2741">
        <v>4</v>
      </c>
      <c r="H2741">
        <v>252.38235473632801</v>
      </c>
      <c r="I2741">
        <v>250.98558044433599</v>
      </c>
      <c r="J2741">
        <v>3</v>
      </c>
    </row>
    <row r="2742" spans="1:10">
      <c r="A2742" s="1">
        <v>45412.572811944403</v>
      </c>
      <c r="B2742">
        <v>952</v>
      </c>
      <c r="C2742">
        <v>2757.8679999999999</v>
      </c>
      <c r="D2742">
        <v>0</v>
      </c>
      <c r="E2742">
        <v>157.12738037109401</v>
      </c>
      <c r="F2742">
        <v>263.99539184570301</v>
      </c>
      <c r="G2742">
        <v>4</v>
      </c>
      <c r="H2742">
        <v>252.30484008789099</v>
      </c>
      <c r="I2742">
        <v>250.90788269043</v>
      </c>
      <c r="J2742">
        <v>3</v>
      </c>
    </row>
    <row r="2743" spans="1:10">
      <c r="A2743" s="1">
        <v>45412.572823599497</v>
      </c>
      <c r="B2743">
        <v>959</v>
      </c>
      <c r="C2743">
        <v>2758.875</v>
      </c>
      <c r="D2743">
        <v>0</v>
      </c>
      <c r="E2743">
        <v>157.03918457031301</v>
      </c>
      <c r="F2743">
        <v>263.84658813476602</v>
      </c>
      <c r="G2743">
        <v>4</v>
      </c>
      <c r="H2743">
        <v>252.15148925781301</v>
      </c>
      <c r="I2743">
        <v>250.75416564941401</v>
      </c>
      <c r="J2743">
        <v>3</v>
      </c>
    </row>
    <row r="2744" spans="1:10">
      <c r="A2744" s="1">
        <v>45412.572835277802</v>
      </c>
      <c r="B2744">
        <v>968</v>
      </c>
      <c r="C2744">
        <v>2759.884</v>
      </c>
      <c r="D2744">
        <v>0</v>
      </c>
      <c r="E2744">
        <v>157.0166015625</v>
      </c>
      <c r="F2744">
        <v>263.80850219726602</v>
      </c>
      <c r="G2744">
        <v>4</v>
      </c>
      <c r="H2744">
        <v>252.086181640625</v>
      </c>
      <c r="I2744">
        <v>250.68870544433599</v>
      </c>
      <c r="J2744">
        <v>3</v>
      </c>
    </row>
    <row r="2745" spans="1:10">
      <c r="A2745" s="1">
        <v>45412.5728469444</v>
      </c>
      <c r="B2745">
        <v>976</v>
      </c>
      <c r="C2745">
        <v>2760.8919999999998</v>
      </c>
      <c r="D2745">
        <v>0</v>
      </c>
      <c r="E2745">
        <v>156.98318481445301</v>
      </c>
      <c r="F2745">
        <v>263.75210571289102</v>
      </c>
      <c r="G2745">
        <v>4</v>
      </c>
      <c r="H2745">
        <v>251.95663452148401</v>
      </c>
      <c r="I2745">
        <v>250.558837890625</v>
      </c>
      <c r="J2745">
        <v>3</v>
      </c>
    </row>
    <row r="2746" spans="1:10">
      <c r="A2746" s="1">
        <v>45412.572858599502</v>
      </c>
      <c r="B2746">
        <v>983</v>
      </c>
      <c r="C2746">
        <v>2761.8989999999999</v>
      </c>
      <c r="D2746">
        <v>0</v>
      </c>
      <c r="E2746">
        <v>156.93603515625</v>
      </c>
      <c r="F2746">
        <v>263.67254638671898</v>
      </c>
      <c r="G2746">
        <v>4</v>
      </c>
      <c r="H2746">
        <v>251.83395385742199</v>
      </c>
      <c r="I2746">
        <v>250.43586730957</v>
      </c>
      <c r="J2746">
        <v>3</v>
      </c>
    </row>
    <row r="2747" spans="1:10">
      <c r="A2747" s="1">
        <v>45412.572870266202</v>
      </c>
      <c r="B2747">
        <v>991</v>
      </c>
      <c r="C2747">
        <v>2762.9070000000002</v>
      </c>
      <c r="D2747">
        <v>0</v>
      </c>
      <c r="E2747">
        <v>156.85134887695301</v>
      </c>
      <c r="F2747">
        <v>263.52966308593801</v>
      </c>
      <c r="G2747">
        <v>4</v>
      </c>
      <c r="H2747">
        <v>251.74819946289099</v>
      </c>
      <c r="I2747">
        <v>250.34989929199199</v>
      </c>
      <c r="J2747">
        <v>3</v>
      </c>
    </row>
    <row r="2748" spans="1:10">
      <c r="A2748" s="1">
        <v>45412.572881932902</v>
      </c>
      <c r="B2748">
        <v>999</v>
      </c>
      <c r="C2748">
        <v>2763.915</v>
      </c>
      <c r="D2748">
        <v>0</v>
      </c>
      <c r="E2748">
        <v>156.78176879882801</v>
      </c>
      <c r="F2748">
        <v>263.41226196289102</v>
      </c>
      <c r="G2748">
        <v>4</v>
      </c>
      <c r="H2748">
        <v>251.66000366210901</v>
      </c>
      <c r="I2748">
        <v>250.26150512695301</v>
      </c>
      <c r="J2748">
        <v>3</v>
      </c>
    </row>
    <row r="2749" spans="1:10">
      <c r="A2749" s="1">
        <v>45412.572893576398</v>
      </c>
      <c r="B2749">
        <v>5</v>
      </c>
      <c r="C2749">
        <v>2764.9209999999998</v>
      </c>
      <c r="D2749">
        <v>0</v>
      </c>
      <c r="E2749">
        <v>156.69021606445301</v>
      </c>
      <c r="F2749">
        <v>263.25778198242199</v>
      </c>
      <c r="G2749">
        <v>4</v>
      </c>
      <c r="H2749">
        <v>251.61453247070301</v>
      </c>
      <c r="I2749">
        <v>250.21591186523401</v>
      </c>
      <c r="J2749">
        <v>3</v>
      </c>
    </row>
    <row r="2750" spans="1:10">
      <c r="A2750" s="1">
        <v>45412.572905150497</v>
      </c>
      <c r="B2750">
        <v>5</v>
      </c>
      <c r="C2750">
        <v>2765.9209999999998</v>
      </c>
      <c r="D2750">
        <v>0</v>
      </c>
      <c r="E2750">
        <v>156.66961669921901</v>
      </c>
      <c r="F2750">
        <v>263.22305297851602</v>
      </c>
      <c r="G2750">
        <v>4</v>
      </c>
      <c r="H2750">
        <v>251.47369384765599</v>
      </c>
      <c r="I2750">
        <v>250.07473754882801</v>
      </c>
      <c r="J2750">
        <v>3</v>
      </c>
    </row>
    <row r="2751" spans="1:10">
      <c r="A2751" s="1">
        <v>45412.572916851903</v>
      </c>
      <c r="B2751">
        <v>16</v>
      </c>
      <c r="C2751">
        <v>2766.9319999999998</v>
      </c>
      <c r="D2751">
        <v>0</v>
      </c>
      <c r="E2751">
        <v>156.60598754882801</v>
      </c>
      <c r="F2751">
        <v>263.11569213867199</v>
      </c>
      <c r="G2751">
        <v>4</v>
      </c>
      <c r="H2751">
        <v>251.36032104492199</v>
      </c>
      <c r="I2751">
        <v>249.96109008789099</v>
      </c>
      <c r="J2751">
        <v>3</v>
      </c>
    </row>
    <row r="2752" spans="1:10">
      <c r="A2752" s="1">
        <v>45412.572928518501</v>
      </c>
      <c r="B2752">
        <v>24</v>
      </c>
      <c r="C2752">
        <v>2767.94</v>
      </c>
      <c r="D2752">
        <v>0</v>
      </c>
      <c r="E2752">
        <v>156.55532836914099</v>
      </c>
      <c r="F2752">
        <v>263.03021240234398</v>
      </c>
      <c r="G2752">
        <v>4</v>
      </c>
      <c r="H2752">
        <v>251.19781494140599</v>
      </c>
      <c r="I2752">
        <v>249.79820251464801</v>
      </c>
      <c r="J2752">
        <v>3</v>
      </c>
    </row>
    <row r="2753" spans="1:10">
      <c r="A2753" s="1">
        <v>45412.572940219899</v>
      </c>
      <c r="B2753">
        <v>35</v>
      </c>
      <c r="C2753">
        <v>2768.951</v>
      </c>
      <c r="D2753">
        <v>0</v>
      </c>
      <c r="E2753">
        <v>156.5185546875</v>
      </c>
      <c r="F2753">
        <v>262.96817016601602</v>
      </c>
      <c r="G2753">
        <v>4</v>
      </c>
      <c r="H2753">
        <v>251.16531372070301</v>
      </c>
      <c r="I2753">
        <v>249.765625</v>
      </c>
      <c r="J2753">
        <v>3</v>
      </c>
    </row>
    <row r="2754" spans="1:10">
      <c r="A2754" s="1">
        <v>45412.572951921298</v>
      </c>
      <c r="B2754">
        <v>46</v>
      </c>
      <c r="C2754">
        <v>2769.962</v>
      </c>
      <c r="D2754">
        <v>0</v>
      </c>
      <c r="E2754">
        <v>156.46713256835901</v>
      </c>
      <c r="F2754">
        <v>262.88140869140602</v>
      </c>
      <c r="G2754">
        <v>4</v>
      </c>
      <c r="H2754">
        <v>251.02798461914099</v>
      </c>
      <c r="I2754">
        <v>249.62796020507801</v>
      </c>
      <c r="J2754">
        <v>3</v>
      </c>
    </row>
    <row r="2755" spans="1:10">
      <c r="A2755" s="1">
        <v>45412.572963680599</v>
      </c>
      <c r="B2755">
        <v>62</v>
      </c>
      <c r="C2755">
        <v>2770.9780000000001</v>
      </c>
      <c r="D2755">
        <v>0</v>
      </c>
      <c r="E2755">
        <v>156.36810302734401</v>
      </c>
      <c r="F2755">
        <v>262.71429443359398</v>
      </c>
      <c r="G2755">
        <v>4</v>
      </c>
      <c r="H2755">
        <v>250.84869384765599</v>
      </c>
      <c r="I2755">
        <v>249.4482421875</v>
      </c>
      <c r="J2755">
        <v>3</v>
      </c>
    </row>
    <row r="2756" spans="1:10">
      <c r="A2756" s="1">
        <v>45412.572975254603</v>
      </c>
      <c r="B2756">
        <v>62</v>
      </c>
      <c r="C2756">
        <v>2771.9780000000001</v>
      </c>
      <c r="D2756">
        <v>0</v>
      </c>
      <c r="E2756">
        <v>156.3232421875</v>
      </c>
      <c r="F2756">
        <v>262.63861083984398</v>
      </c>
      <c r="G2756">
        <v>4</v>
      </c>
      <c r="H2756">
        <v>250.79360961914099</v>
      </c>
      <c r="I2756">
        <v>249.39302062988301</v>
      </c>
      <c r="J2756">
        <v>3</v>
      </c>
    </row>
    <row r="2757" spans="1:10">
      <c r="A2757" s="1">
        <v>45412.572986828702</v>
      </c>
      <c r="B2757">
        <v>62</v>
      </c>
      <c r="C2757">
        <v>2772.9780000000001</v>
      </c>
      <c r="D2757">
        <v>0</v>
      </c>
      <c r="E2757">
        <v>156.12838745117199</v>
      </c>
      <c r="F2757">
        <v>262.30984497070301</v>
      </c>
      <c r="G2757">
        <v>4</v>
      </c>
      <c r="H2757">
        <v>250.76385498046901</v>
      </c>
      <c r="I2757">
        <v>249.36318969726599</v>
      </c>
      <c r="J2757">
        <v>3</v>
      </c>
    </row>
    <row r="2758" spans="1:10">
      <c r="A2758" s="1">
        <v>45412.572998449097</v>
      </c>
      <c r="B2758">
        <v>66</v>
      </c>
      <c r="C2758">
        <v>2773.982</v>
      </c>
      <c r="D2758">
        <v>0</v>
      </c>
      <c r="E2758">
        <v>156.08688354492199</v>
      </c>
      <c r="F2758">
        <v>262.23980712890602</v>
      </c>
      <c r="G2758">
        <v>4</v>
      </c>
      <c r="H2758">
        <v>250.61096191406301</v>
      </c>
      <c r="I2758">
        <v>249.20993041992199</v>
      </c>
      <c r="J2758">
        <v>3</v>
      </c>
    </row>
    <row r="2759" spans="1:10">
      <c r="A2759" s="1">
        <v>45412.573010046297</v>
      </c>
      <c r="B2759">
        <v>68</v>
      </c>
      <c r="C2759">
        <v>2774.9839999999999</v>
      </c>
      <c r="D2759">
        <v>0</v>
      </c>
      <c r="E2759">
        <v>156.03866577148401</v>
      </c>
      <c r="F2759">
        <v>262.15847778320301</v>
      </c>
      <c r="G2759">
        <v>4</v>
      </c>
      <c r="H2759">
        <v>250.49575805664099</v>
      </c>
      <c r="I2759">
        <v>249.09445190429699</v>
      </c>
      <c r="J2759">
        <v>3</v>
      </c>
    </row>
    <row r="2760" spans="1:10">
      <c r="A2760" s="1">
        <v>45412.573021712997</v>
      </c>
      <c r="B2760">
        <v>76</v>
      </c>
      <c r="C2760">
        <v>2775.9920000000002</v>
      </c>
      <c r="D2760">
        <v>0</v>
      </c>
      <c r="E2760">
        <v>155.97579956054699</v>
      </c>
      <c r="F2760">
        <v>262.05239868164102</v>
      </c>
      <c r="G2760">
        <v>4</v>
      </c>
      <c r="H2760">
        <v>250.44174194335901</v>
      </c>
      <c r="I2760">
        <v>249.04029846191401</v>
      </c>
      <c r="J2760">
        <v>3</v>
      </c>
    </row>
    <row r="2761" spans="1:10">
      <c r="A2761" s="1">
        <v>45412.573033344903</v>
      </c>
      <c r="B2761">
        <v>81</v>
      </c>
      <c r="C2761">
        <v>2776.9969999999998</v>
      </c>
      <c r="D2761">
        <v>0</v>
      </c>
      <c r="E2761">
        <v>155.91323852539099</v>
      </c>
      <c r="F2761">
        <v>261.94683837890602</v>
      </c>
      <c r="G2761">
        <v>4</v>
      </c>
      <c r="H2761">
        <v>250.32730102539099</v>
      </c>
      <c r="I2761">
        <v>248.92558288574199</v>
      </c>
      <c r="J2761">
        <v>3</v>
      </c>
    </row>
    <row r="2762" spans="1:10">
      <c r="A2762" s="1">
        <v>45412.573044976903</v>
      </c>
      <c r="B2762">
        <v>86</v>
      </c>
      <c r="C2762">
        <v>2778.002</v>
      </c>
      <c r="D2762">
        <v>0</v>
      </c>
      <c r="E2762">
        <v>155.91506958007801</v>
      </c>
      <c r="F2762">
        <v>261.94992065429699</v>
      </c>
      <c r="G2762">
        <v>4</v>
      </c>
      <c r="H2762">
        <v>250.20187377929699</v>
      </c>
      <c r="I2762">
        <v>248.79986572265599</v>
      </c>
      <c r="J2762">
        <v>3</v>
      </c>
    </row>
    <row r="2763" spans="1:10">
      <c r="A2763" s="1">
        <v>45412.573056655099</v>
      </c>
      <c r="B2763">
        <v>95</v>
      </c>
      <c r="C2763">
        <v>2779.011</v>
      </c>
      <c r="D2763">
        <v>0</v>
      </c>
      <c r="E2763">
        <v>155.82778930664099</v>
      </c>
      <c r="F2763">
        <v>261.80267333984398</v>
      </c>
      <c r="G2763">
        <v>4</v>
      </c>
      <c r="H2763">
        <v>250.172119140625</v>
      </c>
      <c r="I2763">
        <v>248.77003479003901</v>
      </c>
      <c r="J2763">
        <v>3</v>
      </c>
    </row>
    <row r="2764" spans="1:10">
      <c r="A2764" s="1">
        <v>45412.573068391197</v>
      </c>
      <c r="B2764">
        <v>109</v>
      </c>
      <c r="C2764">
        <v>2780.0250000000001</v>
      </c>
      <c r="D2764">
        <v>0</v>
      </c>
      <c r="E2764">
        <v>155.69793701171901</v>
      </c>
      <c r="F2764">
        <v>261.58358764648398</v>
      </c>
      <c r="G2764">
        <v>4</v>
      </c>
      <c r="H2764">
        <v>250.11703491210901</v>
      </c>
      <c r="I2764">
        <v>248.71481323242199</v>
      </c>
      <c r="J2764">
        <v>3</v>
      </c>
    </row>
    <row r="2765" spans="1:10">
      <c r="A2765" s="1">
        <v>45412.573079965303</v>
      </c>
      <c r="B2765">
        <v>109</v>
      </c>
      <c r="C2765">
        <v>2781.0250000000001</v>
      </c>
      <c r="D2765">
        <v>0</v>
      </c>
      <c r="E2765">
        <v>155.62820434570301</v>
      </c>
      <c r="F2765">
        <v>261.46591186523398</v>
      </c>
      <c r="G2765">
        <v>4</v>
      </c>
      <c r="H2765">
        <v>250.01037597656301</v>
      </c>
      <c r="I2765">
        <v>248.60789489746099</v>
      </c>
      <c r="J2765">
        <v>3</v>
      </c>
    </row>
    <row r="2766" spans="1:10">
      <c r="A2766" s="1">
        <v>45412.573091539402</v>
      </c>
      <c r="B2766">
        <v>109</v>
      </c>
      <c r="C2766">
        <v>2782.0250000000001</v>
      </c>
      <c r="D2766">
        <v>0</v>
      </c>
      <c r="E2766">
        <v>155.687255859375</v>
      </c>
      <c r="F2766">
        <v>261.56555175781301</v>
      </c>
      <c r="G2766">
        <v>4</v>
      </c>
      <c r="H2766">
        <v>249.87533569335901</v>
      </c>
      <c r="I2766">
        <v>248.47253417968801</v>
      </c>
      <c r="J2766">
        <v>3</v>
      </c>
    </row>
    <row r="2767" spans="1:10">
      <c r="A2767" s="1">
        <v>45412.573103113398</v>
      </c>
      <c r="B2767">
        <v>109</v>
      </c>
      <c r="C2767">
        <v>2783.0250000000001</v>
      </c>
      <c r="D2767">
        <v>0</v>
      </c>
      <c r="E2767">
        <v>155.587158203125</v>
      </c>
      <c r="F2767">
        <v>261.39666748046898</v>
      </c>
      <c r="G2767">
        <v>4</v>
      </c>
      <c r="H2767">
        <v>249.76852416992199</v>
      </c>
      <c r="I2767">
        <v>248.36546325683599</v>
      </c>
      <c r="J2767">
        <v>3</v>
      </c>
    </row>
    <row r="2768" spans="1:10">
      <c r="A2768" s="1">
        <v>45412.573114687497</v>
      </c>
      <c r="B2768">
        <v>109</v>
      </c>
      <c r="C2768">
        <v>2784.0250000000001</v>
      </c>
      <c r="D2768">
        <v>0</v>
      </c>
      <c r="E2768">
        <v>155.43777465820301</v>
      </c>
      <c r="F2768">
        <v>261.14462280273398</v>
      </c>
      <c r="G2768">
        <v>4</v>
      </c>
      <c r="H2768">
        <v>249.62432861328099</v>
      </c>
      <c r="I2768">
        <v>248.22093200683599</v>
      </c>
      <c r="J2768">
        <v>3</v>
      </c>
    </row>
    <row r="2769" spans="1:10">
      <c r="A2769" s="1">
        <v>45412.5731263079</v>
      </c>
      <c r="B2769">
        <v>113</v>
      </c>
      <c r="C2769">
        <v>2785.029</v>
      </c>
      <c r="D2769">
        <v>0</v>
      </c>
      <c r="E2769">
        <v>155.47500610351599</v>
      </c>
      <c r="F2769">
        <v>261.20742797851602</v>
      </c>
      <c r="G2769">
        <v>4</v>
      </c>
      <c r="H2769">
        <v>249.57824707031301</v>
      </c>
      <c r="I2769">
        <v>248.174728393555</v>
      </c>
      <c r="J2769">
        <v>3</v>
      </c>
    </row>
    <row r="2770" spans="1:10">
      <c r="A2770" s="1">
        <v>45412.573138043997</v>
      </c>
      <c r="B2770">
        <v>127</v>
      </c>
      <c r="C2770">
        <v>2786.0430000000001</v>
      </c>
      <c r="D2770">
        <v>0</v>
      </c>
      <c r="E2770">
        <v>155.28305053710901</v>
      </c>
      <c r="F2770">
        <v>260.883544921875</v>
      </c>
      <c r="G2770">
        <v>4</v>
      </c>
      <c r="H2770">
        <v>249.44503784179699</v>
      </c>
      <c r="I2770">
        <v>248.04119873046901</v>
      </c>
      <c r="J2770">
        <v>3</v>
      </c>
    </row>
    <row r="2771" spans="1:10">
      <c r="A2771" s="1">
        <v>45412.573149652802</v>
      </c>
      <c r="B2771">
        <v>130</v>
      </c>
      <c r="C2771">
        <v>2787.0459999999998</v>
      </c>
      <c r="D2771">
        <v>0</v>
      </c>
      <c r="E2771">
        <v>155.2880859375</v>
      </c>
      <c r="F2771">
        <v>260.89205932617199</v>
      </c>
      <c r="G2771">
        <v>4</v>
      </c>
      <c r="H2771">
        <v>249.35775756835901</v>
      </c>
      <c r="I2771">
        <v>247.95372009277301</v>
      </c>
      <c r="J2771">
        <v>3</v>
      </c>
    </row>
    <row r="2772" spans="1:10">
      <c r="A2772" s="1">
        <v>45412.573161377302</v>
      </c>
      <c r="B2772">
        <v>143</v>
      </c>
      <c r="C2772">
        <v>2788.0590000000002</v>
      </c>
      <c r="D2772">
        <v>0</v>
      </c>
      <c r="E2772">
        <v>155.25604248046901</v>
      </c>
      <c r="F2772">
        <v>260.83798217773398</v>
      </c>
      <c r="G2772">
        <v>4</v>
      </c>
      <c r="H2772">
        <v>249.29153442382801</v>
      </c>
      <c r="I2772">
        <v>247.88732910156301</v>
      </c>
      <c r="J2772">
        <v>3</v>
      </c>
    </row>
    <row r="2773" spans="1:10">
      <c r="A2773" s="1">
        <v>45412.573173090299</v>
      </c>
      <c r="B2773">
        <v>155</v>
      </c>
      <c r="C2773">
        <v>2789.0709999999999</v>
      </c>
      <c r="D2773">
        <v>0</v>
      </c>
      <c r="E2773">
        <v>155.19546508789099</v>
      </c>
      <c r="F2773">
        <v>260.73577880859398</v>
      </c>
      <c r="G2773">
        <v>4</v>
      </c>
      <c r="H2773">
        <v>249.17495727539099</v>
      </c>
      <c r="I2773">
        <v>247.77047729492199</v>
      </c>
      <c r="J2773">
        <v>3</v>
      </c>
    </row>
    <row r="2774" spans="1:10">
      <c r="A2774" s="1">
        <v>45412.573184756897</v>
      </c>
      <c r="B2774">
        <v>163</v>
      </c>
      <c r="C2774">
        <v>2790.0790000000002</v>
      </c>
      <c r="D2774">
        <v>0</v>
      </c>
      <c r="E2774">
        <v>155.06332397460901</v>
      </c>
      <c r="F2774">
        <v>260.51281738281301</v>
      </c>
      <c r="G2774">
        <v>4</v>
      </c>
      <c r="H2774">
        <v>248.99765014648401</v>
      </c>
      <c r="I2774">
        <v>247.59274291992199</v>
      </c>
      <c r="J2774">
        <v>3</v>
      </c>
    </row>
    <row r="2775" spans="1:10">
      <c r="A2775" s="1">
        <v>45412.573196423597</v>
      </c>
      <c r="B2775">
        <v>171</v>
      </c>
      <c r="C2775">
        <v>2791.087</v>
      </c>
      <c r="D2775">
        <v>0</v>
      </c>
      <c r="E2775">
        <v>155.04302978515599</v>
      </c>
      <c r="F2775">
        <v>260.47857666015602</v>
      </c>
      <c r="G2775">
        <v>4</v>
      </c>
      <c r="H2775">
        <v>248.99673461914099</v>
      </c>
      <c r="I2775">
        <v>247.59182739257801</v>
      </c>
      <c r="J2775">
        <v>3</v>
      </c>
    </row>
    <row r="2776" spans="1:10">
      <c r="A2776" s="1">
        <v>45412.573208090304</v>
      </c>
      <c r="B2776">
        <v>179</v>
      </c>
      <c r="C2776">
        <v>2792.0949999999998</v>
      </c>
      <c r="D2776">
        <v>0</v>
      </c>
      <c r="E2776">
        <v>155.02548217773401</v>
      </c>
      <c r="F2776">
        <v>260.448974609375</v>
      </c>
      <c r="G2776">
        <v>4</v>
      </c>
      <c r="H2776">
        <v>248.83743286132801</v>
      </c>
      <c r="I2776">
        <v>247.43214416503901</v>
      </c>
      <c r="J2776">
        <v>3</v>
      </c>
    </row>
    <row r="2777" spans="1:10">
      <c r="A2777" s="1">
        <v>45412.573219745398</v>
      </c>
      <c r="B2777">
        <v>186</v>
      </c>
      <c r="C2777">
        <v>2793.1019999999999</v>
      </c>
      <c r="D2777">
        <v>0</v>
      </c>
      <c r="E2777">
        <v>154.94064331054699</v>
      </c>
      <c r="F2777">
        <v>260.30581665039102</v>
      </c>
      <c r="G2777">
        <v>4</v>
      </c>
      <c r="H2777">
        <v>248.73199462890599</v>
      </c>
      <c r="I2777">
        <v>247.32644653320301</v>
      </c>
      <c r="J2777">
        <v>3</v>
      </c>
    </row>
    <row r="2778" spans="1:10">
      <c r="A2778" s="1">
        <v>45412.573231331</v>
      </c>
      <c r="B2778">
        <v>187</v>
      </c>
      <c r="C2778">
        <v>2794.1030000000001</v>
      </c>
      <c r="D2778">
        <v>0</v>
      </c>
      <c r="E2778">
        <v>154.910888671875</v>
      </c>
      <c r="F2778">
        <v>260.255615234375</v>
      </c>
      <c r="G2778">
        <v>4</v>
      </c>
      <c r="H2778">
        <v>248.66073608398401</v>
      </c>
      <c r="I2778">
        <v>247.25502014160199</v>
      </c>
      <c r="J2778">
        <v>3</v>
      </c>
    </row>
    <row r="2779" spans="1:10">
      <c r="A2779" s="1">
        <v>45412.5732429977</v>
      </c>
      <c r="B2779">
        <v>195</v>
      </c>
      <c r="C2779">
        <v>2795.1109999999999</v>
      </c>
      <c r="D2779">
        <v>0</v>
      </c>
      <c r="E2779">
        <v>154.83230590820301</v>
      </c>
      <c r="F2779">
        <v>260.123046875</v>
      </c>
      <c r="G2779">
        <v>4</v>
      </c>
      <c r="H2779">
        <v>248.57376098632801</v>
      </c>
      <c r="I2779">
        <v>247.16783142089801</v>
      </c>
      <c r="J2779">
        <v>3</v>
      </c>
    </row>
    <row r="2780" spans="1:10">
      <c r="A2780" s="1">
        <v>45412.573254699098</v>
      </c>
      <c r="B2780">
        <v>206</v>
      </c>
      <c r="C2780">
        <v>2796.1219999999998</v>
      </c>
      <c r="D2780">
        <v>0</v>
      </c>
      <c r="E2780">
        <v>154.73648071289099</v>
      </c>
      <c r="F2780">
        <v>259.96136474609398</v>
      </c>
      <c r="G2780">
        <v>4</v>
      </c>
      <c r="H2780">
        <v>248.48846435546901</v>
      </c>
      <c r="I2780">
        <v>247.08233642578099</v>
      </c>
      <c r="J2780">
        <v>3</v>
      </c>
    </row>
    <row r="2781" spans="1:10">
      <c r="A2781" s="1">
        <v>45412.573266435204</v>
      </c>
      <c r="B2781">
        <v>220</v>
      </c>
      <c r="C2781">
        <v>2797.136</v>
      </c>
      <c r="D2781">
        <v>0</v>
      </c>
      <c r="E2781">
        <v>154.68811035156301</v>
      </c>
      <c r="F2781">
        <v>259.87973022460898</v>
      </c>
      <c r="G2781">
        <v>4</v>
      </c>
      <c r="H2781">
        <v>248.42712402343801</v>
      </c>
      <c r="I2781">
        <v>247.02084350585901</v>
      </c>
      <c r="J2781">
        <v>3</v>
      </c>
    </row>
    <row r="2782" spans="1:10">
      <c r="A2782" s="1">
        <v>45412.573279178199</v>
      </c>
      <c r="B2782">
        <v>321</v>
      </c>
      <c r="C2782">
        <v>2798.2370000000001</v>
      </c>
      <c r="D2782">
        <v>0</v>
      </c>
      <c r="E2782">
        <v>154.67300415039099</v>
      </c>
      <c r="F2782">
        <v>259.854248046875</v>
      </c>
      <c r="G2782">
        <v>4</v>
      </c>
      <c r="H2782">
        <v>248.35372924804699</v>
      </c>
      <c r="I2782">
        <v>246.947265625</v>
      </c>
      <c r="J2782">
        <v>3</v>
      </c>
    </row>
    <row r="2783" spans="1:10">
      <c r="A2783" s="1">
        <v>45412.573289733802</v>
      </c>
      <c r="B2783">
        <v>233</v>
      </c>
      <c r="C2783">
        <v>2799.1489999999999</v>
      </c>
      <c r="D2783">
        <v>0</v>
      </c>
      <c r="E2783">
        <v>154.649658203125</v>
      </c>
      <c r="F2783">
        <v>259.81488037109398</v>
      </c>
      <c r="G2783">
        <v>4</v>
      </c>
      <c r="H2783">
        <v>248.13888549804699</v>
      </c>
      <c r="I2783">
        <v>246.73190307617199</v>
      </c>
      <c r="J2783">
        <v>3</v>
      </c>
    </row>
    <row r="2784" spans="1:10">
      <c r="A2784" s="1">
        <v>45412.573301481498</v>
      </c>
      <c r="B2784">
        <v>248</v>
      </c>
      <c r="C2784">
        <v>2800.1640000000002</v>
      </c>
      <c r="D2784">
        <v>0</v>
      </c>
      <c r="E2784">
        <v>154.50485229492199</v>
      </c>
      <c r="F2784">
        <v>259.570556640625</v>
      </c>
      <c r="G2784">
        <v>4</v>
      </c>
      <c r="H2784">
        <v>248.101806640625</v>
      </c>
      <c r="I2784">
        <v>246.694747924805</v>
      </c>
      <c r="J2784">
        <v>3</v>
      </c>
    </row>
    <row r="2785" spans="1:10">
      <c r="A2785" s="1">
        <v>45412.5733130671</v>
      </c>
      <c r="B2785">
        <v>249</v>
      </c>
      <c r="C2785">
        <v>2801.165</v>
      </c>
      <c r="D2785">
        <v>0</v>
      </c>
      <c r="E2785">
        <v>154.40841674804699</v>
      </c>
      <c r="F2785">
        <v>259.40783691406301</v>
      </c>
      <c r="G2785">
        <v>4</v>
      </c>
      <c r="H2785">
        <v>247.94860839843801</v>
      </c>
      <c r="I2785">
        <v>246.54116821289099</v>
      </c>
      <c r="J2785">
        <v>3</v>
      </c>
    </row>
    <row r="2786" spans="1:10">
      <c r="A2786" s="1">
        <v>45412.573324722202</v>
      </c>
      <c r="B2786">
        <v>256</v>
      </c>
      <c r="C2786">
        <v>2802.172</v>
      </c>
      <c r="D2786">
        <v>0</v>
      </c>
      <c r="E2786">
        <v>154.40399169921901</v>
      </c>
      <c r="F2786">
        <v>259.40036010742199</v>
      </c>
      <c r="G2786">
        <v>4</v>
      </c>
      <c r="H2786">
        <v>247.896728515625</v>
      </c>
      <c r="I2786">
        <v>246.48916625976599</v>
      </c>
      <c r="J2786">
        <v>3</v>
      </c>
    </row>
    <row r="2787" spans="1:10">
      <c r="A2787" s="1">
        <v>45412.573337060203</v>
      </c>
      <c r="B2787">
        <v>322</v>
      </c>
      <c r="C2787">
        <v>2803.2379999999998</v>
      </c>
      <c r="D2787">
        <v>0</v>
      </c>
      <c r="E2787">
        <v>154.29260253906301</v>
      </c>
      <c r="F2787">
        <v>259.21243286132801</v>
      </c>
      <c r="G2787">
        <v>4</v>
      </c>
      <c r="H2787">
        <v>247.76153564453099</v>
      </c>
      <c r="I2787">
        <v>246.35365295410199</v>
      </c>
      <c r="J2787">
        <v>3</v>
      </c>
    </row>
    <row r="2788" spans="1:10">
      <c r="A2788" s="1">
        <v>45412.573348044003</v>
      </c>
      <c r="B2788">
        <v>271</v>
      </c>
      <c r="C2788">
        <v>2804.1869999999999</v>
      </c>
      <c r="D2788">
        <v>0</v>
      </c>
      <c r="E2788">
        <v>154.26055908203099</v>
      </c>
      <c r="F2788">
        <v>259.15835571289102</v>
      </c>
      <c r="G2788">
        <v>4</v>
      </c>
      <c r="H2788">
        <v>247.66616821289099</v>
      </c>
      <c r="I2788">
        <v>246.258056640625</v>
      </c>
      <c r="J2788">
        <v>3</v>
      </c>
    </row>
    <row r="2789" spans="1:10">
      <c r="A2789" s="1">
        <v>45412.573359722199</v>
      </c>
      <c r="B2789">
        <v>280</v>
      </c>
      <c r="C2789">
        <v>2805.1959999999999</v>
      </c>
      <c r="D2789">
        <v>0</v>
      </c>
      <c r="E2789">
        <v>154.23004150390599</v>
      </c>
      <c r="F2789">
        <v>259.10687255859398</v>
      </c>
      <c r="G2789">
        <v>4</v>
      </c>
      <c r="H2789">
        <v>247.60284423828099</v>
      </c>
      <c r="I2789">
        <v>246.194580078125</v>
      </c>
      <c r="J2789">
        <v>3</v>
      </c>
    </row>
    <row r="2790" spans="1:10">
      <c r="A2790" s="1">
        <v>45412.573371307903</v>
      </c>
      <c r="B2790">
        <v>281</v>
      </c>
      <c r="C2790">
        <v>2806.1970000000001</v>
      </c>
      <c r="D2790">
        <v>0</v>
      </c>
      <c r="E2790">
        <v>154.09255981445301</v>
      </c>
      <c r="F2790">
        <v>258.87490844726602</v>
      </c>
      <c r="G2790">
        <v>4</v>
      </c>
      <c r="H2790">
        <v>247.52883911132801</v>
      </c>
      <c r="I2790">
        <v>246.12039184570301</v>
      </c>
      <c r="J2790">
        <v>3</v>
      </c>
    </row>
    <row r="2791" spans="1:10">
      <c r="A2791" s="1">
        <v>45412.573382881899</v>
      </c>
      <c r="B2791">
        <v>281</v>
      </c>
      <c r="C2791">
        <v>2807.1970000000001</v>
      </c>
      <c r="D2791">
        <v>0</v>
      </c>
      <c r="E2791">
        <v>154.08309936523401</v>
      </c>
      <c r="F2791">
        <v>258.85894775390602</v>
      </c>
      <c r="G2791">
        <v>4</v>
      </c>
      <c r="H2791">
        <v>247.48718261718801</v>
      </c>
      <c r="I2791">
        <v>246.07864379882801</v>
      </c>
      <c r="J2791">
        <v>3</v>
      </c>
    </row>
    <row r="2792" spans="1:10">
      <c r="A2792" s="1">
        <v>45412.573395034698</v>
      </c>
      <c r="B2792">
        <v>331</v>
      </c>
      <c r="C2792">
        <v>2808.2469999999998</v>
      </c>
      <c r="D2792">
        <v>0</v>
      </c>
      <c r="E2792">
        <v>153.97796630859401</v>
      </c>
      <c r="F2792">
        <v>258.68154907226602</v>
      </c>
      <c r="G2792">
        <v>4</v>
      </c>
      <c r="H2792">
        <v>247.36114501953099</v>
      </c>
      <c r="I2792">
        <v>245.95230102539099</v>
      </c>
      <c r="J2792">
        <v>3</v>
      </c>
    </row>
    <row r="2793" spans="1:10">
      <c r="A2793" s="1">
        <v>45412.573406064803</v>
      </c>
      <c r="B2793">
        <v>284</v>
      </c>
      <c r="C2793">
        <v>2809.2</v>
      </c>
      <c r="D2793">
        <v>0</v>
      </c>
      <c r="E2793">
        <v>153.92303466796901</v>
      </c>
      <c r="F2793">
        <v>258.5888671875</v>
      </c>
      <c r="G2793">
        <v>4</v>
      </c>
      <c r="H2793">
        <v>247.16598510742199</v>
      </c>
      <c r="I2793">
        <v>245.75666809082</v>
      </c>
      <c r="J2793">
        <v>3</v>
      </c>
    </row>
    <row r="2794" spans="1:10">
      <c r="A2794" s="1">
        <v>45412.5734176736</v>
      </c>
      <c r="B2794">
        <v>287</v>
      </c>
      <c r="C2794">
        <v>2810.203</v>
      </c>
      <c r="D2794">
        <v>0</v>
      </c>
      <c r="E2794">
        <v>153.88351440429699</v>
      </c>
      <c r="F2794">
        <v>258.52218627929699</v>
      </c>
      <c r="G2794">
        <v>4</v>
      </c>
      <c r="H2794">
        <v>247.15652465820301</v>
      </c>
      <c r="I2794">
        <v>245.74719238281301</v>
      </c>
      <c r="J2794">
        <v>3</v>
      </c>
    </row>
    <row r="2795" spans="1:10">
      <c r="A2795" s="1">
        <v>45412.5734292708</v>
      </c>
      <c r="B2795">
        <v>289</v>
      </c>
      <c r="C2795">
        <v>2811.2049999999999</v>
      </c>
      <c r="D2795">
        <v>0</v>
      </c>
      <c r="E2795">
        <v>153.76495361328099</v>
      </c>
      <c r="F2795">
        <v>258.32214355468801</v>
      </c>
      <c r="G2795">
        <v>4</v>
      </c>
      <c r="H2795">
        <v>247.04269409179699</v>
      </c>
      <c r="I2795">
        <v>245.63308715820301</v>
      </c>
      <c r="J2795">
        <v>3</v>
      </c>
    </row>
    <row r="2796" spans="1:10">
      <c r="A2796" s="1">
        <v>45412.573440925902</v>
      </c>
      <c r="B2796">
        <v>296</v>
      </c>
      <c r="C2796">
        <v>2812.212</v>
      </c>
      <c r="D2796">
        <v>0</v>
      </c>
      <c r="E2796">
        <v>153.69918823242199</v>
      </c>
      <c r="F2796">
        <v>258.211181640625</v>
      </c>
      <c r="G2796">
        <v>4</v>
      </c>
      <c r="H2796">
        <v>246.92901611328099</v>
      </c>
      <c r="I2796">
        <v>245.51913452148401</v>
      </c>
      <c r="J2796">
        <v>3</v>
      </c>
    </row>
    <row r="2797" spans="1:10">
      <c r="A2797" s="1">
        <v>45412.573453090299</v>
      </c>
      <c r="B2797">
        <v>347</v>
      </c>
      <c r="C2797">
        <v>2813.2629999999999</v>
      </c>
      <c r="D2797">
        <v>0</v>
      </c>
      <c r="E2797">
        <v>153.61053466796901</v>
      </c>
      <c r="F2797">
        <v>258.06161499023398</v>
      </c>
      <c r="G2797">
        <v>4</v>
      </c>
      <c r="H2797">
        <v>246.90078735351599</v>
      </c>
      <c r="I2797">
        <v>245.49082946777301</v>
      </c>
      <c r="J2797">
        <v>3</v>
      </c>
    </row>
    <row r="2798" spans="1:10">
      <c r="A2798" s="1">
        <v>45412.573464317102</v>
      </c>
      <c r="B2798">
        <v>317</v>
      </c>
      <c r="C2798">
        <v>2814.2330000000002</v>
      </c>
      <c r="D2798">
        <v>0</v>
      </c>
      <c r="E2798">
        <v>153.60321044921901</v>
      </c>
      <c r="F2798">
        <v>258.04925537109398</v>
      </c>
      <c r="G2798">
        <v>4</v>
      </c>
      <c r="H2798">
        <v>246.82632446289099</v>
      </c>
      <c r="I2798">
        <v>245.41619873046901</v>
      </c>
      <c r="J2798">
        <v>3</v>
      </c>
    </row>
    <row r="2799" spans="1:10">
      <c r="A2799" s="1">
        <v>45412.573476006903</v>
      </c>
      <c r="B2799">
        <v>327</v>
      </c>
      <c r="C2799">
        <v>2815.2429999999999</v>
      </c>
      <c r="D2799">
        <v>0</v>
      </c>
      <c r="E2799">
        <v>153.50158691406301</v>
      </c>
      <c r="F2799">
        <v>257.87777709960898</v>
      </c>
      <c r="G2799">
        <v>4</v>
      </c>
      <c r="H2799">
        <v>246.60903930664099</v>
      </c>
      <c r="I2799">
        <v>245.19837951660199</v>
      </c>
      <c r="J2799">
        <v>3</v>
      </c>
    </row>
    <row r="2800" spans="1:10">
      <c r="A2800" s="1">
        <v>45412.573487627298</v>
      </c>
      <c r="B2800">
        <v>331</v>
      </c>
      <c r="C2800">
        <v>2816.2469999999998</v>
      </c>
      <c r="D2800">
        <v>0</v>
      </c>
      <c r="E2800">
        <v>153.42117309570301</v>
      </c>
      <c r="F2800">
        <v>257.74209594726602</v>
      </c>
      <c r="G2800">
        <v>4</v>
      </c>
      <c r="H2800">
        <v>246.56967163085901</v>
      </c>
      <c r="I2800">
        <v>245.15892028808599</v>
      </c>
      <c r="J2800">
        <v>3</v>
      </c>
    </row>
    <row r="2801" spans="1:10">
      <c r="A2801" s="1">
        <v>45412.573499328697</v>
      </c>
      <c r="B2801">
        <v>342</v>
      </c>
      <c r="C2801">
        <v>2817.2579999999998</v>
      </c>
      <c r="D2801">
        <v>0</v>
      </c>
      <c r="E2801">
        <v>153.31130981445301</v>
      </c>
      <c r="F2801">
        <v>257.55673217773398</v>
      </c>
      <c r="G2801">
        <v>4</v>
      </c>
      <c r="H2801">
        <v>246.45248413085901</v>
      </c>
      <c r="I2801">
        <v>245.04145812988301</v>
      </c>
      <c r="J2801">
        <v>3</v>
      </c>
    </row>
    <row r="2802" spans="1:10">
      <c r="A2802" s="1">
        <v>45412.573510960603</v>
      </c>
      <c r="B2802">
        <v>347</v>
      </c>
      <c r="C2802">
        <v>2818.2629999999999</v>
      </c>
      <c r="D2802">
        <v>0</v>
      </c>
      <c r="E2802">
        <v>153.26385498046901</v>
      </c>
      <c r="F2802">
        <v>257.47668457031301</v>
      </c>
      <c r="G2802">
        <v>4</v>
      </c>
      <c r="H2802">
        <v>246.35162353515599</v>
      </c>
      <c r="I2802">
        <v>244.940353393555</v>
      </c>
      <c r="J2802">
        <v>3</v>
      </c>
    </row>
    <row r="2803" spans="1:10">
      <c r="A2803" s="1">
        <v>45412.5735225463</v>
      </c>
      <c r="B2803">
        <v>348</v>
      </c>
      <c r="C2803">
        <v>2819.2640000000001</v>
      </c>
      <c r="D2803">
        <v>0</v>
      </c>
      <c r="E2803">
        <v>153.21456909179699</v>
      </c>
      <c r="F2803">
        <v>257.39352416992199</v>
      </c>
      <c r="G2803">
        <v>4</v>
      </c>
      <c r="H2803">
        <v>246.23977661132801</v>
      </c>
      <c r="I2803">
        <v>244.82823181152301</v>
      </c>
      <c r="J2803">
        <v>3</v>
      </c>
    </row>
    <row r="2804" spans="1:10">
      <c r="A2804" s="1">
        <v>45412.573534270799</v>
      </c>
      <c r="B2804">
        <v>361</v>
      </c>
      <c r="C2804">
        <v>2820.277</v>
      </c>
      <c r="D2804">
        <v>0</v>
      </c>
      <c r="E2804">
        <v>153.26370239257801</v>
      </c>
      <c r="F2804">
        <v>257.47640991210898</v>
      </c>
      <c r="G2804">
        <v>4</v>
      </c>
      <c r="H2804">
        <v>246.143798828125</v>
      </c>
      <c r="I2804">
        <v>244.73202514648401</v>
      </c>
      <c r="J2804">
        <v>3</v>
      </c>
    </row>
    <row r="2805" spans="1:10">
      <c r="A2805" s="1">
        <v>45412.5735459028</v>
      </c>
      <c r="B2805">
        <v>366</v>
      </c>
      <c r="C2805">
        <v>2821.2820000000002</v>
      </c>
      <c r="D2805">
        <v>0</v>
      </c>
      <c r="E2805">
        <v>153.06045532226599</v>
      </c>
      <c r="F2805">
        <v>257.13348388671898</v>
      </c>
      <c r="G2805">
        <v>4</v>
      </c>
      <c r="H2805">
        <v>246.08688354492199</v>
      </c>
      <c r="I2805">
        <v>244.67497253418</v>
      </c>
      <c r="J2805">
        <v>3</v>
      </c>
    </row>
    <row r="2806" spans="1:10">
      <c r="A2806" s="1">
        <v>45412.573557638898</v>
      </c>
      <c r="B2806">
        <v>380</v>
      </c>
      <c r="C2806">
        <v>2822.2959999999998</v>
      </c>
      <c r="D2806">
        <v>0</v>
      </c>
      <c r="E2806">
        <v>153.08456420898401</v>
      </c>
      <c r="F2806">
        <v>257.17416381835898</v>
      </c>
      <c r="G2806">
        <v>4</v>
      </c>
      <c r="H2806">
        <v>245.96130371093801</v>
      </c>
      <c r="I2806">
        <v>244.54908752441401</v>
      </c>
      <c r="J2806">
        <v>3</v>
      </c>
    </row>
    <row r="2807" spans="1:10">
      <c r="A2807" s="1">
        <v>45412.573569328699</v>
      </c>
      <c r="B2807">
        <v>390</v>
      </c>
      <c r="C2807">
        <v>2823.306</v>
      </c>
      <c r="D2807">
        <v>0</v>
      </c>
      <c r="E2807">
        <v>152.98095703125</v>
      </c>
      <c r="F2807">
        <v>256.99935913085898</v>
      </c>
      <c r="G2807">
        <v>4</v>
      </c>
      <c r="H2807">
        <v>245.86166381835901</v>
      </c>
      <c r="I2807">
        <v>244.44920349121099</v>
      </c>
      <c r="J2807">
        <v>3</v>
      </c>
    </row>
    <row r="2808" spans="1:10">
      <c r="A2808" s="1">
        <v>45412.573580902797</v>
      </c>
      <c r="B2808">
        <v>390</v>
      </c>
      <c r="C2808">
        <v>2824.306</v>
      </c>
      <c r="D2808">
        <v>0</v>
      </c>
      <c r="E2808">
        <v>152.87521362304699</v>
      </c>
      <c r="F2808">
        <v>256.82092285156301</v>
      </c>
      <c r="G2808">
        <v>4</v>
      </c>
      <c r="H2808">
        <v>245.82077026367199</v>
      </c>
      <c r="I2808">
        <v>244.40821838378901</v>
      </c>
      <c r="J2808">
        <v>3</v>
      </c>
    </row>
    <row r="2809" spans="1:10">
      <c r="A2809" s="1">
        <v>45412.573592499997</v>
      </c>
      <c r="B2809">
        <v>392</v>
      </c>
      <c r="C2809">
        <v>2825.308</v>
      </c>
      <c r="D2809">
        <v>0</v>
      </c>
      <c r="E2809">
        <v>152.84729003906301</v>
      </c>
      <c r="F2809">
        <v>256.77383422851602</v>
      </c>
      <c r="G2809">
        <v>4</v>
      </c>
      <c r="H2809">
        <v>245.711669921875</v>
      </c>
      <c r="I2809">
        <v>244.29885864257801</v>
      </c>
      <c r="J2809">
        <v>3</v>
      </c>
    </row>
    <row r="2810" spans="1:10">
      <c r="A2810" s="1">
        <v>45412.573604236102</v>
      </c>
      <c r="B2810">
        <v>406</v>
      </c>
      <c r="C2810">
        <v>2826.3220000000001</v>
      </c>
      <c r="D2810">
        <v>0</v>
      </c>
      <c r="E2810">
        <v>152.78335571289099</v>
      </c>
      <c r="F2810">
        <v>256.66595458984398</v>
      </c>
      <c r="G2810">
        <v>4</v>
      </c>
      <c r="H2810">
        <v>245.60195922851599</v>
      </c>
      <c r="I2810">
        <v>244.18887329101599</v>
      </c>
      <c r="J2810">
        <v>3</v>
      </c>
    </row>
    <row r="2811" spans="1:10">
      <c r="A2811" s="1">
        <v>45412.573615891197</v>
      </c>
      <c r="B2811">
        <v>413</v>
      </c>
      <c r="C2811">
        <v>2827.3290000000002</v>
      </c>
      <c r="D2811">
        <v>0</v>
      </c>
      <c r="E2811">
        <v>152.77099609375</v>
      </c>
      <c r="F2811">
        <v>256.64508056640602</v>
      </c>
      <c r="G2811">
        <v>4</v>
      </c>
      <c r="H2811">
        <v>245.53070068359401</v>
      </c>
      <c r="I2811">
        <v>244.11744689941401</v>
      </c>
      <c r="J2811">
        <v>3</v>
      </c>
    </row>
    <row r="2812" spans="1:10">
      <c r="A2812" s="1">
        <v>45412.5736275694</v>
      </c>
      <c r="B2812">
        <v>422</v>
      </c>
      <c r="C2812">
        <v>2828.3380000000002</v>
      </c>
      <c r="D2812">
        <v>0</v>
      </c>
      <c r="E2812">
        <v>152.65808105468801</v>
      </c>
      <c r="F2812">
        <v>256.45458984375</v>
      </c>
      <c r="G2812">
        <v>4</v>
      </c>
      <c r="H2812">
        <v>245.47439575195301</v>
      </c>
      <c r="I2812">
        <v>244.06100463867199</v>
      </c>
      <c r="J2812">
        <v>3</v>
      </c>
    </row>
    <row r="2813" spans="1:10">
      <c r="A2813" s="1">
        <v>45412.573639143498</v>
      </c>
      <c r="B2813">
        <v>422</v>
      </c>
      <c r="C2813">
        <v>2829.3380000000002</v>
      </c>
      <c r="D2813">
        <v>0</v>
      </c>
      <c r="E2813">
        <v>152.57492065429699</v>
      </c>
      <c r="F2813">
        <v>256.31427001953102</v>
      </c>
      <c r="G2813">
        <v>4</v>
      </c>
      <c r="H2813">
        <v>245.29525756835901</v>
      </c>
      <c r="I2813">
        <v>243.88143920898401</v>
      </c>
      <c r="J2813">
        <v>3</v>
      </c>
    </row>
    <row r="2814" spans="1:10">
      <c r="A2814" s="1">
        <v>45412.573650729202</v>
      </c>
      <c r="B2814">
        <v>423</v>
      </c>
      <c r="C2814">
        <v>2830.3389999999999</v>
      </c>
      <c r="D2814">
        <v>0</v>
      </c>
      <c r="E2814">
        <v>152.53204345703099</v>
      </c>
      <c r="F2814">
        <v>256.24191284179699</v>
      </c>
      <c r="G2814">
        <v>4</v>
      </c>
      <c r="H2814">
        <v>245.24169921875</v>
      </c>
      <c r="I2814">
        <v>243.82775878906301</v>
      </c>
      <c r="J2814">
        <v>3</v>
      </c>
    </row>
    <row r="2815" spans="1:10">
      <c r="A2815" s="1">
        <v>45412.573662349503</v>
      </c>
      <c r="B2815">
        <v>427</v>
      </c>
      <c r="C2815">
        <v>2831.3429999999998</v>
      </c>
      <c r="D2815">
        <v>0</v>
      </c>
      <c r="E2815">
        <v>152.47116088867199</v>
      </c>
      <c r="F2815">
        <v>256.13919067382801</v>
      </c>
      <c r="G2815">
        <v>4</v>
      </c>
      <c r="H2815">
        <v>245.14694213867199</v>
      </c>
      <c r="I2815">
        <v>243.73277282714801</v>
      </c>
      <c r="J2815">
        <v>3</v>
      </c>
    </row>
    <row r="2816" spans="1:10">
      <c r="A2816" s="1">
        <v>45412.573673923602</v>
      </c>
      <c r="B2816">
        <v>427</v>
      </c>
      <c r="C2816">
        <v>2832.3429999999998</v>
      </c>
      <c r="D2816">
        <v>0</v>
      </c>
      <c r="E2816">
        <v>152.3779296875</v>
      </c>
      <c r="F2816">
        <v>255.98188781738301</v>
      </c>
      <c r="G2816">
        <v>4</v>
      </c>
      <c r="H2816">
        <v>245.02761840820301</v>
      </c>
      <c r="I2816">
        <v>243.61315917968801</v>
      </c>
      <c r="J2816">
        <v>3</v>
      </c>
    </row>
    <row r="2817" spans="1:10">
      <c r="A2817" s="1">
        <v>45412.573685601797</v>
      </c>
      <c r="B2817">
        <v>436</v>
      </c>
      <c r="C2817">
        <v>2833.3519999999999</v>
      </c>
      <c r="D2817">
        <v>0</v>
      </c>
      <c r="E2817">
        <v>152.31170654296901</v>
      </c>
      <c r="F2817">
        <v>255.87016296386699</v>
      </c>
      <c r="G2817">
        <v>4</v>
      </c>
      <c r="H2817">
        <v>244.95086669921901</v>
      </c>
      <c r="I2817">
        <v>243.53622436523401</v>
      </c>
      <c r="J2817">
        <v>3</v>
      </c>
    </row>
    <row r="2818" spans="1:10">
      <c r="A2818" s="1">
        <v>45412.573697175903</v>
      </c>
      <c r="B2818">
        <v>436</v>
      </c>
      <c r="C2818">
        <v>2834.3519999999999</v>
      </c>
      <c r="D2818">
        <v>0</v>
      </c>
      <c r="E2818">
        <v>152.30194091796901</v>
      </c>
      <c r="F2818">
        <v>255.85368347168</v>
      </c>
      <c r="G2818">
        <v>4</v>
      </c>
      <c r="H2818">
        <v>244.82757568359401</v>
      </c>
      <c r="I2818">
        <v>243.41262817382801</v>
      </c>
      <c r="J2818">
        <v>3</v>
      </c>
    </row>
    <row r="2819" spans="1:10">
      <c r="A2819" s="1">
        <v>45412.573708830998</v>
      </c>
      <c r="B2819">
        <v>443</v>
      </c>
      <c r="C2819">
        <v>2835.3589999999999</v>
      </c>
      <c r="D2819">
        <v>0</v>
      </c>
      <c r="E2819">
        <v>152.24014282226599</v>
      </c>
      <c r="F2819">
        <v>255.74942016601599</v>
      </c>
      <c r="G2819">
        <v>4</v>
      </c>
      <c r="H2819">
        <v>244.77737426757801</v>
      </c>
      <c r="I2819">
        <v>243.36231994628901</v>
      </c>
      <c r="J2819">
        <v>3</v>
      </c>
    </row>
    <row r="2820" spans="1:10">
      <c r="A2820" s="1">
        <v>45412.573720520799</v>
      </c>
      <c r="B2820">
        <v>453</v>
      </c>
      <c r="C2820">
        <v>2836.3690000000001</v>
      </c>
      <c r="D2820">
        <v>0</v>
      </c>
      <c r="E2820">
        <v>152.16033935546901</v>
      </c>
      <c r="F2820">
        <v>255.61476135253901</v>
      </c>
      <c r="G2820">
        <v>4</v>
      </c>
      <c r="H2820">
        <v>244.69329833984401</v>
      </c>
      <c r="I2820">
        <v>243.27803039550801</v>
      </c>
      <c r="J2820">
        <v>3</v>
      </c>
    </row>
    <row r="2821" spans="1:10">
      <c r="A2821" s="1">
        <v>45412.573732106503</v>
      </c>
      <c r="B2821">
        <v>454</v>
      </c>
      <c r="C2821">
        <v>2837.37</v>
      </c>
      <c r="D2821">
        <v>0</v>
      </c>
      <c r="E2821">
        <v>152.06970214843801</v>
      </c>
      <c r="F2821">
        <v>255.461837768555</v>
      </c>
      <c r="G2821">
        <v>4</v>
      </c>
      <c r="H2821">
        <v>244.60968017578099</v>
      </c>
      <c r="I2821">
        <v>243.19421386718801</v>
      </c>
      <c r="J2821">
        <v>3</v>
      </c>
    </row>
    <row r="2822" spans="1:10">
      <c r="A2822" s="1">
        <v>45412.573743761597</v>
      </c>
      <c r="B2822">
        <v>461</v>
      </c>
      <c r="C2822">
        <v>2838.377</v>
      </c>
      <c r="D2822">
        <v>0</v>
      </c>
      <c r="E2822">
        <v>152.06192016601599</v>
      </c>
      <c r="F2822">
        <v>255.44869995117199</v>
      </c>
      <c r="G2822">
        <v>4</v>
      </c>
      <c r="H2822">
        <v>244.49432373046901</v>
      </c>
      <c r="I2822">
        <v>243.07858276367199</v>
      </c>
      <c r="J2822">
        <v>3</v>
      </c>
    </row>
    <row r="2823" spans="1:10">
      <c r="A2823" s="1">
        <v>45412.573755428202</v>
      </c>
      <c r="B2823">
        <v>469</v>
      </c>
      <c r="C2823">
        <v>2839.3850000000002</v>
      </c>
      <c r="D2823">
        <v>0</v>
      </c>
      <c r="E2823">
        <v>151.96609497070301</v>
      </c>
      <c r="F2823">
        <v>255.287033081055</v>
      </c>
      <c r="G2823">
        <v>4</v>
      </c>
      <c r="H2823">
        <v>244.45480346679699</v>
      </c>
      <c r="I2823">
        <v>243.03897094726599</v>
      </c>
      <c r="J2823">
        <v>3</v>
      </c>
    </row>
    <row r="2824" spans="1:10">
      <c r="A2824" s="1">
        <v>45412.573767013899</v>
      </c>
      <c r="B2824">
        <v>470</v>
      </c>
      <c r="C2824">
        <v>2840.386</v>
      </c>
      <c r="D2824">
        <v>0</v>
      </c>
      <c r="E2824">
        <v>151.90841674804699</v>
      </c>
      <c r="F2824">
        <v>255.18971252441401</v>
      </c>
      <c r="G2824">
        <v>4</v>
      </c>
      <c r="H2824">
        <v>244.30816650390599</v>
      </c>
      <c r="I2824">
        <v>242.89198303222699</v>
      </c>
      <c r="J2824">
        <v>3</v>
      </c>
    </row>
    <row r="2825" spans="1:10">
      <c r="A2825" s="1">
        <v>45412.573778669001</v>
      </c>
      <c r="B2825">
        <v>477</v>
      </c>
      <c r="C2825">
        <v>2841.393</v>
      </c>
      <c r="D2825">
        <v>0</v>
      </c>
      <c r="E2825">
        <v>151.85958862304699</v>
      </c>
      <c r="F2825">
        <v>255.10733032226599</v>
      </c>
      <c r="G2825">
        <v>4</v>
      </c>
      <c r="H2825">
        <v>244.25582885742199</v>
      </c>
      <c r="I2825">
        <v>242.83950805664099</v>
      </c>
      <c r="J2825">
        <v>3</v>
      </c>
    </row>
    <row r="2826" spans="1:10">
      <c r="A2826" s="1">
        <v>45412.573790358801</v>
      </c>
      <c r="B2826">
        <v>487</v>
      </c>
      <c r="C2826">
        <v>2842.4029999999998</v>
      </c>
      <c r="D2826">
        <v>0</v>
      </c>
      <c r="E2826">
        <v>151.80114746093801</v>
      </c>
      <c r="F2826">
        <v>255.008712768555</v>
      </c>
      <c r="G2826">
        <v>4</v>
      </c>
      <c r="H2826">
        <v>244.16641235351599</v>
      </c>
      <c r="I2826">
        <v>242.74987792968801</v>
      </c>
      <c r="J2826">
        <v>3</v>
      </c>
    </row>
    <row r="2827" spans="1:10">
      <c r="A2827" s="1">
        <v>45412.573802083301</v>
      </c>
      <c r="B2827">
        <v>500</v>
      </c>
      <c r="C2827">
        <v>2843.4160000000002</v>
      </c>
      <c r="D2827">
        <v>0</v>
      </c>
      <c r="E2827">
        <v>151.75842285156301</v>
      </c>
      <c r="F2827">
        <v>254.93663024902301</v>
      </c>
      <c r="G2827">
        <v>4</v>
      </c>
      <c r="H2827">
        <v>244.08126831054699</v>
      </c>
      <c r="I2827">
        <v>242.66453552246099</v>
      </c>
      <c r="J2827">
        <v>3</v>
      </c>
    </row>
    <row r="2828" spans="1:10">
      <c r="A2828" s="1">
        <v>45412.573813668998</v>
      </c>
      <c r="B2828">
        <v>501</v>
      </c>
      <c r="C2828">
        <v>2844.4169999999999</v>
      </c>
      <c r="D2828">
        <v>0</v>
      </c>
      <c r="E2828">
        <v>151.66915893554699</v>
      </c>
      <c r="F2828">
        <v>254.78602600097699</v>
      </c>
      <c r="G2828">
        <v>4</v>
      </c>
      <c r="H2828">
        <v>243.98117065429699</v>
      </c>
      <c r="I2828">
        <v>242.56419372558599</v>
      </c>
      <c r="J2828">
        <v>3</v>
      </c>
    </row>
    <row r="2829" spans="1:10">
      <c r="A2829" s="1">
        <v>45412.5738253241</v>
      </c>
      <c r="B2829">
        <v>508</v>
      </c>
      <c r="C2829">
        <v>2845.424</v>
      </c>
      <c r="D2829">
        <v>0</v>
      </c>
      <c r="E2829">
        <v>151.61437988281301</v>
      </c>
      <c r="F2829">
        <v>254.69358825683599</v>
      </c>
      <c r="G2829">
        <v>4</v>
      </c>
      <c r="H2829">
        <v>243.83346557617199</v>
      </c>
      <c r="I2829">
        <v>242.41613769531301</v>
      </c>
      <c r="J2829">
        <v>3</v>
      </c>
    </row>
    <row r="2830" spans="1:10">
      <c r="A2830" s="1">
        <v>45412.573836990698</v>
      </c>
      <c r="B2830">
        <v>516</v>
      </c>
      <c r="C2830">
        <v>2846.4319999999998</v>
      </c>
      <c r="D2830">
        <v>0</v>
      </c>
      <c r="E2830">
        <v>151.50924682617199</v>
      </c>
      <c r="F2830">
        <v>254.51620483398401</v>
      </c>
      <c r="G2830">
        <v>4</v>
      </c>
      <c r="H2830">
        <v>243.67431640625</v>
      </c>
      <c r="I2830">
        <v>242.25660705566401</v>
      </c>
      <c r="J2830">
        <v>3</v>
      </c>
    </row>
    <row r="2831" spans="1:10">
      <c r="A2831" s="1">
        <v>45412.573848657397</v>
      </c>
      <c r="B2831">
        <v>524</v>
      </c>
      <c r="C2831">
        <v>2847.44</v>
      </c>
      <c r="D2831">
        <v>0</v>
      </c>
      <c r="E2831">
        <v>151.4794921875</v>
      </c>
      <c r="F2831">
        <v>254.46600341796901</v>
      </c>
      <c r="G2831">
        <v>4</v>
      </c>
      <c r="H2831">
        <v>243.64776611328099</v>
      </c>
      <c r="I2831">
        <v>242.22998046875</v>
      </c>
      <c r="J2831">
        <v>3</v>
      </c>
    </row>
    <row r="2832" spans="1:10">
      <c r="A2832" s="1">
        <v>45412.573860324097</v>
      </c>
      <c r="B2832">
        <v>532</v>
      </c>
      <c r="C2832">
        <v>2848.4479999999999</v>
      </c>
      <c r="D2832">
        <v>0</v>
      </c>
      <c r="E2832">
        <v>151.44393920898401</v>
      </c>
      <c r="F2832">
        <v>254.40602111816401</v>
      </c>
      <c r="G2832">
        <v>4</v>
      </c>
      <c r="H2832">
        <v>243.44650268554699</v>
      </c>
      <c r="I2832">
        <v>242.028244018555</v>
      </c>
      <c r="J2832">
        <v>3</v>
      </c>
    </row>
    <row r="2833" spans="1:10">
      <c r="A2833" s="1">
        <v>45412.573871956003</v>
      </c>
      <c r="B2833">
        <v>537</v>
      </c>
      <c r="C2833">
        <v>2849.453</v>
      </c>
      <c r="D2833">
        <v>0</v>
      </c>
      <c r="E2833">
        <v>151.41128540039099</v>
      </c>
      <c r="F2833">
        <v>254.35092163085901</v>
      </c>
      <c r="G2833">
        <v>4</v>
      </c>
      <c r="H2833">
        <v>243.42086791992199</v>
      </c>
      <c r="I2833">
        <v>242.00254821777301</v>
      </c>
      <c r="J2833">
        <v>3</v>
      </c>
    </row>
    <row r="2834" spans="1:10">
      <c r="A2834" s="1">
        <v>45412.573883634301</v>
      </c>
      <c r="B2834">
        <v>546</v>
      </c>
      <c r="C2834">
        <v>2850.462</v>
      </c>
      <c r="D2834">
        <v>0</v>
      </c>
      <c r="E2834">
        <v>151.30661010742199</v>
      </c>
      <c r="F2834">
        <v>254.17431640625</v>
      </c>
      <c r="G2834">
        <v>4</v>
      </c>
      <c r="H2834">
        <v>243.37951660156301</v>
      </c>
      <c r="I2834">
        <v>241.96109008789099</v>
      </c>
      <c r="J2834">
        <v>3</v>
      </c>
    </row>
    <row r="2835" spans="1:10">
      <c r="A2835" s="1">
        <v>45412.573895196801</v>
      </c>
      <c r="B2835">
        <v>545</v>
      </c>
      <c r="C2835">
        <v>2851.4609999999998</v>
      </c>
      <c r="D2835">
        <v>0</v>
      </c>
      <c r="E2835">
        <v>151.19171142578099</v>
      </c>
      <c r="F2835">
        <v>253.98045349121099</v>
      </c>
      <c r="G2835">
        <v>4</v>
      </c>
      <c r="H2835">
        <v>243.20098876953099</v>
      </c>
      <c r="I2835">
        <v>241.78213500976599</v>
      </c>
      <c r="J2835">
        <v>3</v>
      </c>
    </row>
    <row r="2836" spans="1:10">
      <c r="A2836" s="1">
        <v>45412.573906782403</v>
      </c>
      <c r="B2836">
        <v>546</v>
      </c>
      <c r="C2836">
        <v>2852.462</v>
      </c>
      <c r="D2836">
        <v>0</v>
      </c>
      <c r="E2836">
        <v>151.09359741210901</v>
      </c>
      <c r="F2836">
        <v>253.81491088867199</v>
      </c>
      <c r="G2836">
        <v>4</v>
      </c>
      <c r="H2836">
        <v>243.15383911132801</v>
      </c>
      <c r="I2836">
        <v>241.73487854003901</v>
      </c>
      <c r="J2836">
        <v>3</v>
      </c>
    </row>
    <row r="2837" spans="1:10">
      <c r="A2837" s="1">
        <v>45412.573918449103</v>
      </c>
      <c r="B2837">
        <v>554</v>
      </c>
      <c r="C2837">
        <v>2853.47</v>
      </c>
      <c r="D2837">
        <v>0</v>
      </c>
      <c r="E2837">
        <v>151.07559204101599</v>
      </c>
      <c r="F2837">
        <v>253.78453063964801</v>
      </c>
      <c r="G2837">
        <v>4</v>
      </c>
      <c r="H2837">
        <v>243.03604125976599</v>
      </c>
      <c r="I2837">
        <v>241.61679077148401</v>
      </c>
      <c r="J2837">
        <v>3</v>
      </c>
    </row>
    <row r="2838" spans="1:10">
      <c r="A2838" s="1">
        <v>45412.573930115701</v>
      </c>
      <c r="B2838">
        <v>562</v>
      </c>
      <c r="C2838">
        <v>2854.4780000000001</v>
      </c>
      <c r="D2838">
        <v>0</v>
      </c>
      <c r="E2838">
        <v>150.96969604492199</v>
      </c>
      <c r="F2838">
        <v>253.60585021972699</v>
      </c>
      <c r="G2838">
        <v>4</v>
      </c>
      <c r="H2838">
        <v>242.98736572265599</v>
      </c>
      <c r="I2838">
        <v>241.56799316406301</v>
      </c>
      <c r="J2838">
        <v>3</v>
      </c>
    </row>
    <row r="2839" spans="1:10">
      <c r="A2839" s="1">
        <v>45412.573941747702</v>
      </c>
      <c r="B2839">
        <v>567</v>
      </c>
      <c r="C2839">
        <v>2855.4830000000002</v>
      </c>
      <c r="D2839">
        <v>0</v>
      </c>
      <c r="E2839">
        <v>150.97976684570301</v>
      </c>
      <c r="F2839">
        <v>253.62284851074199</v>
      </c>
      <c r="G2839">
        <v>4</v>
      </c>
      <c r="H2839">
        <v>242.91885375976599</v>
      </c>
      <c r="I2839">
        <v>241.49932861328099</v>
      </c>
      <c r="J2839">
        <v>3</v>
      </c>
    </row>
    <row r="2840" spans="1:10">
      <c r="A2840" s="1">
        <v>45412.573953472202</v>
      </c>
      <c r="B2840">
        <v>580</v>
      </c>
      <c r="C2840">
        <v>2856.4960000000001</v>
      </c>
      <c r="D2840">
        <v>0</v>
      </c>
      <c r="E2840">
        <v>150.92193603515599</v>
      </c>
      <c r="F2840">
        <v>253.52526855468801</v>
      </c>
      <c r="G2840">
        <v>4</v>
      </c>
      <c r="H2840">
        <v>242.81524658203099</v>
      </c>
      <c r="I2840">
        <v>241.39546203613301</v>
      </c>
      <c r="J2840">
        <v>3</v>
      </c>
    </row>
    <row r="2841" spans="1:10">
      <c r="A2841" s="1">
        <v>45412.573965080999</v>
      </c>
      <c r="B2841">
        <v>583</v>
      </c>
      <c r="C2841">
        <v>2857.4989999999998</v>
      </c>
      <c r="D2841">
        <v>0</v>
      </c>
      <c r="E2841">
        <v>150.84701538085901</v>
      </c>
      <c r="F2841">
        <v>253.39886474609401</v>
      </c>
      <c r="G2841">
        <v>4</v>
      </c>
      <c r="H2841">
        <v>242.70431518554699</v>
      </c>
      <c r="I2841">
        <v>241.28427124023401</v>
      </c>
      <c r="J2841">
        <v>3</v>
      </c>
    </row>
    <row r="2842" spans="1:10">
      <c r="A2842" s="1">
        <v>45412.573976794003</v>
      </c>
      <c r="B2842">
        <v>595</v>
      </c>
      <c r="C2842">
        <v>2858.511</v>
      </c>
      <c r="D2842">
        <v>0</v>
      </c>
      <c r="E2842">
        <v>150.76904296875</v>
      </c>
      <c r="F2842">
        <v>253.26730346679699</v>
      </c>
      <c r="G2842">
        <v>4</v>
      </c>
      <c r="H2842">
        <v>242.59902954101599</v>
      </c>
      <c r="I2842">
        <v>241.17872619628901</v>
      </c>
      <c r="J2842">
        <v>3</v>
      </c>
    </row>
    <row r="2843" spans="1:10">
      <c r="A2843" s="1">
        <v>45412.573988402801</v>
      </c>
      <c r="B2843">
        <v>598</v>
      </c>
      <c r="C2843">
        <v>2859.5140000000001</v>
      </c>
      <c r="D2843">
        <v>0</v>
      </c>
      <c r="E2843">
        <v>150.72708129882801</v>
      </c>
      <c r="F2843">
        <v>253.19650268554699</v>
      </c>
      <c r="G2843">
        <v>4</v>
      </c>
      <c r="H2843">
        <v>242.53921508789099</v>
      </c>
      <c r="I2843">
        <v>241.11877441406301</v>
      </c>
      <c r="J2843">
        <v>3</v>
      </c>
    </row>
    <row r="2844" spans="1:10">
      <c r="A2844" s="1">
        <v>45412.574000000001</v>
      </c>
      <c r="B2844">
        <v>600</v>
      </c>
      <c r="C2844">
        <v>2860.5160000000001</v>
      </c>
      <c r="D2844">
        <v>0</v>
      </c>
      <c r="E2844">
        <v>150.65780639648401</v>
      </c>
      <c r="F2844">
        <v>253.07962036132801</v>
      </c>
      <c r="G2844">
        <v>4</v>
      </c>
      <c r="H2844">
        <v>242.37686157226599</v>
      </c>
      <c r="I2844">
        <v>240.95602416992199</v>
      </c>
      <c r="J2844">
        <v>3</v>
      </c>
    </row>
    <row r="2845" spans="1:10">
      <c r="A2845" s="1">
        <v>45412.574011712997</v>
      </c>
      <c r="B2845">
        <v>612</v>
      </c>
      <c r="C2845">
        <v>2861.5279999999998</v>
      </c>
      <c r="D2845">
        <v>0</v>
      </c>
      <c r="E2845">
        <v>150.57662963867199</v>
      </c>
      <c r="F2845">
        <v>252.94265747070301</v>
      </c>
      <c r="G2845">
        <v>4</v>
      </c>
      <c r="H2845">
        <v>242.17880249023401</v>
      </c>
      <c r="I2845">
        <v>240.75749206543</v>
      </c>
      <c r="J2845">
        <v>3</v>
      </c>
    </row>
    <row r="2846" spans="1:10">
      <c r="A2846" s="1">
        <v>45412.574023310197</v>
      </c>
      <c r="B2846">
        <v>614</v>
      </c>
      <c r="C2846">
        <v>2862.53</v>
      </c>
      <c r="D2846">
        <v>0</v>
      </c>
      <c r="E2846">
        <v>150.53207397460901</v>
      </c>
      <c r="F2846">
        <v>252.86747741699199</v>
      </c>
      <c r="G2846">
        <v>4</v>
      </c>
      <c r="H2846">
        <v>242.10372924804699</v>
      </c>
      <c r="I2846">
        <v>240.68223571777301</v>
      </c>
      <c r="J2846">
        <v>3</v>
      </c>
    </row>
    <row r="2847" spans="1:10">
      <c r="A2847" s="1">
        <v>45412.574034999998</v>
      </c>
      <c r="B2847">
        <v>624</v>
      </c>
      <c r="C2847">
        <v>2863.54</v>
      </c>
      <c r="D2847">
        <v>0</v>
      </c>
      <c r="E2847">
        <v>150.45547485351599</v>
      </c>
      <c r="F2847">
        <v>252.73823547363301</v>
      </c>
      <c r="G2847">
        <v>4</v>
      </c>
      <c r="H2847">
        <v>242.02835083007801</v>
      </c>
      <c r="I2847">
        <v>240.60667419433599</v>
      </c>
      <c r="J2847">
        <v>3</v>
      </c>
    </row>
    <row r="2848" spans="1:10">
      <c r="A2848" s="1">
        <v>45412.574046574096</v>
      </c>
      <c r="B2848">
        <v>624</v>
      </c>
      <c r="C2848">
        <v>2864.54</v>
      </c>
      <c r="D2848">
        <v>0</v>
      </c>
      <c r="E2848">
        <v>150.44708251953099</v>
      </c>
      <c r="F2848">
        <v>252.72407531738301</v>
      </c>
      <c r="G2848">
        <v>4</v>
      </c>
      <c r="H2848">
        <v>241.99661254882801</v>
      </c>
      <c r="I2848">
        <v>240.57485961914099</v>
      </c>
      <c r="J2848">
        <v>3</v>
      </c>
    </row>
    <row r="2849" spans="1:10">
      <c r="A2849" s="1">
        <v>45412.574058148202</v>
      </c>
      <c r="B2849">
        <v>624</v>
      </c>
      <c r="C2849">
        <v>2865.54</v>
      </c>
      <c r="D2849">
        <v>0</v>
      </c>
      <c r="E2849">
        <v>150.38665771484401</v>
      </c>
      <c r="F2849">
        <v>252.62211608886699</v>
      </c>
      <c r="G2849">
        <v>4</v>
      </c>
      <c r="H2849">
        <v>241.871337890625</v>
      </c>
      <c r="I2849">
        <v>240.44927978515599</v>
      </c>
      <c r="J2849">
        <v>3</v>
      </c>
    </row>
    <row r="2850" spans="1:10">
      <c r="A2850" s="1">
        <v>45412.574069826398</v>
      </c>
      <c r="B2850">
        <v>633</v>
      </c>
      <c r="C2850">
        <v>2866.549</v>
      </c>
      <c r="D2850">
        <v>0</v>
      </c>
      <c r="E2850">
        <v>150.28457641601599</v>
      </c>
      <c r="F2850">
        <v>252.44989013671901</v>
      </c>
      <c r="G2850">
        <v>4</v>
      </c>
      <c r="H2850">
        <v>241.77459716796901</v>
      </c>
      <c r="I2850">
        <v>240.35231018066401</v>
      </c>
      <c r="J2850">
        <v>3</v>
      </c>
    </row>
    <row r="2851" spans="1:10">
      <c r="A2851" s="1">
        <v>45412.5740814815</v>
      </c>
      <c r="B2851">
        <v>640</v>
      </c>
      <c r="C2851">
        <v>2867.556</v>
      </c>
      <c r="D2851">
        <v>0</v>
      </c>
      <c r="E2851">
        <v>150.18524169921901</v>
      </c>
      <c r="F2851">
        <v>252.28228759765599</v>
      </c>
      <c r="G2851">
        <v>4</v>
      </c>
      <c r="H2851">
        <v>241.69296264648401</v>
      </c>
      <c r="I2851">
        <v>240.27047729492199</v>
      </c>
      <c r="J2851">
        <v>3</v>
      </c>
    </row>
    <row r="2852" spans="1:10">
      <c r="A2852" s="1">
        <v>45412.574093148098</v>
      </c>
      <c r="B2852">
        <v>648</v>
      </c>
      <c r="C2852">
        <v>2868.5639999999999</v>
      </c>
      <c r="D2852">
        <v>0</v>
      </c>
      <c r="E2852">
        <v>150.20614624023401</v>
      </c>
      <c r="F2852">
        <v>252.31755065918</v>
      </c>
      <c r="G2852">
        <v>4</v>
      </c>
      <c r="H2852">
        <v>241.56555175781301</v>
      </c>
      <c r="I2852">
        <v>240.14276123046901</v>
      </c>
      <c r="J2852">
        <v>3</v>
      </c>
    </row>
    <row r="2853" spans="1:10">
      <c r="A2853" s="1">
        <v>45412.5741048032</v>
      </c>
      <c r="B2853">
        <v>655</v>
      </c>
      <c r="C2853">
        <v>2869.5709999999999</v>
      </c>
      <c r="D2853">
        <v>0</v>
      </c>
      <c r="E2853">
        <v>150.14404296875</v>
      </c>
      <c r="F2853">
        <v>252.21276855468801</v>
      </c>
      <c r="G2853">
        <v>4</v>
      </c>
      <c r="H2853">
        <v>241.47674560546901</v>
      </c>
      <c r="I2853">
        <v>240.05374145507801</v>
      </c>
      <c r="J2853">
        <v>3</v>
      </c>
    </row>
    <row r="2854" spans="1:10">
      <c r="A2854" s="1">
        <v>45412.574116423602</v>
      </c>
      <c r="B2854">
        <v>659</v>
      </c>
      <c r="C2854">
        <v>2870.5749999999998</v>
      </c>
      <c r="D2854">
        <v>0</v>
      </c>
      <c r="E2854">
        <v>150.00518798828099</v>
      </c>
      <c r="F2854">
        <v>251.97848510742199</v>
      </c>
      <c r="G2854">
        <v>4</v>
      </c>
      <c r="H2854">
        <v>241.44393920898401</v>
      </c>
      <c r="I2854">
        <v>240.02085876464801</v>
      </c>
      <c r="J2854">
        <v>3</v>
      </c>
    </row>
    <row r="2855" spans="1:10">
      <c r="A2855" s="1">
        <v>45412.574128125001</v>
      </c>
      <c r="B2855">
        <v>670</v>
      </c>
      <c r="C2855">
        <v>2871.5859999999998</v>
      </c>
      <c r="D2855">
        <v>0</v>
      </c>
      <c r="E2855">
        <v>149.90341186523401</v>
      </c>
      <c r="F2855">
        <v>251.80676269531301</v>
      </c>
      <c r="G2855">
        <v>4</v>
      </c>
      <c r="H2855">
        <v>241.20864868164099</v>
      </c>
      <c r="I2855">
        <v>239.78500366210901</v>
      </c>
      <c r="J2855">
        <v>3</v>
      </c>
    </row>
    <row r="2856" spans="1:10">
      <c r="A2856" s="1">
        <v>45412.574139710603</v>
      </c>
      <c r="B2856">
        <v>671</v>
      </c>
      <c r="C2856">
        <v>2872.587</v>
      </c>
      <c r="D2856">
        <v>0</v>
      </c>
      <c r="E2856">
        <v>149.87167358398401</v>
      </c>
      <c r="F2856">
        <v>251.75321960449199</v>
      </c>
      <c r="G2856">
        <v>4</v>
      </c>
      <c r="H2856">
        <v>241.06338500976599</v>
      </c>
      <c r="I2856">
        <v>239.63938903808599</v>
      </c>
      <c r="J2856">
        <v>3</v>
      </c>
    </row>
    <row r="2857" spans="1:10">
      <c r="A2857" s="1">
        <v>45412.5741512963</v>
      </c>
      <c r="B2857">
        <v>672</v>
      </c>
      <c r="C2857">
        <v>2873.5880000000002</v>
      </c>
      <c r="D2857">
        <v>0</v>
      </c>
      <c r="E2857">
        <v>149.83428955078099</v>
      </c>
      <c r="F2857">
        <v>251.69013977050801</v>
      </c>
      <c r="G2857">
        <v>4</v>
      </c>
      <c r="H2857">
        <v>241.00006103515599</v>
      </c>
      <c r="I2857">
        <v>239.57591247558599</v>
      </c>
      <c r="J2857">
        <v>3</v>
      </c>
    </row>
    <row r="2858" spans="1:10">
      <c r="A2858" s="1">
        <v>45412.574163032397</v>
      </c>
      <c r="B2858">
        <v>686</v>
      </c>
      <c r="C2858">
        <v>2874.6019999999999</v>
      </c>
      <c r="D2858">
        <v>0</v>
      </c>
      <c r="E2858">
        <v>149.82513427734401</v>
      </c>
      <c r="F2858">
        <v>251.67469787597699</v>
      </c>
      <c r="G2858">
        <v>4</v>
      </c>
      <c r="H2858">
        <v>241.01455688476599</v>
      </c>
      <c r="I2858">
        <v>239.59043884277301</v>
      </c>
      <c r="J2858">
        <v>3</v>
      </c>
    </row>
    <row r="2859" spans="1:10">
      <c r="A2859" s="1">
        <v>45412.574174699097</v>
      </c>
      <c r="B2859">
        <v>694</v>
      </c>
      <c r="C2859">
        <v>2875.61</v>
      </c>
      <c r="D2859">
        <v>0</v>
      </c>
      <c r="E2859">
        <v>149.71282958984401</v>
      </c>
      <c r="F2859">
        <v>251.48519897460901</v>
      </c>
      <c r="G2859">
        <v>4</v>
      </c>
      <c r="H2859">
        <v>240.8642578125</v>
      </c>
      <c r="I2859">
        <v>239.43978881835901</v>
      </c>
      <c r="J2859">
        <v>3</v>
      </c>
    </row>
    <row r="2860" spans="1:10">
      <c r="A2860" s="1">
        <v>45412.574186411999</v>
      </c>
      <c r="B2860">
        <v>706</v>
      </c>
      <c r="C2860">
        <v>2876.6219999999998</v>
      </c>
      <c r="D2860">
        <v>0</v>
      </c>
      <c r="E2860">
        <v>149.61700439453099</v>
      </c>
      <c r="F2860">
        <v>251.32353210449199</v>
      </c>
      <c r="G2860">
        <v>4</v>
      </c>
      <c r="H2860">
        <v>240.73898315429699</v>
      </c>
      <c r="I2860">
        <v>239.314208984375</v>
      </c>
      <c r="J2860">
        <v>3</v>
      </c>
    </row>
    <row r="2861" spans="1:10">
      <c r="A2861" s="1">
        <v>45412.574198020797</v>
      </c>
      <c r="B2861">
        <v>709</v>
      </c>
      <c r="C2861">
        <v>2877.625</v>
      </c>
      <c r="D2861">
        <v>0</v>
      </c>
      <c r="E2861">
        <v>149.55642700195301</v>
      </c>
      <c r="F2861">
        <v>251.22131347656301</v>
      </c>
      <c r="G2861">
        <v>4</v>
      </c>
      <c r="H2861">
        <v>240.74356079101599</v>
      </c>
      <c r="I2861">
        <v>239.31880187988301</v>
      </c>
      <c r="J2861">
        <v>3</v>
      </c>
    </row>
    <row r="2862" spans="1:10">
      <c r="A2862" s="1">
        <v>45412.574209687496</v>
      </c>
      <c r="B2862">
        <v>717</v>
      </c>
      <c r="C2862">
        <v>2878.6329999999998</v>
      </c>
      <c r="D2862">
        <v>0</v>
      </c>
      <c r="E2862">
        <v>149.50531005859401</v>
      </c>
      <c r="F2862">
        <v>251.13507080078099</v>
      </c>
      <c r="G2862">
        <v>4</v>
      </c>
      <c r="H2862">
        <v>240.64315795898401</v>
      </c>
      <c r="I2862">
        <v>239.21815490722699</v>
      </c>
      <c r="J2862">
        <v>3</v>
      </c>
    </row>
    <row r="2863" spans="1:10">
      <c r="A2863" s="1">
        <v>45412.574221319403</v>
      </c>
      <c r="B2863">
        <v>722</v>
      </c>
      <c r="C2863">
        <v>2879.6379999999999</v>
      </c>
      <c r="D2863">
        <v>0</v>
      </c>
      <c r="E2863">
        <v>149.451904296875</v>
      </c>
      <c r="F2863">
        <v>251.04496765136699</v>
      </c>
      <c r="G2863">
        <v>4</v>
      </c>
      <c r="H2863">
        <v>240.51971435546901</v>
      </c>
      <c r="I2863">
        <v>239.09440612793</v>
      </c>
      <c r="J2863">
        <v>3</v>
      </c>
    </row>
    <row r="2864" spans="1:10">
      <c r="A2864" s="1">
        <v>45412.574232905099</v>
      </c>
      <c r="B2864">
        <v>723</v>
      </c>
      <c r="C2864">
        <v>2880.6390000000001</v>
      </c>
      <c r="D2864">
        <v>0</v>
      </c>
      <c r="E2864">
        <v>149.38995361328099</v>
      </c>
      <c r="F2864">
        <v>250.9404296875</v>
      </c>
      <c r="G2864">
        <v>4</v>
      </c>
      <c r="H2864">
        <v>240.44372558593801</v>
      </c>
      <c r="I2864">
        <v>239.01823425293</v>
      </c>
      <c r="J2864">
        <v>3</v>
      </c>
    </row>
    <row r="2865" spans="1:10">
      <c r="A2865" s="1">
        <v>45412.5742445949</v>
      </c>
      <c r="B2865">
        <v>733</v>
      </c>
      <c r="C2865">
        <v>2881.6489999999999</v>
      </c>
      <c r="D2865">
        <v>0</v>
      </c>
      <c r="E2865">
        <v>149.37255859375</v>
      </c>
      <c r="F2865">
        <v>250.91108703613301</v>
      </c>
      <c r="G2865">
        <v>4</v>
      </c>
      <c r="H2865">
        <v>240.33538818359401</v>
      </c>
      <c r="I2865">
        <v>238.90963745117199</v>
      </c>
      <c r="J2865">
        <v>3</v>
      </c>
    </row>
    <row r="2866" spans="1:10">
      <c r="A2866" s="1">
        <v>45412.574256226901</v>
      </c>
      <c r="B2866">
        <v>738</v>
      </c>
      <c r="C2866">
        <v>2882.654</v>
      </c>
      <c r="D2866">
        <v>0</v>
      </c>
      <c r="E2866">
        <v>149.23690795898401</v>
      </c>
      <c r="F2866">
        <v>250.682205200195</v>
      </c>
      <c r="G2866">
        <v>4</v>
      </c>
      <c r="H2866">
        <v>240.27435302734401</v>
      </c>
      <c r="I2866">
        <v>238.84846496582</v>
      </c>
      <c r="J2866">
        <v>3</v>
      </c>
    </row>
    <row r="2867" spans="1:10">
      <c r="A2867" s="1">
        <v>45412.574267916702</v>
      </c>
      <c r="B2867">
        <v>748</v>
      </c>
      <c r="C2867">
        <v>2883.6640000000002</v>
      </c>
      <c r="D2867">
        <v>0</v>
      </c>
      <c r="E2867">
        <v>149.22470092773401</v>
      </c>
      <c r="F2867">
        <v>250.66160583496099</v>
      </c>
      <c r="G2867">
        <v>4</v>
      </c>
      <c r="H2867">
        <v>240.09490966796901</v>
      </c>
      <c r="I2867">
        <v>238.66857910156301</v>
      </c>
      <c r="J2867">
        <v>3</v>
      </c>
    </row>
    <row r="2868" spans="1:10">
      <c r="A2868" s="1">
        <v>45412.574279583299</v>
      </c>
      <c r="B2868">
        <v>756</v>
      </c>
      <c r="C2868">
        <v>2884.672</v>
      </c>
      <c r="D2868">
        <v>0</v>
      </c>
      <c r="E2868">
        <v>149.13925170898401</v>
      </c>
      <c r="F2868">
        <v>250.51744079589801</v>
      </c>
      <c r="G2868">
        <v>4</v>
      </c>
      <c r="H2868">
        <v>240.13595581054699</v>
      </c>
      <c r="I2868">
        <v>238.70973205566401</v>
      </c>
      <c r="J2868">
        <v>3</v>
      </c>
    </row>
    <row r="2869" spans="1:10">
      <c r="A2869" s="1">
        <v>45412.574291307901</v>
      </c>
      <c r="B2869">
        <v>769</v>
      </c>
      <c r="C2869">
        <v>2885.6849999999999</v>
      </c>
      <c r="D2869">
        <v>0</v>
      </c>
      <c r="E2869">
        <v>149.05471801757801</v>
      </c>
      <c r="F2869">
        <v>250.37480163574199</v>
      </c>
      <c r="G2869">
        <v>4</v>
      </c>
      <c r="H2869">
        <v>240.025634765625</v>
      </c>
      <c r="I2869">
        <v>238.59913635253901</v>
      </c>
      <c r="J2869">
        <v>3</v>
      </c>
    </row>
    <row r="2870" spans="1:10">
      <c r="A2870" s="1">
        <v>45412.5743030093</v>
      </c>
      <c r="B2870">
        <v>780</v>
      </c>
      <c r="C2870">
        <v>2886.6959999999999</v>
      </c>
      <c r="D2870">
        <v>0</v>
      </c>
      <c r="E2870">
        <v>148.98056030273401</v>
      </c>
      <c r="F2870">
        <v>250.24967956543</v>
      </c>
      <c r="G2870">
        <v>4</v>
      </c>
      <c r="H2870">
        <v>239.82208251953099</v>
      </c>
      <c r="I2870">
        <v>238.395095825195</v>
      </c>
      <c r="J2870">
        <v>3</v>
      </c>
    </row>
    <row r="2871" spans="1:10">
      <c r="A2871" s="1">
        <v>45412.574314583297</v>
      </c>
      <c r="B2871">
        <v>780</v>
      </c>
      <c r="C2871">
        <v>2887.6959999999999</v>
      </c>
      <c r="D2871">
        <v>0</v>
      </c>
      <c r="E2871">
        <v>148.92486572265599</v>
      </c>
      <c r="F2871">
        <v>250.15571594238301</v>
      </c>
      <c r="G2871">
        <v>4</v>
      </c>
      <c r="H2871">
        <v>239.74166870117199</v>
      </c>
      <c r="I2871">
        <v>238.31449890136699</v>
      </c>
      <c r="J2871">
        <v>3</v>
      </c>
    </row>
    <row r="2872" spans="1:10">
      <c r="A2872" s="1">
        <v>45412.574326261602</v>
      </c>
      <c r="B2872">
        <v>789</v>
      </c>
      <c r="C2872">
        <v>2888.7049999999999</v>
      </c>
      <c r="D2872">
        <v>0</v>
      </c>
      <c r="E2872">
        <v>148.89801025390599</v>
      </c>
      <c r="F2872">
        <v>250.11039733886699</v>
      </c>
      <c r="G2872">
        <v>4</v>
      </c>
      <c r="H2872">
        <v>239.60250854492199</v>
      </c>
      <c r="I2872">
        <v>238.17500305175801</v>
      </c>
      <c r="J2872">
        <v>3</v>
      </c>
    </row>
    <row r="2873" spans="1:10">
      <c r="A2873" s="1">
        <v>45412.574337905098</v>
      </c>
      <c r="B2873">
        <v>795</v>
      </c>
      <c r="C2873">
        <v>2889.7109999999998</v>
      </c>
      <c r="D2873">
        <v>0</v>
      </c>
      <c r="E2873">
        <v>148.79348754882801</v>
      </c>
      <c r="F2873">
        <v>249.93405151367199</v>
      </c>
      <c r="G2873">
        <v>4</v>
      </c>
      <c r="H2873">
        <v>239.57687377929699</v>
      </c>
      <c r="I2873">
        <v>238.14930725097699</v>
      </c>
      <c r="J2873">
        <v>3</v>
      </c>
    </row>
    <row r="2874" spans="1:10">
      <c r="A2874" s="1">
        <v>45412.574349664399</v>
      </c>
      <c r="B2874">
        <v>811</v>
      </c>
      <c r="C2874">
        <v>2890.7269999999999</v>
      </c>
      <c r="D2874">
        <v>0</v>
      </c>
      <c r="E2874">
        <v>148.77593994140599</v>
      </c>
      <c r="F2874">
        <v>249.90443420410199</v>
      </c>
      <c r="G2874">
        <v>4</v>
      </c>
      <c r="H2874">
        <v>239.45159912109401</v>
      </c>
      <c r="I2874">
        <v>238.02372741699199</v>
      </c>
      <c r="J2874">
        <v>3</v>
      </c>
    </row>
    <row r="2875" spans="1:10">
      <c r="A2875" s="1">
        <v>45412.574361250001</v>
      </c>
      <c r="B2875">
        <v>812</v>
      </c>
      <c r="C2875">
        <v>2891.7280000000001</v>
      </c>
      <c r="D2875">
        <v>0</v>
      </c>
      <c r="E2875">
        <v>148.69476318359401</v>
      </c>
      <c r="F2875">
        <v>249.76747131347699</v>
      </c>
      <c r="G2875">
        <v>4</v>
      </c>
      <c r="H2875">
        <v>239.38278198242199</v>
      </c>
      <c r="I2875">
        <v>237.95474243164099</v>
      </c>
      <c r="J2875">
        <v>3</v>
      </c>
    </row>
    <row r="2876" spans="1:10">
      <c r="A2876" s="1">
        <v>45412.574372893498</v>
      </c>
      <c r="B2876">
        <v>818</v>
      </c>
      <c r="C2876">
        <v>2892.7339999999999</v>
      </c>
      <c r="D2876">
        <v>0</v>
      </c>
      <c r="E2876">
        <v>148.62854003906301</v>
      </c>
      <c r="F2876">
        <v>249.65574645996099</v>
      </c>
      <c r="G2876">
        <v>4</v>
      </c>
      <c r="H2876">
        <v>239.32876586914099</v>
      </c>
      <c r="I2876">
        <v>237.90060424804699</v>
      </c>
      <c r="J2876">
        <v>3</v>
      </c>
    </row>
    <row r="2877" spans="1:10">
      <c r="A2877" s="1">
        <v>45412.574384490697</v>
      </c>
      <c r="B2877">
        <v>820</v>
      </c>
      <c r="C2877">
        <v>2893.7359999999999</v>
      </c>
      <c r="D2877">
        <v>0</v>
      </c>
      <c r="E2877">
        <v>148.5986328125</v>
      </c>
      <c r="F2877">
        <v>249.60528564453099</v>
      </c>
      <c r="G2877">
        <v>4</v>
      </c>
      <c r="H2877">
        <v>239.17922973632801</v>
      </c>
      <c r="I2877">
        <v>237.75070190429699</v>
      </c>
      <c r="J2877">
        <v>3</v>
      </c>
    </row>
    <row r="2878" spans="1:10">
      <c r="A2878" s="1">
        <v>45412.574396157397</v>
      </c>
      <c r="B2878">
        <v>828</v>
      </c>
      <c r="C2878">
        <v>2894.7440000000001</v>
      </c>
      <c r="D2878">
        <v>0</v>
      </c>
      <c r="E2878">
        <v>148.51364135742199</v>
      </c>
      <c r="F2878">
        <v>249.46188354492199</v>
      </c>
      <c r="G2878">
        <v>4</v>
      </c>
      <c r="H2878">
        <v>239.03381347656301</v>
      </c>
      <c r="I2878">
        <v>237.60493469238301</v>
      </c>
      <c r="J2878">
        <v>3</v>
      </c>
    </row>
    <row r="2879" spans="1:10">
      <c r="A2879" s="1">
        <v>45412.574407800901</v>
      </c>
      <c r="B2879">
        <v>834</v>
      </c>
      <c r="C2879">
        <v>2895.75</v>
      </c>
      <c r="D2879">
        <v>0</v>
      </c>
      <c r="E2879">
        <v>148.4765625</v>
      </c>
      <c r="F2879">
        <v>249.39932250976599</v>
      </c>
      <c r="G2879">
        <v>4</v>
      </c>
      <c r="H2879">
        <v>238.9599609375</v>
      </c>
      <c r="I2879">
        <v>237.53089904785199</v>
      </c>
      <c r="J2879">
        <v>3</v>
      </c>
    </row>
    <row r="2880" spans="1:10">
      <c r="A2880" s="1">
        <v>45412.574419490702</v>
      </c>
      <c r="B2880">
        <v>844</v>
      </c>
      <c r="C2880">
        <v>2896.76</v>
      </c>
      <c r="D2880">
        <v>0</v>
      </c>
      <c r="E2880">
        <v>148.40774536132801</v>
      </c>
      <c r="F2880">
        <v>249.283203125</v>
      </c>
      <c r="G2880">
        <v>4</v>
      </c>
      <c r="H2880">
        <v>238.76113891601599</v>
      </c>
      <c r="I2880">
        <v>237.33160400390599</v>
      </c>
      <c r="J2880">
        <v>3</v>
      </c>
    </row>
    <row r="2881" spans="1:10">
      <c r="A2881" s="1">
        <v>45412.574431122703</v>
      </c>
      <c r="B2881">
        <v>849</v>
      </c>
      <c r="C2881">
        <v>2897.7649999999999</v>
      </c>
      <c r="D2881">
        <v>0</v>
      </c>
      <c r="E2881">
        <v>148.367919921875</v>
      </c>
      <c r="F2881">
        <v>249.21600341796901</v>
      </c>
      <c r="G2881">
        <v>4</v>
      </c>
      <c r="H2881">
        <v>238.81164550781301</v>
      </c>
      <c r="I2881">
        <v>237.38223266601599</v>
      </c>
      <c r="J2881">
        <v>3</v>
      </c>
    </row>
    <row r="2882" spans="1:10">
      <c r="A2882" s="1">
        <v>45412.574442812504</v>
      </c>
      <c r="B2882">
        <v>859</v>
      </c>
      <c r="C2882">
        <v>2898.7750000000001</v>
      </c>
      <c r="D2882">
        <v>0</v>
      </c>
      <c r="E2882">
        <v>148.31619262695301</v>
      </c>
      <c r="F2882">
        <v>249.12873840332</v>
      </c>
      <c r="G2882">
        <v>4</v>
      </c>
      <c r="H2882">
        <v>238.76235961914099</v>
      </c>
      <c r="I2882">
        <v>237.33282470703099</v>
      </c>
      <c r="J2882">
        <v>3</v>
      </c>
    </row>
    <row r="2883" spans="1:10">
      <c r="A2883" s="1">
        <v>45412.574454456</v>
      </c>
      <c r="B2883">
        <v>865</v>
      </c>
      <c r="C2883">
        <v>2899.7809999999999</v>
      </c>
      <c r="D2883">
        <v>0</v>
      </c>
      <c r="E2883">
        <v>148.243408203125</v>
      </c>
      <c r="F2883">
        <v>249.00592041015599</v>
      </c>
      <c r="G2883">
        <v>4</v>
      </c>
      <c r="H2883">
        <v>238.59176635742199</v>
      </c>
      <c r="I2883">
        <v>237.16181945800801</v>
      </c>
      <c r="J2883">
        <v>3</v>
      </c>
    </row>
    <row r="2884" spans="1:10">
      <c r="A2884" s="1">
        <v>45412.574466168997</v>
      </c>
      <c r="B2884">
        <v>877</v>
      </c>
      <c r="C2884">
        <v>2900.7930000000001</v>
      </c>
      <c r="D2884">
        <v>0</v>
      </c>
      <c r="E2884">
        <v>148.12789916992199</v>
      </c>
      <c r="F2884">
        <v>248.81103515625</v>
      </c>
      <c r="G2884">
        <v>4</v>
      </c>
      <c r="H2884">
        <v>238.53408813476599</v>
      </c>
      <c r="I2884">
        <v>237.10400390625</v>
      </c>
      <c r="J2884">
        <v>3</v>
      </c>
    </row>
    <row r="2885" spans="1:10">
      <c r="A2885" s="1">
        <v>45412.574477766197</v>
      </c>
      <c r="B2885">
        <v>879</v>
      </c>
      <c r="C2885">
        <v>2901.7950000000001</v>
      </c>
      <c r="D2885">
        <v>0</v>
      </c>
      <c r="E2885">
        <v>148.06182861328099</v>
      </c>
      <c r="F2885">
        <v>248.69955444335901</v>
      </c>
      <c r="G2885">
        <v>4</v>
      </c>
      <c r="H2885">
        <v>238.34487915039099</v>
      </c>
      <c r="I2885">
        <v>236.91433715820301</v>
      </c>
      <c r="J2885">
        <v>3</v>
      </c>
    </row>
    <row r="2886" spans="1:10">
      <c r="A2886" s="1">
        <v>45412.574489375002</v>
      </c>
      <c r="B2886">
        <v>882</v>
      </c>
      <c r="C2886">
        <v>2902.7979999999998</v>
      </c>
      <c r="D2886">
        <v>0</v>
      </c>
      <c r="E2886">
        <v>148.040771484375</v>
      </c>
      <c r="F2886">
        <v>248.66403198242199</v>
      </c>
      <c r="G2886">
        <v>4</v>
      </c>
      <c r="H2886">
        <v>238.30642700195301</v>
      </c>
      <c r="I2886">
        <v>236.87579345703099</v>
      </c>
      <c r="J2886">
        <v>3</v>
      </c>
    </row>
    <row r="2887" spans="1:10">
      <c r="A2887" s="1">
        <v>45412.5745010764</v>
      </c>
      <c r="B2887">
        <v>893</v>
      </c>
      <c r="C2887">
        <v>2903.8090000000002</v>
      </c>
      <c r="D2887">
        <v>0</v>
      </c>
      <c r="E2887">
        <v>147.979736328125</v>
      </c>
      <c r="F2887">
        <v>248.56105041503901</v>
      </c>
      <c r="G2887">
        <v>4</v>
      </c>
      <c r="H2887">
        <v>238.27102661132801</v>
      </c>
      <c r="I2887">
        <v>236.84031677246099</v>
      </c>
      <c r="J2887">
        <v>3</v>
      </c>
    </row>
    <row r="2888" spans="1:10">
      <c r="A2888" s="1">
        <v>45412.574512696803</v>
      </c>
      <c r="B2888">
        <v>897</v>
      </c>
      <c r="C2888">
        <v>2904.8130000000001</v>
      </c>
      <c r="D2888">
        <v>0</v>
      </c>
      <c r="E2888">
        <v>147.90130615234401</v>
      </c>
      <c r="F2888">
        <v>248.4287109375</v>
      </c>
      <c r="G2888">
        <v>4</v>
      </c>
      <c r="H2888">
        <v>238.14422607421901</v>
      </c>
      <c r="I2888">
        <v>236.71321105957</v>
      </c>
      <c r="J2888">
        <v>3</v>
      </c>
    </row>
    <row r="2889" spans="1:10">
      <c r="A2889" s="1">
        <v>45412.574524374999</v>
      </c>
      <c r="B2889">
        <v>906</v>
      </c>
      <c r="C2889">
        <v>2905.8220000000001</v>
      </c>
      <c r="D2889">
        <v>0</v>
      </c>
      <c r="E2889">
        <v>147.83248901367199</v>
      </c>
      <c r="F2889">
        <v>248.31260681152301</v>
      </c>
      <c r="G2889">
        <v>4</v>
      </c>
      <c r="H2889">
        <v>238.03695678710901</v>
      </c>
      <c r="I2889">
        <v>236.60568237304699</v>
      </c>
      <c r="J2889">
        <v>3</v>
      </c>
    </row>
    <row r="2890" spans="1:10">
      <c r="A2890" s="1">
        <v>45412.574535949097</v>
      </c>
      <c r="B2890">
        <v>906</v>
      </c>
      <c r="C2890">
        <v>2906.8220000000001</v>
      </c>
      <c r="D2890">
        <v>0</v>
      </c>
      <c r="E2890">
        <v>147.77282714843801</v>
      </c>
      <c r="F2890">
        <v>248.21194458007801</v>
      </c>
      <c r="G2890">
        <v>4</v>
      </c>
      <c r="H2890">
        <v>237.91732788085901</v>
      </c>
      <c r="I2890">
        <v>236.485763549805</v>
      </c>
      <c r="J2890">
        <v>3</v>
      </c>
    </row>
    <row r="2891" spans="1:10">
      <c r="A2891" s="1">
        <v>45412.574547615703</v>
      </c>
      <c r="B2891">
        <v>914</v>
      </c>
      <c r="C2891">
        <v>2907.83</v>
      </c>
      <c r="D2891">
        <v>0</v>
      </c>
      <c r="E2891">
        <v>147.71301269531301</v>
      </c>
      <c r="F2891">
        <v>248.11102294921901</v>
      </c>
      <c r="G2891">
        <v>4</v>
      </c>
      <c r="H2891">
        <v>237.90786743164099</v>
      </c>
      <c r="I2891">
        <v>236.47628784179699</v>
      </c>
      <c r="J2891">
        <v>3</v>
      </c>
    </row>
    <row r="2892" spans="1:10">
      <c r="A2892" s="1">
        <v>45412.574559317101</v>
      </c>
      <c r="B2892">
        <v>925</v>
      </c>
      <c r="C2892">
        <v>2908.8409999999999</v>
      </c>
      <c r="D2892">
        <v>0</v>
      </c>
      <c r="E2892">
        <v>147.63381958007801</v>
      </c>
      <c r="F2892">
        <v>247.97740173339801</v>
      </c>
      <c r="G2892">
        <v>4</v>
      </c>
      <c r="H2892">
        <v>237.7490234375</v>
      </c>
      <c r="I2892">
        <v>236.31706237793</v>
      </c>
      <c r="J2892">
        <v>3</v>
      </c>
    </row>
    <row r="2893" spans="1:10">
      <c r="A2893" s="1">
        <v>45412.5745710185</v>
      </c>
      <c r="B2893">
        <v>936</v>
      </c>
      <c r="C2893">
        <v>2909.8519999999999</v>
      </c>
      <c r="D2893">
        <v>0</v>
      </c>
      <c r="E2893">
        <v>147.57171630859401</v>
      </c>
      <c r="F2893">
        <v>247.87261962890599</v>
      </c>
      <c r="G2893">
        <v>4</v>
      </c>
      <c r="H2893">
        <v>237.68493652343801</v>
      </c>
      <c r="I2893">
        <v>236.25280761718801</v>
      </c>
      <c r="J2893">
        <v>3</v>
      </c>
    </row>
    <row r="2894" spans="1:10">
      <c r="A2894" s="1">
        <v>45412.574582592599</v>
      </c>
      <c r="B2894">
        <v>936</v>
      </c>
      <c r="C2894">
        <v>2910.8519999999999</v>
      </c>
      <c r="D2894">
        <v>0</v>
      </c>
      <c r="E2894">
        <v>147.51266479492199</v>
      </c>
      <c r="F2894">
        <v>247.77297973632801</v>
      </c>
      <c r="G2894">
        <v>4</v>
      </c>
      <c r="H2894">
        <v>237.51739501953099</v>
      </c>
      <c r="I2894">
        <v>236.08486938476599</v>
      </c>
      <c r="J2894">
        <v>3</v>
      </c>
    </row>
    <row r="2895" spans="1:10">
      <c r="A2895" s="1">
        <v>45412.574594166697</v>
      </c>
      <c r="B2895">
        <v>936</v>
      </c>
      <c r="C2895">
        <v>2911.8519999999999</v>
      </c>
      <c r="D2895">
        <v>0</v>
      </c>
      <c r="E2895">
        <v>147.42919921875</v>
      </c>
      <c r="F2895">
        <v>247.63215637207</v>
      </c>
      <c r="G2895">
        <v>4</v>
      </c>
      <c r="H2895">
        <v>237.46902465820301</v>
      </c>
      <c r="I2895">
        <v>236.036376953125</v>
      </c>
      <c r="J2895">
        <v>3</v>
      </c>
    </row>
    <row r="2896" spans="1:10">
      <c r="A2896" s="1">
        <v>45412.574605752299</v>
      </c>
      <c r="B2896">
        <v>937</v>
      </c>
      <c r="C2896">
        <v>2912.8530000000001</v>
      </c>
      <c r="D2896">
        <v>0</v>
      </c>
      <c r="E2896">
        <v>147.39944458007801</v>
      </c>
      <c r="F2896">
        <v>247.581954956055</v>
      </c>
      <c r="G2896">
        <v>4</v>
      </c>
      <c r="H2896">
        <v>237.362060546875</v>
      </c>
      <c r="I2896">
        <v>235.92916870117199</v>
      </c>
      <c r="J2896">
        <v>3</v>
      </c>
    </row>
    <row r="2897" spans="1:10">
      <c r="A2897" s="1">
        <v>45412.574617372702</v>
      </c>
      <c r="B2897">
        <v>941</v>
      </c>
      <c r="C2897">
        <v>2913.857</v>
      </c>
      <c r="D2897">
        <v>0</v>
      </c>
      <c r="E2897">
        <v>147.39532470703099</v>
      </c>
      <c r="F2897">
        <v>247.57499694824199</v>
      </c>
      <c r="G2897">
        <v>4</v>
      </c>
      <c r="H2897">
        <v>237.34390258789099</v>
      </c>
      <c r="I2897">
        <v>235.91096496582</v>
      </c>
      <c r="J2897">
        <v>3</v>
      </c>
    </row>
    <row r="2898" spans="1:10">
      <c r="A2898" s="1">
        <v>45412.574629097202</v>
      </c>
      <c r="B2898">
        <v>954</v>
      </c>
      <c r="C2898">
        <v>2914.87</v>
      </c>
      <c r="D2898">
        <v>0</v>
      </c>
      <c r="E2898">
        <v>147.28958129882801</v>
      </c>
      <c r="F2898">
        <v>247.39657592773401</v>
      </c>
      <c r="G2898">
        <v>4</v>
      </c>
      <c r="H2898">
        <v>237.12905883789099</v>
      </c>
      <c r="I2898">
        <v>235.69560241699199</v>
      </c>
      <c r="J2898">
        <v>3</v>
      </c>
    </row>
    <row r="2899" spans="1:10">
      <c r="A2899" s="1">
        <v>45412.5746408333</v>
      </c>
      <c r="B2899">
        <v>968</v>
      </c>
      <c r="C2899">
        <v>2915.884</v>
      </c>
      <c r="D2899">
        <v>0</v>
      </c>
      <c r="E2899">
        <v>147.22564697265599</v>
      </c>
      <c r="F2899">
        <v>247.28871154785199</v>
      </c>
      <c r="G2899">
        <v>4</v>
      </c>
      <c r="H2899">
        <v>237.16201782226599</v>
      </c>
      <c r="I2899">
        <v>235.72863769531301</v>
      </c>
      <c r="J2899">
        <v>3</v>
      </c>
    </row>
    <row r="2900" spans="1:10">
      <c r="A2900" s="1">
        <v>45412.574652476898</v>
      </c>
      <c r="B2900">
        <v>974</v>
      </c>
      <c r="C2900">
        <v>2916.89</v>
      </c>
      <c r="D2900">
        <v>0</v>
      </c>
      <c r="E2900">
        <v>147.18734741210901</v>
      </c>
      <c r="F2900">
        <v>247.22409057617199</v>
      </c>
      <c r="G2900">
        <v>4</v>
      </c>
      <c r="H2900">
        <v>237.010498046875</v>
      </c>
      <c r="I2900">
        <v>235.57675170898401</v>
      </c>
      <c r="J2900">
        <v>3</v>
      </c>
    </row>
    <row r="2901" spans="1:10">
      <c r="A2901" s="1">
        <v>45412.574664166699</v>
      </c>
      <c r="B2901">
        <v>984</v>
      </c>
      <c r="C2901">
        <v>2917.9</v>
      </c>
      <c r="D2901">
        <v>0</v>
      </c>
      <c r="E2901">
        <v>147.05963134765599</v>
      </c>
      <c r="F2901">
        <v>247.00860595703099</v>
      </c>
      <c r="G2901">
        <v>4</v>
      </c>
      <c r="H2901">
        <v>236.91909790039099</v>
      </c>
      <c r="I2901">
        <v>235.48513793945301</v>
      </c>
      <c r="J2901">
        <v>3</v>
      </c>
    </row>
    <row r="2902" spans="1:10">
      <c r="A2902" s="1">
        <v>45412.574675740703</v>
      </c>
      <c r="B2902">
        <v>984</v>
      </c>
      <c r="C2902">
        <v>2918.9</v>
      </c>
      <c r="D2902">
        <v>0</v>
      </c>
      <c r="E2902">
        <v>147.05459594726599</v>
      </c>
      <c r="F2902">
        <v>247.00010681152301</v>
      </c>
      <c r="G2902">
        <v>4</v>
      </c>
      <c r="H2902">
        <v>236.79611206054699</v>
      </c>
      <c r="I2902">
        <v>235.36184692382801</v>
      </c>
      <c r="J2902">
        <v>3</v>
      </c>
    </row>
    <row r="2903" spans="1:10">
      <c r="A2903" s="1">
        <v>45412.574687349501</v>
      </c>
      <c r="B2903">
        <v>987</v>
      </c>
      <c r="C2903">
        <v>2919.9029999999998</v>
      </c>
      <c r="D2903">
        <v>0</v>
      </c>
      <c r="E2903">
        <v>146.98516845703099</v>
      </c>
      <c r="F2903">
        <v>246.88296508789099</v>
      </c>
      <c r="G2903">
        <v>4</v>
      </c>
      <c r="H2903">
        <v>236.63909912109401</v>
      </c>
      <c r="I2903">
        <v>235.20446777343801</v>
      </c>
      <c r="J2903">
        <v>3</v>
      </c>
    </row>
    <row r="2904" spans="1:10">
      <c r="A2904" s="1">
        <v>45412.574698946803</v>
      </c>
      <c r="B2904">
        <v>989</v>
      </c>
      <c r="C2904">
        <v>2920.9050000000002</v>
      </c>
      <c r="D2904">
        <v>0</v>
      </c>
      <c r="E2904">
        <v>146.95663452148401</v>
      </c>
      <c r="F2904">
        <v>246.83482360839801</v>
      </c>
      <c r="G2904">
        <v>4</v>
      </c>
      <c r="H2904">
        <v>236.59759521484401</v>
      </c>
      <c r="I2904">
        <v>235.16285705566401</v>
      </c>
      <c r="J2904">
        <v>3</v>
      </c>
    </row>
    <row r="2905" spans="1:10">
      <c r="A2905" s="1">
        <v>45412.574710520799</v>
      </c>
      <c r="B2905">
        <v>989</v>
      </c>
      <c r="C2905">
        <v>2921.9050000000002</v>
      </c>
      <c r="D2905">
        <v>0</v>
      </c>
      <c r="E2905">
        <v>146.86874389648401</v>
      </c>
      <c r="F2905">
        <v>246.6865234375</v>
      </c>
      <c r="G2905">
        <v>4</v>
      </c>
      <c r="H2905">
        <v>236.51138305664099</v>
      </c>
      <c r="I2905">
        <v>235.07643127441401</v>
      </c>
      <c r="J2905">
        <v>3</v>
      </c>
    </row>
    <row r="2906" spans="1:10">
      <c r="A2906" s="1">
        <v>45412.574722256897</v>
      </c>
      <c r="B2906">
        <v>3</v>
      </c>
      <c r="C2906">
        <v>2922.9189999999999</v>
      </c>
      <c r="D2906">
        <v>0</v>
      </c>
      <c r="E2906">
        <v>146.77093505859401</v>
      </c>
      <c r="F2906">
        <v>246.52149963378901</v>
      </c>
      <c r="G2906">
        <v>4</v>
      </c>
      <c r="H2906">
        <v>236.39450073242199</v>
      </c>
      <c r="I2906">
        <v>234.95927429199199</v>
      </c>
      <c r="J2906">
        <v>3</v>
      </c>
    </row>
    <row r="2907" spans="1:10">
      <c r="A2907" s="1">
        <v>45412.574733854199</v>
      </c>
      <c r="B2907">
        <v>5</v>
      </c>
      <c r="C2907">
        <v>2923.9209999999998</v>
      </c>
      <c r="D2907">
        <v>0</v>
      </c>
      <c r="E2907">
        <v>146.71401977539099</v>
      </c>
      <c r="F2907">
        <v>246.42546081543</v>
      </c>
      <c r="G2907">
        <v>4</v>
      </c>
      <c r="H2907">
        <v>236.30767822265599</v>
      </c>
      <c r="I2907">
        <v>234.87223815918</v>
      </c>
      <c r="J2907">
        <v>3</v>
      </c>
    </row>
    <row r="2908" spans="1:10">
      <c r="A2908" s="1">
        <v>45412.574745439801</v>
      </c>
      <c r="B2908">
        <v>6</v>
      </c>
      <c r="C2908">
        <v>2924.922</v>
      </c>
      <c r="D2908">
        <v>0</v>
      </c>
      <c r="E2908">
        <v>146.71539306640599</v>
      </c>
      <c r="F2908">
        <v>246.42778015136699</v>
      </c>
      <c r="G2908">
        <v>4</v>
      </c>
      <c r="H2908">
        <v>236.28219604492199</v>
      </c>
      <c r="I2908">
        <v>234.84669494628901</v>
      </c>
      <c r="J2908">
        <v>3</v>
      </c>
    </row>
    <row r="2909" spans="1:10">
      <c r="A2909" s="1">
        <v>45412.574757118098</v>
      </c>
      <c r="B2909">
        <v>15</v>
      </c>
      <c r="C2909">
        <v>2925.931</v>
      </c>
      <c r="D2909">
        <v>0</v>
      </c>
      <c r="E2909">
        <v>146.58462524414099</v>
      </c>
      <c r="F2909">
        <v>246.20715332031301</v>
      </c>
      <c r="G2909">
        <v>4</v>
      </c>
      <c r="H2909">
        <v>236.08001708984401</v>
      </c>
      <c r="I2909">
        <v>234.64402770996099</v>
      </c>
      <c r="J2909">
        <v>3</v>
      </c>
    </row>
    <row r="2910" spans="1:10">
      <c r="A2910" s="1">
        <v>45412.574768784703</v>
      </c>
      <c r="B2910">
        <v>23</v>
      </c>
      <c r="C2910">
        <v>2926.9389999999999</v>
      </c>
      <c r="D2910">
        <v>0</v>
      </c>
      <c r="E2910">
        <v>146.51153564453099</v>
      </c>
      <c r="F2910">
        <v>246.08383178710901</v>
      </c>
      <c r="G2910">
        <v>4</v>
      </c>
      <c r="H2910">
        <v>236.07131958007801</v>
      </c>
      <c r="I2910">
        <v>234.63531494140599</v>
      </c>
      <c r="J2910">
        <v>3</v>
      </c>
    </row>
    <row r="2911" spans="1:10">
      <c r="A2911" s="1">
        <v>45412.574780451403</v>
      </c>
      <c r="B2911">
        <v>31</v>
      </c>
      <c r="C2911">
        <v>2927.9470000000001</v>
      </c>
      <c r="D2911">
        <v>0</v>
      </c>
      <c r="E2911">
        <v>146.45111083984401</v>
      </c>
      <c r="F2911">
        <v>245.98187255859401</v>
      </c>
      <c r="G2911">
        <v>4</v>
      </c>
      <c r="H2911">
        <v>235.93200683593801</v>
      </c>
      <c r="I2911">
        <v>234.49566650390599</v>
      </c>
      <c r="J2911">
        <v>3</v>
      </c>
    </row>
    <row r="2912" spans="1:10">
      <c r="A2912" s="1">
        <v>45412.574792036998</v>
      </c>
      <c r="B2912">
        <v>32</v>
      </c>
      <c r="C2912">
        <v>2928.9479999999999</v>
      </c>
      <c r="D2912">
        <v>0</v>
      </c>
      <c r="E2912">
        <v>146.37588500976599</v>
      </c>
      <c r="F2912">
        <v>245.85494995117199</v>
      </c>
      <c r="G2912">
        <v>4</v>
      </c>
      <c r="H2912">
        <v>235.87387084960901</v>
      </c>
      <c r="I2912">
        <v>234.43739318847699</v>
      </c>
      <c r="J2912">
        <v>3</v>
      </c>
    </row>
    <row r="2913" spans="1:10">
      <c r="A2913" s="1">
        <v>45412.574803611104</v>
      </c>
      <c r="B2913">
        <v>32</v>
      </c>
      <c r="C2913">
        <v>2929.9479999999999</v>
      </c>
      <c r="D2913">
        <v>0</v>
      </c>
      <c r="E2913">
        <v>146.26983642578099</v>
      </c>
      <c r="F2913">
        <v>245.676025390625</v>
      </c>
      <c r="G2913">
        <v>4</v>
      </c>
      <c r="H2913">
        <v>235.80139160156301</v>
      </c>
      <c r="I2913">
        <v>234.36473083496099</v>
      </c>
      <c r="J2913">
        <v>3</v>
      </c>
    </row>
    <row r="2914" spans="1:10">
      <c r="A2914" s="1">
        <v>45412.574815173597</v>
      </c>
      <c r="B2914">
        <v>31</v>
      </c>
      <c r="C2914">
        <v>2930.9470000000001</v>
      </c>
      <c r="D2914">
        <v>0</v>
      </c>
      <c r="E2914">
        <v>146.24542236328099</v>
      </c>
      <c r="F2914">
        <v>245.63482666015599</v>
      </c>
      <c r="G2914">
        <v>4</v>
      </c>
      <c r="H2914">
        <v>235.69656372070301</v>
      </c>
      <c r="I2914">
        <v>234.25965881347699</v>
      </c>
      <c r="J2914">
        <v>3</v>
      </c>
    </row>
    <row r="2915" spans="1:10">
      <c r="A2915" s="1">
        <v>45412.574826759301</v>
      </c>
      <c r="B2915">
        <v>32</v>
      </c>
      <c r="C2915">
        <v>2931.9479999999999</v>
      </c>
      <c r="D2915">
        <v>0</v>
      </c>
      <c r="E2915">
        <v>146.15509033203099</v>
      </c>
      <c r="F2915">
        <v>245.482421875</v>
      </c>
      <c r="G2915">
        <v>4</v>
      </c>
      <c r="H2915">
        <v>235.64315795898401</v>
      </c>
      <c r="I2915">
        <v>234.206130981445</v>
      </c>
      <c r="J2915">
        <v>3</v>
      </c>
    </row>
    <row r="2916" spans="1:10">
      <c r="A2916" s="1">
        <v>45412.574838333298</v>
      </c>
      <c r="B2916">
        <v>32</v>
      </c>
      <c r="C2916">
        <v>2932.9479999999999</v>
      </c>
      <c r="D2916">
        <v>0</v>
      </c>
      <c r="E2916">
        <v>146.1083984375</v>
      </c>
      <c r="F2916">
        <v>245.40364074707</v>
      </c>
      <c r="G2916">
        <v>4</v>
      </c>
      <c r="H2916">
        <v>235.41702270507801</v>
      </c>
      <c r="I2916">
        <v>233.97944641113301</v>
      </c>
      <c r="J2916">
        <v>3</v>
      </c>
    </row>
    <row r="2917" spans="1:10">
      <c r="A2917" s="1">
        <v>45412.574849907403</v>
      </c>
      <c r="B2917">
        <v>32</v>
      </c>
      <c r="C2917">
        <v>2933.9479999999999</v>
      </c>
      <c r="D2917">
        <v>0</v>
      </c>
      <c r="E2917">
        <v>146.04949951171901</v>
      </c>
      <c r="F2917">
        <v>245.30426025390599</v>
      </c>
      <c r="G2917">
        <v>4</v>
      </c>
      <c r="H2917">
        <v>235.41748046875</v>
      </c>
      <c r="I2917">
        <v>233.979904174805</v>
      </c>
      <c r="J2917">
        <v>3</v>
      </c>
    </row>
    <row r="2918" spans="1:10">
      <c r="A2918" s="1">
        <v>45412.574861481502</v>
      </c>
      <c r="B2918">
        <v>32</v>
      </c>
      <c r="C2918">
        <v>2934.9479999999999</v>
      </c>
      <c r="D2918">
        <v>0</v>
      </c>
      <c r="E2918">
        <v>145.95626831054699</v>
      </c>
      <c r="F2918">
        <v>245.14695739746099</v>
      </c>
      <c r="G2918">
        <v>4</v>
      </c>
      <c r="H2918">
        <v>235.34210205078099</v>
      </c>
      <c r="I2918">
        <v>233.90434265136699</v>
      </c>
      <c r="J2918">
        <v>3</v>
      </c>
    </row>
    <row r="2919" spans="1:10">
      <c r="A2919" s="1">
        <v>45412.574873113401</v>
      </c>
      <c r="B2919">
        <v>37</v>
      </c>
      <c r="C2919">
        <v>2935.953</v>
      </c>
      <c r="D2919">
        <v>0</v>
      </c>
      <c r="E2919">
        <v>145.93566894531301</v>
      </c>
      <c r="F2919">
        <v>245.11219787597699</v>
      </c>
      <c r="G2919">
        <v>4</v>
      </c>
      <c r="H2919">
        <v>235.23895263671901</v>
      </c>
      <c r="I2919">
        <v>233.80094909668</v>
      </c>
      <c r="J2919">
        <v>3</v>
      </c>
    </row>
    <row r="2920" spans="1:10">
      <c r="A2920" s="1">
        <v>45412.574884791698</v>
      </c>
      <c r="B2920">
        <v>46</v>
      </c>
      <c r="C2920">
        <v>2936.962</v>
      </c>
      <c r="D2920">
        <v>0</v>
      </c>
      <c r="E2920">
        <v>145.84762573242199</v>
      </c>
      <c r="F2920">
        <v>244.96363830566401</v>
      </c>
      <c r="G2920">
        <v>4</v>
      </c>
      <c r="H2920">
        <v>235.12725830078099</v>
      </c>
      <c r="I2920">
        <v>233.68898010253901</v>
      </c>
      <c r="J2920">
        <v>3</v>
      </c>
    </row>
    <row r="2921" spans="1:10">
      <c r="A2921" s="1">
        <v>45412.574896435202</v>
      </c>
      <c r="B2921">
        <v>52</v>
      </c>
      <c r="C2921">
        <v>2937.9679999999998</v>
      </c>
      <c r="D2921">
        <v>0</v>
      </c>
      <c r="E2921">
        <v>145.75286865234401</v>
      </c>
      <c r="F2921">
        <v>244.80377197265599</v>
      </c>
      <c r="G2921">
        <v>4</v>
      </c>
      <c r="H2921">
        <v>235.02044677734401</v>
      </c>
      <c r="I2921">
        <v>233.58190917968801</v>
      </c>
      <c r="J2921">
        <v>3</v>
      </c>
    </row>
    <row r="2922" spans="1:10">
      <c r="A2922" s="1">
        <v>45412.574908113398</v>
      </c>
      <c r="B2922">
        <v>61</v>
      </c>
      <c r="C2922">
        <v>2938.9769999999999</v>
      </c>
      <c r="D2922">
        <v>0</v>
      </c>
      <c r="E2922">
        <v>145.72555541992199</v>
      </c>
      <c r="F2922">
        <v>244.75767517089801</v>
      </c>
      <c r="G2922">
        <v>4</v>
      </c>
      <c r="H2922">
        <v>234.98764038085901</v>
      </c>
      <c r="I2922">
        <v>233.54902648925801</v>
      </c>
      <c r="J2922">
        <v>3</v>
      </c>
    </row>
    <row r="2923" spans="1:10">
      <c r="A2923" s="1">
        <v>45412.574919699102</v>
      </c>
      <c r="B2923">
        <v>62</v>
      </c>
      <c r="C2923">
        <v>2939.9780000000001</v>
      </c>
      <c r="D2923">
        <v>0</v>
      </c>
      <c r="E2923">
        <v>145.66864013671901</v>
      </c>
      <c r="F2923">
        <v>244.66165161132801</v>
      </c>
      <c r="G2923">
        <v>4</v>
      </c>
      <c r="H2923">
        <v>234.76989746093801</v>
      </c>
      <c r="I2923">
        <v>233.33076477050801</v>
      </c>
      <c r="J2923">
        <v>3</v>
      </c>
    </row>
    <row r="2924" spans="1:10">
      <c r="A2924" s="1">
        <v>45412.574931446798</v>
      </c>
      <c r="B2924">
        <v>77</v>
      </c>
      <c r="C2924">
        <v>2940.9929999999999</v>
      </c>
      <c r="D2924">
        <v>0</v>
      </c>
      <c r="E2924">
        <v>145.58151245117199</v>
      </c>
      <c r="F2924">
        <v>244.5146484375</v>
      </c>
      <c r="G2924">
        <v>4</v>
      </c>
      <c r="H2924">
        <v>234.75997924804699</v>
      </c>
      <c r="I2924">
        <v>233.32081604003901</v>
      </c>
      <c r="J2924">
        <v>3</v>
      </c>
    </row>
    <row r="2925" spans="1:10">
      <c r="A2925" s="1">
        <v>45412.574943032399</v>
      </c>
      <c r="B2925">
        <v>78</v>
      </c>
      <c r="C2925">
        <v>2941.9940000000001</v>
      </c>
      <c r="D2925">
        <v>0</v>
      </c>
      <c r="E2925">
        <v>145.51834106445301</v>
      </c>
      <c r="F2925">
        <v>244.40806579589801</v>
      </c>
      <c r="G2925">
        <v>4</v>
      </c>
      <c r="H2925">
        <v>234.588623046875</v>
      </c>
      <c r="I2925">
        <v>233.14904785156301</v>
      </c>
      <c r="J2925">
        <v>3</v>
      </c>
    </row>
    <row r="2926" spans="1:10">
      <c r="A2926" s="1">
        <v>45412.5749545949</v>
      </c>
      <c r="B2926">
        <v>77</v>
      </c>
      <c r="C2926">
        <v>2942.9929999999999</v>
      </c>
      <c r="D2926">
        <v>0</v>
      </c>
      <c r="E2926">
        <v>145.49133300781301</v>
      </c>
      <c r="F2926">
        <v>244.36248779296901</v>
      </c>
      <c r="G2926">
        <v>4</v>
      </c>
      <c r="H2926">
        <v>234.55902099609401</v>
      </c>
      <c r="I2926">
        <v>233.119384765625</v>
      </c>
      <c r="J2926">
        <v>3</v>
      </c>
    </row>
    <row r="2927" spans="1:10">
      <c r="A2927" s="1">
        <v>45412.574966226901</v>
      </c>
      <c r="B2927">
        <v>82</v>
      </c>
      <c r="C2927">
        <v>2943.998</v>
      </c>
      <c r="D2927">
        <v>0</v>
      </c>
      <c r="E2927">
        <v>145.46844482421901</v>
      </c>
      <c r="F2927">
        <v>244.32386779785199</v>
      </c>
      <c r="G2927">
        <v>4</v>
      </c>
      <c r="H2927">
        <v>234.47601318359401</v>
      </c>
      <c r="I2927">
        <v>233.03617858886699</v>
      </c>
      <c r="J2927">
        <v>3</v>
      </c>
    </row>
    <row r="2928" spans="1:10">
      <c r="A2928" s="1">
        <v>45412.574977847202</v>
      </c>
      <c r="B2928">
        <v>86</v>
      </c>
      <c r="C2928">
        <v>2945.002</v>
      </c>
      <c r="D2928">
        <v>0</v>
      </c>
      <c r="E2928">
        <v>145.37887573242199</v>
      </c>
      <c r="F2928">
        <v>244.17274475097699</v>
      </c>
      <c r="G2928">
        <v>4</v>
      </c>
      <c r="H2928">
        <v>234.34234619140599</v>
      </c>
      <c r="I2928">
        <v>232.90217590332</v>
      </c>
      <c r="J2928">
        <v>3</v>
      </c>
    </row>
    <row r="2929" spans="1:10">
      <c r="A2929" s="1">
        <v>45412.574989525499</v>
      </c>
      <c r="B2929">
        <v>95</v>
      </c>
      <c r="C2929">
        <v>2946.011</v>
      </c>
      <c r="D2929">
        <v>0</v>
      </c>
      <c r="E2929">
        <v>145.26840209960901</v>
      </c>
      <c r="F2929">
        <v>243.98634338378901</v>
      </c>
      <c r="G2929">
        <v>4</v>
      </c>
      <c r="H2929">
        <v>234.23141479492199</v>
      </c>
      <c r="I2929">
        <v>232.79098510742199</v>
      </c>
      <c r="J2929">
        <v>3</v>
      </c>
    </row>
    <row r="2930" spans="1:10">
      <c r="A2930" s="1">
        <v>45412.575001157398</v>
      </c>
      <c r="B2930">
        <v>100</v>
      </c>
      <c r="C2930">
        <v>2947.0160000000001</v>
      </c>
      <c r="D2930">
        <v>0</v>
      </c>
      <c r="E2930">
        <v>145.24795532226599</v>
      </c>
      <c r="F2930">
        <v>243.95185852050801</v>
      </c>
      <c r="G2930">
        <v>4</v>
      </c>
      <c r="H2930">
        <v>234.10049438476599</v>
      </c>
      <c r="I2930">
        <v>232.659744262695</v>
      </c>
      <c r="J2930">
        <v>3</v>
      </c>
    </row>
    <row r="2931" spans="1:10">
      <c r="A2931" s="1">
        <v>45412.575012893503</v>
      </c>
      <c r="B2931">
        <v>114</v>
      </c>
      <c r="C2931">
        <v>2948.03</v>
      </c>
      <c r="D2931">
        <v>0</v>
      </c>
      <c r="E2931">
        <v>145.15060424804699</v>
      </c>
      <c r="F2931">
        <v>243.78759765625</v>
      </c>
      <c r="G2931">
        <v>4</v>
      </c>
      <c r="H2931">
        <v>234.013671875</v>
      </c>
      <c r="I2931">
        <v>232.57272338867199</v>
      </c>
      <c r="J2931">
        <v>3</v>
      </c>
    </row>
    <row r="2932" spans="1:10">
      <c r="A2932" s="1">
        <v>45412.575024490703</v>
      </c>
      <c r="B2932">
        <v>116</v>
      </c>
      <c r="C2932">
        <v>2949.0320000000002</v>
      </c>
      <c r="D2932">
        <v>0</v>
      </c>
      <c r="E2932">
        <v>145.14541625976599</v>
      </c>
      <c r="F2932">
        <v>243.77883911132801</v>
      </c>
      <c r="G2932">
        <v>4</v>
      </c>
      <c r="H2932">
        <v>233.94836425781301</v>
      </c>
      <c r="I2932">
        <v>232.507247924805</v>
      </c>
      <c r="J2932">
        <v>3</v>
      </c>
    </row>
    <row r="2933" spans="1:10">
      <c r="A2933" s="1">
        <v>45412.5750360764</v>
      </c>
      <c r="B2933">
        <v>117</v>
      </c>
      <c r="C2933">
        <v>2950.0329999999999</v>
      </c>
      <c r="D2933">
        <v>0</v>
      </c>
      <c r="E2933">
        <v>145.10589599609401</v>
      </c>
      <c r="F2933">
        <v>243.712158203125</v>
      </c>
      <c r="G2933">
        <v>4</v>
      </c>
      <c r="H2933">
        <v>233.81652832031301</v>
      </c>
      <c r="I2933">
        <v>232.37510681152301</v>
      </c>
      <c r="J2933">
        <v>3</v>
      </c>
    </row>
    <row r="2934" spans="1:10">
      <c r="A2934" s="1">
        <v>45412.5750477662</v>
      </c>
      <c r="B2934">
        <v>127</v>
      </c>
      <c r="C2934">
        <v>2951.0430000000001</v>
      </c>
      <c r="D2934">
        <v>0</v>
      </c>
      <c r="E2934">
        <v>145.03845214843801</v>
      </c>
      <c r="F2934">
        <v>243.59837341308599</v>
      </c>
      <c r="G2934">
        <v>4</v>
      </c>
      <c r="H2934">
        <v>233.77304077148401</v>
      </c>
      <c r="I2934">
        <v>232.33151245117199</v>
      </c>
      <c r="J2934">
        <v>3</v>
      </c>
    </row>
    <row r="2935" spans="1:10">
      <c r="A2935" s="1">
        <v>45412.575059398201</v>
      </c>
      <c r="B2935">
        <v>132</v>
      </c>
      <c r="C2935">
        <v>2952.0479999999998</v>
      </c>
      <c r="D2935">
        <v>0</v>
      </c>
      <c r="E2935">
        <v>144.95086669921901</v>
      </c>
      <c r="F2935">
        <v>243.45059204101599</v>
      </c>
      <c r="G2935">
        <v>4</v>
      </c>
      <c r="H2935">
        <v>233.59054565429699</v>
      </c>
      <c r="I2935">
        <v>232.14857482910199</v>
      </c>
      <c r="J2935">
        <v>3</v>
      </c>
    </row>
    <row r="2936" spans="1:10">
      <c r="A2936" s="1">
        <v>45412.575071064799</v>
      </c>
      <c r="B2936">
        <v>140</v>
      </c>
      <c r="C2936">
        <v>2953.056</v>
      </c>
      <c r="D2936">
        <v>0</v>
      </c>
      <c r="E2936">
        <v>144.85504150390599</v>
      </c>
      <c r="F2936">
        <v>243.28890991210901</v>
      </c>
      <c r="G2936">
        <v>4</v>
      </c>
      <c r="H2936">
        <v>233.55178833007801</v>
      </c>
      <c r="I2936">
        <v>232.10972595214801</v>
      </c>
      <c r="J2936">
        <v>3</v>
      </c>
    </row>
    <row r="2937" spans="1:10">
      <c r="A2937" s="1">
        <v>45412.5750826968</v>
      </c>
      <c r="B2937">
        <v>145</v>
      </c>
      <c r="C2937">
        <v>2954.0610000000001</v>
      </c>
      <c r="D2937">
        <v>0</v>
      </c>
      <c r="E2937">
        <v>144.79598999023401</v>
      </c>
      <c r="F2937">
        <v>243.18927001953099</v>
      </c>
      <c r="G2937">
        <v>4</v>
      </c>
      <c r="H2937">
        <v>233.45687866210901</v>
      </c>
      <c r="I2937">
        <v>232.01458740234401</v>
      </c>
      <c r="J2937">
        <v>3</v>
      </c>
    </row>
    <row r="2938" spans="1:10">
      <c r="A2938" s="1">
        <v>45412.575094317101</v>
      </c>
      <c r="B2938">
        <v>149</v>
      </c>
      <c r="C2938">
        <v>2955.0650000000001</v>
      </c>
      <c r="D2938">
        <v>0</v>
      </c>
      <c r="E2938">
        <v>144.73587036132801</v>
      </c>
      <c r="F2938">
        <v>243.08782958984401</v>
      </c>
      <c r="G2938">
        <v>4</v>
      </c>
      <c r="H2938">
        <v>233.38073730468801</v>
      </c>
      <c r="I2938">
        <v>231.93826293945301</v>
      </c>
      <c r="J2938">
        <v>3</v>
      </c>
    </row>
    <row r="2939" spans="1:10">
      <c r="A2939" s="1">
        <v>45412.575105972202</v>
      </c>
      <c r="B2939">
        <v>156</v>
      </c>
      <c r="C2939">
        <v>2956.0720000000001</v>
      </c>
      <c r="D2939">
        <v>0</v>
      </c>
      <c r="E2939">
        <v>144.68536376953099</v>
      </c>
      <c r="F2939">
        <v>243.00262451171901</v>
      </c>
      <c r="G2939">
        <v>4</v>
      </c>
      <c r="H2939">
        <v>233.23013305664099</v>
      </c>
      <c r="I2939">
        <v>231.78729248046901</v>
      </c>
      <c r="J2939">
        <v>3</v>
      </c>
    </row>
    <row r="2940" spans="1:10">
      <c r="A2940" s="1">
        <v>45412.575117627297</v>
      </c>
      <c r="B2940">
        <v>163</v>
      </c>
      <c r="C2940">
        <v>2957.0790000000002</v>
      </c>
      <c r="D2940">
        <v>0</v>
      </c>
      <c r="E2940">
        <v>144.62738037109401</v>
      </c>
      <c r="F2940">
        <v>242.90478515625</v>
      </c>
      <c r="G2940">
        <v>4</v>
      </c>
      <c r="H2940">
        <v>233.20083618164099</v>
      </c>
      <c r="I2940">
        <v>231.75793457031301</v>
      </c>
      <c r="J2940">
        <v>3</v>
      </c>
    </row>
    <row r="2941" spans="1:10">
      <c r="A2941" s="1">
        <v>45412.575129305602</v>
      </c>
      <c r="B2941">
        <v>172</v>
      </c>
      <c r="C2941">
        <v>2958.0880000000002</v>
      </c>
      <c r="D2941">
        <v>0</v>
      </c>
      <c r="E2941">
        <v>144.534912109375</v>
      </c>
      <c r="F2941">
        <v>242.74876403808599</v>
      </c>
      <c r="G2941">
        <v>4</v>
      </c>
      <c r="H2941">
        <v>233.06915283203099</v>
      </c>
      <c r="I2941">
        <v>231.62593078613301</v>
      </c>
      <c r="J2941">
        <v>3</v>
      </c>
    </row>
    <row r="2942" spans="1:10">
      <c r="A2942" s="1">
        <v>45412.575140879599</v>
      </c>
      <c r="B2942">
        <v>172</v>
      </c>
      <c r="C2942">
        <v>2959.0880000000002</v>
      </c>
      <c r="D2942">
        <v>0</v>
      </c>
      <c r="E2942">
        <v>144.49951171875</v>
      </c>
      <c r="F2942">
        <v>242.689041137695</v>
      </c>
      <c r="G2942">
        <v>4</v>
      </c>
      <c r="H2942">
        <v>232.88116455078099</v>
      </c>
      <c r="I2942">
        <v>231.43748474121099</v>
      </c>
      <c r="J2942">
        <v>3</v>
      </c>
    </row>
    <row r="2943" spans="1:10">
      <c r="A2943" s="1">
        <v>45412.575152615696</v>
      </c>
      <c r="B2943">
        <v>186</v>
      </c>
      <c r="C2943">
        <v>2960.1019999999999</v>
      </c>
      <c r="D2943">
        <v>0</v>
      </c>
      <c r="E2943">
        <v>144.47235107421901</v>
      </c>
      <c r="F2943">
        <v>242.64321899414099</v>
      </c>
      <c r="G2943">
        <v>4</v>
      </c>
      <c r="H2943">
        <v>232.80944824218801</v>
      </c>
      <c r="I2943">
        <v>231.36560058593801</v>
      </c>
      <c r="J2943">
        <v>3</v>
      </c>
    </row>
    <row r="2944" spans="1:10">
      <c r="A2944" s="1">
        <v>45412.575164259302</v>
      </c>
      <c r="B2944">
        <v>192</v>
      </c>
      <c r="C2944">
        <v>2961.1080000000002</v>
      </c>
      <c r="D2944">
        <v>0</v>
      </c>
      <c r="E2944">
        <v>144.40277099609401</v>
      </c>
      <c r="F2944">
        <v>242.52581787109401</v>
      </c>
      <c r="G2944">
        <v>4</v>
      </c>
      <c r="H2944">
        <v>232.74765014648401</v>
      </c>
      <c r="I2944">
        <v>231.30364990234401</v>
      </c>
      <c r="J2944">
        <v>3</v>
      </c>
    </row>
    <row r="2945" spans="1:10">
      <c r="A2945" s="1">
        <v>45412.575175949103</v>
      </c>
      <c r="B2945">
        <v>202</v>
      </c>
      <c r="C2945">
        <v>2962.1179999999999</v>
      </c>
      <c r="D2945">
        <v>0</v>
      </c>
      <c r="E2945">
        <v>144.30038452148401</v>
      </c>
      <c r="F2945">
        <v>242.35305786132801</v>
      </c>
      <c r="G2945">
        <v>4</v>
      </c>
      <c r="H2945">
        <v>232.66296386718801</v>
      </c>
      <c r="I2945">
        <v>231.21876525878901</v>
      </c>
      <c r="J2945">
        <v>3</v>
      </c>
    </row>
    <row r="2946" spans="1:10">
      <c r="A2946" s="1">
        <v>45412.5751875926</v>
      </c>
      <c r="B2946">
        <v>208</v>
      </c>
      <c r="C2946">
        <v>2963.1239999999998</v>
      </c>
      <c r="D2946">
        <v>0</v>
      </c>
      <c r="E2946">
        <v>144.27078247070301</v>
      </c>
      <c r="F2946">
        <v>242.30311584472699</v>
      </c>
      <c r="G2946">
        <v>4</v>
      </c>
      <c r="H2946">
        <v>232.56851196289099</v>
      </c>
      <c r="I2946">
        <v>231.12408447265599</v>
      </c>
      <c r="J2946">
        <v>3</v>
      </c>
    </row>
    <row r="2947" spans="1:10">
      <c r="A2947" s="1">
        <v>45412.575199270803</v>
      </c>
      <c r="B2947">
        <v>217</v>
      </c>
      <c r="C2947">
        <v>2964.1329999999998</v>
      </c>
      <c r="D2947">
        <v>0</v>
      </c>
      <c r="E2947">
        <v>144.19082641601599</v>
      </c>
      <c r="F2947">
        <v>242.168212890625</v>
      </c>
      <c r="G2947">
        <v>4</v>
      </c>
      <c r="H2947">
        <v>232.37487792968801</v>
      </c>
      <c r="I2947">
        <v>230.92997741699199</v>
      </c>
      <c r="J2947">
        <v>3</v>
      </c>
    </row>
    <row r="2948" spans="1:10">
      <c r="A2948" s="1">
        <v>45412.575211030096</v>
      </c>
      <c r="B2948">
        <v>233</v>
      </c>
      <c r="C2948">
        <v>2965.1489999999999</v>
      </c>
      <c r="D2948">
        <v>0</v>
      </c>
      <c r="E2948">
        <v>144.13421630859401</v>
      </c>
      <c r="F2948">
        <v>242.07269287109401</v>
      </c>
      <c r="G2948">
        <v>4</v>
      </c>
      <c r="H2948">
        <v>232.34893798828099</v>
      </c>
      <c r="I2948">
        <v>230.90397644043</v>
      </c>
      <c r="J2948">
        <v>3</v>
      </c>
    </row>
    <row r="2949" spans="1:10">
      <c r="A2949" s="1">
        <v>45412.575222696803</v>
      </c>
      <c r="B2949">
        <v>241</v>
      </c>
      <c r="C2949">
        <v>2966.1570000000002</v>
      </c>
      <c r="D2949">
        <v>0</v>
      </c>
      <c r="E2949">
        <v>144.07089233398401</v>
      </c>
      <c r="F2949">
        <v>241.96585083007801</v>
      </c>
      <c r="G2949">
        <v>4</v>
      </c>
      <c r="H2949">
        <v>232.21435546875</v>
      </c>
      <c r="I2949">
        <v>230.76907348632801</v>
      </c>
      <c r="J2949">
        <v>3</v>
      </c>
    </row>
    <row r="2950" spans="1:10">
      <c r="A2950" s="1">
        <v>45412.575234374999</v>
      </c>
      <c r="B2950">
        <v>250</v>
      </c>
      <c r="C2950">
        <v>2967.1660000000002</v>
      </c>
      <c r="D2950">
        <v>0</v>
      </c>
      <c r="E2950">
        <v>144.00054931640599</v>
      </c>
      <c r="F2950">
        <v>241.84716796875</v>
      </c>
      <c r="G2950">
        <v>4</v>
      </c>
      <c r="H2950">
        <v>232.17010498046901</v>
      </c>
      <c r="I2950">
        <v>230.72471618652301</v>
      </c>
      <c r="J2950">
        <v>3</v>
      </c>
    </row>
    <row r="2951" spans="1:10">
      <c r="A2951" s="1">
        <v>45412.575246006898</v>
      </c>
      <c r="B2951">
        <v>255</v>
      </c>
      <c r="C2951">
        <v>2968.1709999999998</v>
      </c>
      <c r="D2951">
        <v>0</v>
      </c>
      <c r="E2951">
        <v>143.90457153320301</v>
      </c>
      <c r="F2951">
        <v>241.68522644043</v>
      </c>
      <c r="G2951">
        <v>4</v>
      </c>
      <c r="H2951">
        <v>232.09304809570301</v>
      </c>
      <c r="I2951">
        <v>230.64747619628901</v>
      </c>
      <c r="J2951">
        <v>3</v>
      </c>
    </row>
    <row r="2952" spans="1:10">
      <c r="A2952" s="1">
        <v>45412.575257685203</v>
      </c>
      <c r="B2952">
        <v>264</v>
      </c>
      <c r="C2952">
        <v>2969.18</v>
      </c>
      <c r="D2952">
        <v>0</v>
      </c>
      <c r="E2952">
        <v>143.88900756835901</v>
      </c>
      <c r="F2952">
        <v>241.65896606445301</v>
      </c>
      <c r="G2952">
        <v>4</v>
      </c>
      <c r="H2952">
        <v>231.92672729492199</v>
      </c>
      <c r="I2952">
        <v>230.48075866699199</v>
      </c>
      <c r="J2952">
        <v>3</v>
      </c>
    </row>
    <row r="2953" spans="1:10">
      <c r="A2953" s="1">
        <v>45412.575269340297</v>
      </c>
      <c r="B2953">
        <v>271</v>
      </c>
      <c r="C2953">
        <v>2970.1869999999999</v>
      </c>
      <c r="D2953">
        <v>0</v>
      </c>
      <c r="E2953">
        <v>143.79943847656301</v>
      </c>
      <c r="F2953">
        <v>241.50784301757801</v>
      </c>
      <c r="G2953">
        <v>4</v>
      </c>
      <c r="H2953">
        <v>231.83685302734401</v>
      </c>
      <c r="I2953">
        <v>230.39067077636699</v>
      </c>
      <c r="J2953">
        <v>3</v>
      </c>
    </row>
    <row r="2954" spans="1:10">
      <c r="A2954" s="1">
        <v>45412.575280937497</v>
      </c>
      <c r="B2954">
        <v>273</v>
      </c>
      <c r="C2954">
        <v>2971.1889999999999</v>
      </c>
      <c r="D2954">
        <v>0</v>
      </c>
      <c r="E2954">
        <v>143.69491577148401</v>
      </c>
      <c r="F2954">
        <v>241.33148193359401</v>
      </c>
      <c r="G2954">
        <v>4</v>
      </c>
      <c r="H2954">
        <v>231.72454833984401</v>
      </c>
      <c r="I2954">
        <v>230.27809143066401</v>
      </c>
      <c r="J2954">
        <v>3</v>
      </c>
    </row>
    <row r="2955" spans="1:10">
      <c r="A2955" s="1">
        <v>45412.575292604197</v>
      </c>
      <c r="B2955">
        <v>281</v>
      </c>
      <c r="C2955">
        <v>2972.1970000000001</v>
      </c>
      <c r="D2955">
        <v>0</v>
      </c>
      <c r="E2955">
        <v>143.65661621093801</v>
      </c>
      <c r="F2955">
        <v>241.26686096191401</v>
      </c>
      <c r="G2955">
        <v>4</v>
      </c>
      <c r="H2955">
        <v>231.67907714843801</v>
      </c>
      <c r="I2955">
        <v>230.23251342773401</v>
      </c>
      <c r="J2955">
        <v>3</v>
      </c>
    </row>
    <row r="2956" spans="1:10">
      <c r="A2956" s="1">
        <v>45412.575304178201</v>
      </c>
      <c r="B2956">
        <v>281</v>
      </c>
      <c r="C2956">
        <v>2973.1970000000001</v>
      </c>
      <c r="D2956">
        <v>0</v>
      </c>
      <c r="E2956">
        <v>143.56826782226599</v>
      </c>
      <c r="F2956">
        <v>241.11779785156301</v>
      </c>
      <c r="G2956">
        <v>4</v>
      </c>
      <c r="H2956">
        <v>231.58050537109401</v>
      </c>
      <c r="I2956">
        <v>230.13369750976599</v>
      </c>
      <c r="J2956">
        <v>3</v>
      </c>
    </row>
    <row r="2957" spans="1:10">
      <c r="A2957" s="1">
        <v>45412.575315810202</v>
      </c>
      <c r="B2957">
        <v>286</v>
      </c>
      <c r="C2957">
        <v>2974.2020000000002</v>
      </c>
      <c r="D2957">
        <v>0</v>
      </c>
      <c r="E2957">
        <v>143.5009765625</v>
      </c>
      <c r="F2957">
        <v>241.00425720214801</v>
      </c>
      <c r="G2957">
        <v>4</v>
      </c>
      <c r="H2957">
        <v>231.54602050781301</v>
      </c>
      <c r="I2957">
        <v>230.09913635253901</v>
      </c>
      <c r="J2957">
        <v>3</v>
      </c>
    </row>
    <row r="2958" spans="1:10">
      <c r="A2958" s="1">
        <v>45412.575327418999</v>
      </c>
      <c r="B2958">
        <v>289</v>
      </c>
      <c r="C2958">
        <v>2975.2049999999999</v>
      </c>
      <c r="D2958">
        <v>0</v>
      </c>
      <c r="E2958">
        <v>143.44879150390599</v>
      </c>
      <c r="F2958">
        <v>240.91621398925801</v>
      </c>
      <c r="G2958">
        <v>4</v>
      </c>
      <c r="H2958">
        <v>231.41006469726599</v>
      </c>
      <c r="I2958">
        <v>229.96284484863301</v>
      </c>
      <c r="J2958">
        <v>3</v>
      </c>
    </row>
    <row r="2959" spans="1:10">
      <c r="A2959" s="1">
        <v>45412.575339074101</v>
      </c>
      <c r="B2959">
        <v>296</v>
      </c>
      <c r="C2959">
        <v>2976.212</v>
      </c>
      <c r="D2959">
        <v>0</v>
      </c>
      <c r="E2959">
        <v>143.40042114257801</v>
      </c>
      <c r="F2959">
        <v>240.83459472656301</v>
      </c>
      <c r="G2959">
        <v>4</v>
      </c>
      <c r="H2959">
        <v>231.34246826171901</v>
      </c>
      <c r="I2959">
        <v>229.895095825195</v>
      </c>
      <c r="J2959">
        <v>3</v>
      </c>
    </row>
    <row r="2960" spans="1:10">
      <c r="A2960" s="1">
        <v>45412.575350740699</v>
      </c>
      <c r="B2960">
        <v>304</v>
      </c>
      <c r="C2960">
        <v>2977.22</v>
      </c>
      <c r="D2960">
        <v>0</v>
      </c>
      <c r="E2960">
        <v>143.35891723632801</v>
      </c>
      <c r="F2960">
        <v>240.764572143555</v>
      </c>
      <c r="G2960">
        <v>4</v>
      </c>
      <c r="H2960">
        <v>231.317138671875</v>
      </c>
      <c r="I2960">
        <v>229.869705200195</v>
      </c>
      <c r="J2960">
        <v>3</v>
      </c>
    </row>
    <row r="2961" spans="1:10">
      <c r="A2961" s="1">
        <v>45412.575362407399</v>
      </c>
      <c r="B2961">
        <v>312</v>
      </c>
      <c r="C2961">
        <v>2978.2280000000001</v>
      </c>
      <c r="D2961">
        <v>0</v>
      </c>
      <c r="E2961">
        <v>143.260498046875</v>
      </c>
      <c r="F2961">
        <v>240.59851074218801</v>
      </c>
      <c r="G2961">
        <v>4</v>
      </c>
      <c r="H2961">
        <v>231.20620727539099</v>
      </c>
      <c r="I2961">
        <v>229.75849914550801</v>
      </c>
      <c r="J2961">
        <v>3</v>
      </c>
    </row>
    <row r="2962" spans="1:10">
      <c r="A2962" s="1">
        <v>45412.575373969899</v>
      </c>
      <c r="B2962">
        <v>311</v>
      </c>
      <c r="C2962">
        <v>2979.2269999999999</v>
      </c>
      <c r="D2962">
        <v>0</v>
      </c>
      <c r="E2962">
        <v>143.223876953125</v>
      </c>
      <c r="F2962">
        <v>240.53672790527301</v>
      </c>
      <c r="G2962">
        <v>4</v>
      </c>
      <c r="H2962">
        <v>231.10382080078099</v>
      </c>
      <c r="I2962">
        <v>229.65586853027301</v>
      </c>
      <c r="J2962">
        <v>3</v>
      </c>
    </row>
    <row r="2963" spans="1:10">
      <c r="A2963" s="1">
        <v>45412.575385625001</v>
      </c>
      <c r="B2963">
        <v>318</v>
      </c>
      <c r="C2963">
        <v>2980.2339999999999</v>
      </c>
      <c r="D2963">
        <v>0</v>
      </c>
      <c r="E2963">
        <v>143.14758300781301</v>
      </c>
      <c r="F2963">
        <v>240.40800476074199</v>
      </c>
      <c r="G2963">
        <v>4</v>
      </c>
      <c r="H2963">
        <v>231.01699829101599</v>
      </c>
      <c r="I2963">
        <v>229.56883239746099</v>
      </c>
      <c r="J2963">
        <v>3</v>
      </c>
    </row>
    <row r="2964" spans="1:10">
      <c r="A2964" s="1">
        <v>45412.575397222201</v>
      </c>
      <c r="B2964">
        <v>320</v>
      </c>
      <c r="C2964">
        <v>2981.2359999999999</v>
      </c>
      <c r="D2964">
        <v>0</v>
      </c>
      <c r="E2964">
        <v>143.13308715820301</v>
      </c>
      <c r="F2964">
        <v>240.383544921875</v>
      </c>
      <c r="G2964">
        <v>4</v>
      </c>
      <c r="H2964">
        <v>230.9130859375</v>
      </c>
      <c r="I2964">
        <v>229.46467590332</v>
      </c>
      <c r="J2964">
        <v>3</v>
      </c>
    </row>
    <row r="2965" spans="1:10">
      <c r="A2965" s="1">
        <v>45412.575408877303</v>
      </c>
      <c r="B2965">
        <v>327</v>
      </c>
      <c r="C2965">
        <v>2982.2429999999999</v>
      </c>
      <c r="D2965">
        <v>0</v>
      </c>
      <c r="E2965">
        <v>143.00918579101599</v>
      </c>
      <c r="F2965">
        <v>240.17448425293</v>
      </c>
      <c r="G2965">
        <v>4</v>
      </c>
      <c r="H2965">
        <v>230.75546264648401</v>
      </c>
      <c r="I2965">
        <v>229.30667114257801</v>
      </c>
      <c r="J2965">
        <v>3</v>
      </c>
    </row>
    <row r="2966" spans="1:10">
      <c r="A2966" s="1">
        <v>45412.575420544003</v>
      </c>
      <c r="B2966">
        <v>335</v>
      </c>
      <c r="C2966">
        <v>2983.2510000000002</v>
      </c>
      <c r="D2966">
        <v>0</v>
      </c>
      <c r="E2966">
        <v>142.98400878906301</v>
      </c>
      <c r="F2966">
        <v>240.13200378418</v>
      </c>
      <c r="G2966">
        <v>4</v>
      </c>
      <c r="H2966">
        <v>230.65261840820301</v>
      </c>
      <c r="I2966">
        <v>229.20358276367199</v>
      </c>
      <c r="J2966">
        <v>3</v>
      </c>
    </row>
    <row r="2967" spans="1:10">
      <c r="A2967" s="1">
        <v>45412.5754322801</v>
      </c>
      <c r="B2967">
        <v>349</v>
      </c>
      <c r="C2967">
        <v>2984.2649999999999</v>
      </c>
      <c r="D2967">
        <v>0</v>
      </c>
      <c r="E2967">
        <v>142.95135498046901</v>
      </c>
      <c r="F2967">
        <v>240.07691955566401</v>
      </c>
      <c r="G2967">
        <v>4</v>
      </c>
      <c r="H2967">
        <v>230.57891845703099</v>
      </c>
      <c r="I2967">
        <v>229.12969970703099</v>
      </c>
      <c r="J2967">
        <v>3</v>
      </c>
    </row>
    <row r="2968" spans="1:10">
      <c r="A2968" s="1">
        <v>45412.575444027803</v>
      </c>
      <c r="B2968">
        <v>364</v>
      </c>
      <c r="C2968">
        <v>2985.28</v>
      </c>
      <c r="D2968">
        <v>0</v>
      </c>
      <c r="E2968">
        <v>142.84851074218801</v>
      </c>
      <c r="F2968">
        <v>239.903396606445</v>
      </c>
      <c r="G2968">
        <v>4</v>
      </c>
      <c r="H2968">
        <v>230.48889160156301</v>
      </c>
      <c r="I2968">
        <v>229.03945922851599</v>
      </c>
      <c r="J2968">
        <v>3</v>
      </c>
    </row>
    <row r="2969" spans="1:10">
      <c r="A2969" s="1">
        <v>45412.575455717597</v>
      </c>
      <c r="B2969">
        <v>374</v>
      </c>
      <c r="C2969">
        <v>2986.29</v>
      </c>
      <c r="D2969">
        <v>0</v>
      </c>
      <c r="E2969">
        <v>142.76504516601599</v>
      </c>
      <c r="F2969">
        <v>239.76255798339801</v>
      </c>
      <c r="G2969">
        <v>4</v>
      </c>
      <c r="H2969">
        <v>230.35827636718801</v>
      </c>
      <c r="I2969">
        <v>228.90852355957</v>
      </c>
      <c r="J2969">
        <v>3</v>
      </c>
    </row>
    <row r="2970" spans="1:10">
      <c r="A2970" s="1">
        <v>45412.575467349503</v>
      </c>
      <c r="B2970">
        <v>379</v>
      </c>
      <c r="C2970">
        <v>2987.2950000000001</v>
      </c>
      <c r="D2970">
        <v>0</v>
      </c>
      <c r="E2970">
        <v>142.71453857421901</v>
      </c>
      <c r="F2970">
        <v>239.67735290527301</v>
      </c>
      <c r="G2970">
        <v>4</v>
      </c>
      <c r="H2970">
        <v>230.29052734375</v>
      </c>
      <c r="I2970">
        <v>228.84062194824199</v>
      </c>
      <c r="J2970">
        <v>3</v>
      </c>
    </row>
    <row r="2971" spans="1:10">
      <c r="A2971" s="1">
        <v>45412.575479050902</v>
      </c>
      <c r="B2971">
        <v>390</v>
      </c>
      <c r="C2971">
        <v>2988.306</v>
      </c>
      <c r="D2971">
        <v>0</v>
      </c>
      <c r="E2971">
        <v>142.679443359375</v>
      </c>
      <c r="F2971">
        <v>239.61813354492199</v>
      </c>
      <c r="G2971">
        <v>4</v>
      </c>
      <c r="H2971">
        <v>230.12145996093801</v>
      </c>
      <c r="I2971">
        <v>228.671142578125</v>
      </c>
      <c r="J2971">
        <v>3</v>
      </c>
    </row>
    <row r="2972" spans="1:10">
      <c r="A2972" s="1">
        <v>45412.575490717601</v>
      </c>
      <c r="B2972">
        <v>398</v>
      </c>
      <c r="C2972">
        <v>2989.3139999999999</v>
      </c>
      <c r="D2972">
        <v>0</v>
      </c>
      <c r="E2972">
        <v>142.637939453125</v>
      </c>
      <c r="F2972">
        <v>239.54811096191401</v>
      </c>
      <c r="G2972">
        <v>4</v>
      </c>
      <c r="H2972">
        <v>230.10116577148401</v>
      </c>
      <c r="I2972">
        <v>228.650802612305</v>
      </c>
      <c r="J2972">
        <v>3</v>
      </c>
    </row>
    <row r="2973" spans="1:10">
      <c r="A2973" s="1">
        <v>45412.575502372703</v>
      </c>
      <c r="B2973">
        <v>405</v>
      </c>
      <c r="C2973">
        <v>2990.3209999999999</v>
      </c>
      <c r="D2973">
        <v>0</v>
      </c>
      <c r="E2973">
        <v>142.53921508789099</v>
      </c>
      <c r="F2973">
        <v>239.38153076171901</v>
      </c>
      <c r="G2973">
        <v>4</v>
      </c>
      <c r="H2973">
        <v>230.06118774414099</v>
      </c>
      <c r="I2973">
        <v>228.61073303222699</v>
      </c>
      <c r="J2973">
        <v>3</v>
      </c>
    </row>
    <row r="2974" spans="1:10">
      <c r="A2974" s="1">
        <v>45412.575514027798</v>
      </c>
      <c r="B2974">
        <v>412</v>
      </c>
      <c r="C2974">
        <v>2991.328</v>
      </c>
      <c r="D2974">
        <v>0</v>
      </c>
      <c r="E2974">
        <v>142.46871948242199</v>
      </c>
      <c r="F2974">
        <v>239.26258850097699</v>
      </c>
      <c r="G2974">
        <v>4</v>
      </c>
      <c r="H2974">
        <v>229.86404418945301</v>
      </c>
      <c r="I2974">
        <v>228.41311645507801</v>
      </c>
      <c r="J2974">
        <v>3</v>
      </c>
    </row>
    <row r="2975" spans="1:10">
      <c r="A2975" s="1">
        <v>45412.5755256134</v>
      </c>
      <c r="B2975">
        <v>413</v>
      </c>
      <c r="C2975">
        <v>2992.3290000000002</v>
      </c>
      <c r="D2975">
        <v>0</v>
      </c>
      <c r="E2975">
        <v>142.37396240234401</v>
      </c>
      <c r="F2975">
        <v>239.10270690918</v>
      </c>
      <c r="G2975">
        <v>4</v>
      </c>
      <c r="H2975">
        <v>229.76303100585901</v>
      </c>
      <c r="I2975">
        <v>228.31185913085901</v>
      </c>
      <c r="J2975">
        <v>3</v>
      </c>
    </row>
    <row r="2976" spans="1:10">
      <c r="A2976" s="1">
        <v>45412.575538657402</v>
      </c>
      <c r="B2976">
        <v>540</v>
      </c>
      <c r="C2976">
        <v>2993.4560000000001</v>
      </c>
      <c r="D2976">
        <v>0</v>
      </c>
      <c r="E2976">
        <v>142.332763671875</v>
      </c>
      <c r="F2976">
        <v>239.033203125</v>
      </c>
      <c r="G2976">
        <v>4</v>
      </c>
      <c r="H2976">
        <v>229.72976684570301</v>
      </c>
      <c r="I2976">
        <v>228.27850341796901</v>
      </c>
      <c r="J2976">
        <v>3</v>
      </c>
    </row>
    <row r="2977" spans="1:10">
      <c r="A2977" s="1">
        <v>45412.575548911998</v>
      </c>
      <c r="B2977">
        <v>426</v>
      </c>
      <c r="C2977">
        <v>2994.3420000000001</v>
      </c>
      <c r="D2977">
        <v>0</v>
      </c>
      <c r="E2977">
        <v>142.28973388671901</v>
      </c>
      <c r="F2977">
        <v>238.96060180664099</v>
      </c>
      <c r="G2977">
        <v>4</v>
      </c>
      <c r="H2977">
        <v>229.65362548828099</v>
      </c>
      <c r="I2977">
        <v>228.20217895507801</v>
      </c>
      <c r="J2977">
        <v>3</v>
      </c>
    </row>
    <row r="2978" spans="1:10">
      <c r="A2978" s="1">
        <v>45412.575560648103</v>
      </c>
      <c r="B2978">
        <v>440</v>
      </c>
      <c r="C2978">
        <v>2995.3560000000002</v>
      </c>
      <c r="D2978">
        <v>0</v>
      </c>
      <c r="E2978">
        <v>142.21893310546901</v>
      </c>
      <c r="F2978">
        <v>238.84114074707</v>
      </c>
      <c r="G2978">
        <v>4</v>
      </c>
      <c r="H2978">
        <v>229.55703735351599</v>
      </c>
      <c r="I2978">
        <v>228.10536193847699</v>
      </c>
      <c r="J2978">
        <v>3</v>
      </c>
    </row>
    <row r="2979" spans="1:10">
      <c r="A2979" s="1">
        <v>45412.575572268499</v>
      </c>
      <c r="B2979">
        <v>444</v>
      </c>
      <c r="C2979">
        <v>2996.36</v>
      </c>
      <c r="D2979">
        <v>0</v>
      </c>
      <c r="E2979">
        <v>142.16156005859401</v>
      </c>
      <c r="F2979">
        <v>238.74433898925801</v>
      </c>
      <c r="G2979">
        <v>4</v>
      </c>
      <c r="H2979">
        <v>229.50622558593801</v>
      </c>
      <c r="I2979">
        <v>228.05442810058599</v>
      </c>
      <c r="J2979">
        <v>3</v>
      </c>
    </row>
    <row r="2980" spans="1:10">
      <c r="A2980" s="1">
        <v>45412.575583923601</v>
      </c>
      <c r="B2980">
        <v>451</v>
      </c>
      <c r="C2980">
        <v>2997.3670000000002</v>
      </c>
      <c r="D2980">
        <v>0</v>
      </c>
      <c r="E2980">
        <v>142.08694458007801</v>
      </c>
      <c r="F2980">
        <v>238.61843872070301</v>
      </c>
      <c r="G2980">
        <v>4</v>
      </c>
      <c r="H2980">
        <v>229.30831909179699</v>
      </c>
      <c r="I2980">
        <v>227.85604858398401</v>
      </c>
      <c r="J2980">
        <v>3</v>
      </c>
    </row>
    <row r="2981" spans="1:10">
      <c r="A2981" s="1">
        <v>45412.575596539398</v>
      </c>
      <c r="B2981">
        <v>541</v>
      </c>
      <c r="C2981">
        <v>2998.4569999999999</v>
      </c>
      <c r="D2981">
        <v>0</v>
      </c>
      <c r="E2981">
        <v>141.99737548828099</v>
      </c>
      <c r="F2981">
        <v>238.46731567382801</v>
      </c>
      <c r="G2981">
        <v>4</v>
      </c>
      <c r="H2981">
        <v>229.25079345703099</v>
      </c>
      <c r="I2981">
        <v>227.79838562011699</v>
      </c>
      <c r="J2981">
        <v>3</v>
      </c>
    </row>
    <row r="2982" spans="1:10">
      <c r="A2982" s="1">
        <v>45412.575607152801</v>
      </c>
      <c r="B2982">
        <v>458</v>
      </c>
      <c r="C2982">
        <v>2999.3739999999998</v>
      </c>
      <c r="D2982">
        <v>0</v>
      </c>
      <c r="E2982">
        <v>141.93099975585901</v>
      </c>
      <c r="F2982">
        <v>238.35531616210901</v>
      </c>
      <c r="G2982">
        <v>4</v>
      </c>
      <c r="H2982">
        <v>229.20227050781301</v>
      </c>
      <c r="I2982">
        <v>227.74974060058599</v>
      </c>
      <c r="J2982">
        <v>3</v>
      </c>
    </row>
    <row r="2983" spans="1:10">
      <c r="A2983" s="1">
        <v>45412.575618842602</v>
      </c>
      <c r="B2983">
        <v>468</v>
      </c>
      <c r="C2983">
        <v>3000.384</v>
      </c>
      <c r="D2983">
        <v>0</v>
      </c>
      <c r="E2983">
        <v>141.93222045898401</v>
      </c>
      <c r="F2983">
        <v>238.35737609863301</v>
      </c>
      <c r="G2983">
        <v>4</v>
      </c>
      <c r="H2983">
        <v>229.17205810546901</v>
      </c>
      <c r="I2983">
        <v>227.71945190429699</v>
      </c>
      <c r="J2983">
        <v>3</v>
      </c>
    </row>
    <row r="2984" spans="1:10">
      <c r="A2984" s="1">
        <v>45412.575630486099</v>
      </c>
      <c r="B2984">
        <v>474</v>
      </c>
      <c r="C2984">
        <v>3001.39</v>
      </c>
      <c r="D2984">
        <v>0</v>
      </c>
      <c r="E2984">
        <v>141.83242797851599</v>
      </c>
      <c r="F2984">
        <v>238.18901062011699</v>
      </c>
      <c r="G2984">
        <v>4</v>
      </c>
      <c r="H2984">
        <v>229.00009155273401</v>
      </c>
      <c r="I2984">
        <v>227.54707336425801</v>
      </c>
      <c r="J2984">
        <v>3</v>
      </c>
    </row>
    <row r="2985" spans="1:10">
      <c r="A2985" s="1">
        <v>45412.575642071803</v>
      </c>
      <c r="B2985">
        <v>475</v>
      </c>
      <c r="C2985">
        <v>3002.3910000000001</v>
      </c>
      <c r="D2985">
        <v>0</v>
      </c>
      <c r="E2985">
        <v>141.76864624023401</v>
      </c>
      <c r="F2985">
        <v>238.08139038085901</v>
      </c>
      <c r="G2985">
        <v>4</v>
      </c>
      <c r="H2985">
        <v>228.96774291992199</v>
      </c>
      <c r="I2985">
        <v>227.5146484375</v>
      </c>
      <c r="J2985">
        <v>3</v>
      </c>
    </row>
    <row r="2986" spans="1:10">
      <c r="A2986" s="1">
        <v>45412.575654594897</v>
      </c>
      <c r="B2986">
        <v>557</v>
      </c>
      <c r="C2986">
        <v>3003.473</v>
      </c>
      <c r="D2986">
        <v>0</v>
      </c>
      <c r="E2986">
        <v>141.72805786132801</v>
      </c>
      <c r="F2986">
        <v>238.01290893554699</v>
      </c>
      <c r="G2986">
        <v>4</v>
      </c>
      <c r="H2986">
        <v>228.85345458984401</v>
      </c>
      <c r="I2986">
        <v>227.40008544921901</v>
      </c>
      <c r="J2986">
        <v>3</v>
      </c>
    </row>
    <row r="2987" spans="1:10">
      <c r="A2987" s="1">
        <v>45412.575665370401</v>
      </c>
      <c r="B2987">
        <v>488</v>
      </c>
      <c r="C2987">
        <v>3004.404</v>
      </c>
      <c r="D2987">
        <v>0</v>
      </c>
      <c r="E2987">
        <v>141.62765502929699</v>
      </c>
      <c r="F2987">
        <v>237.843505859375</v>
      </c>
      <c r="G2987">
        <v>4</v>
      </c>
      <c r="H2987">
        <v>228.73336791992199</v>
      </c>
      <c r="I2987">
        <v>227.279708862305</v>
      </c>
      <c r="J2987">
        <v>3</v>
      </c>
    </row>
    <row r="2988" spans="1:10">
      <c r="A2988" s="1">
        <v>45412.575676990702</v>
      </c>
      <c r="B2988">
        <v>492</v>
      </c>
      <c r="C2988">
        <v>3005.4079999999999</v>
      </c>
      <c r="D2988">
        <v>0</v>
      </c>
      <c r="E2988">
        <v>141.57821655273401</v>
      </c>
      <c r="F2988">
        <v>237.76008605957</v>
      </c>
      <c r="G2988">
        <v>4</v>
      </c>
      <c r="H2988">
        <v>228.555908203125</v>
      </c>
      <c r="I2988">
        <v>227.10182189941401</v>
      </c>
      <c r="J2988">
        <v>3</v>
      </c>
    </row>
    <row r="2989" spans="1:10">
      <c r="A2989" s="1">
        <v>45412.575688634301</v>
      </c>
      <c r="B2989">
        <v>498</v>
      </c>
      <c r="C2989">
        <v>3006.4140000000002</v>
      </c>
      <c r="D2989">
        <v>0</v>
      </c>
      <c r="E2989">
        <v>141.53137207031301</v>
      </c>
      <c r="F2989">
        <v>237.68104553222699</v>
      </c>
      <c r="G2989">
        <v>4</v>
      </c>
      <c r="H2989">
        <v>228.55789184570301</v>
      </c>
      <c r="I2989">
        <v>227.10382080078099</v>
      </c>
      <c r="J2989">
        <v>3</v>
      </c>
    </row>
    <row r="2990" spans="1:10">
      <c r="A2990" s="1">
        <v>45412.575700277797</v>
      </c>
      <c r="B2990">
        <v>504</v>
      </c>
      <c r="C2990">
        <v>3007.42</v>
      </c>
      <c r="D2990">
        <v>0</v>
      </c>
      <c r="E2990">
        <v>141.48727416992199</v>
      </c>
      <c r="F2990">
        <v>237.60664367675801</v>
      </c>
      <c r="G2990">
        <v>4</v>
      </c>
      <c r="H2990">
        <v>228.44879150390599</v>
      </c>
      <c r="I2990">
        <v>226.99444580078099</v>
      </c>
      <c r="J2990">
        <v>3</v>
      </c>
    </row>
    <row r="2991" spans="1:10">
      <c r="A2991" s="1">
        <v>45412.575712280101</v>
      </c>
      <c r="B2991">
        <v>541</v>
      </c>
      <c r="C2991">
        <v>3008.4569999999999</v>
      </c>
      <c r="D2991">
        <v>0</v>
      </c>
      <c r="E2991">
        <v>141.39495849609401</v>
      </c>
      <c r="F2991">
        <v>237.45088195800801</v>
      </c>
      <c r="G2991">
        <v>4</v>
      </c>
      <c r="H2991">
        <v>228.33160400390599</v>
      </c>
      <c r="I2991">
        <v>226.87698364257801</v>
      </c>
      <c r="J2991">
        <v>3</v>
      </c>
    </row>
    <row r="2992" spans="1:10">
      <c r="A2992" s="1">
        <v>45412.575723634298</v>
      </c>
      <c r="B2992">
        <v>522</v>
      </c>
      <c r="C2992">
        <v>3009.4380000000001</v>
      </c>
      <c r="D2992">
        <v>0</v>
      </c>
      <c r="E2992">
        <v>141.365966796875</v>
      </c>
      <c r="F2992">
        <v>237.40197753906301</v>
      </c>
      <c r="G2992">
        <v>4</v>
      </c>
      <c r="H2992">
        <v>228.2177734375</v>
      </c>
      <c r="I2992">
        <v>226.76287841796901</v>
      </c>
      <c r="J2992">
        <v>3</v>
      </c>
    </row>
    <row r="2993" spans="1:10">
      <c r="A2993" s="1">
        <v>45412.575735324099</v>
      </c>
      <c r="B2993">
        <v>532</v>
      </c>
      <c r="C2993">
        <v>3010.4479999999999</v>
      </c>
      <c r="D2993">
        <v>0</v>
      </c>
      <c r="E2993">
        <v>141.24969482421901</v>
      </c>
      <c r="F2993">
        <v>237.20579528808599</v>
      </c>
      <c r="G2993">
        <v>4</v>
      </c>
      <c r="H2993">
        <v>228.10867309570301</v>
      </c>
      <c r="I2993">
        <v>226.65351867675801</v>
      </c>
      <c r="J2993">
        <v>3</v>
      </c>
    </row>
    <row r="2994" spans="1:10">
      <c r="A2994" s="1">
        <v>45412.575746932896</v>
      </c>
      <c r="B2994">
        <v>535</v>
      </c>
      <c r="C2994">
        <v>3011.451</v>
      </c>
      <c r="D2994">
        <v>0</v>
      </c>
      <c r="E2994">
        <v>141.14990234375</v>
      </c>
      <c r="F2994">
        <v>237.03741455078099</v>
      </c>
      <c r="G2994">
        <v>4</v>
      </c>
      <c r="H2994">
        <v>228.01101684570301</v>
      </c>
      <c r="I2994">
        <v>226.55561828613301</v>
      </c>
      <c r="J2994">
        <v>3</v>
      </c>
    </row>
    <row r="2995" spans="1:10">
      <c r="A2995" s="1">
        <v>45412.5757585069</v>
      </c>
      <c r="B2995">
        <v>535</v>
      </c>
      <c r="C2995">
        <v>3012.451</v>
      </c>
      <c r="D2995">
        <v>0</v>
      </c>
      <c r="E2995">
        <v>141.08917236328099</v>
      </c>
      <c r="F2995">
        <v>236.93495178222699</v>
      </c>
      <c r="G2995">
        <v>4</v>
      </c>
      <c r="H2995">
        <v>227.90863037109401</v>
      </c>
      <c r="I2995">
        <v>226.45298767089801</v>
      </c>
      <c r="J2995">
        <v>3</v>
      </c>
    </row>
    <row r="2996" spans="1:10">
      <c r="A2996" s="1">
        <v>45412.575770254603</v>
      </c>
      <c r="B2996">
        <v>550</v>
      </c>
      <c r="C2996">
        <v>3013.4659999999999</v>
      </c>
      <c r="D2996">
        <v>0</v>
      </c>
      <c r="E2996">
        <v>141.05331420898401</v>
      </c>
      <c r="F2996">
        <v>236.87445068359401</v>
      </c>
      <c r="G2996">
        <v>4</v>
      </c>
      <c r="H2996">
        <v>227.80609130859401</v>
      </c>
      <c r="I2996">
        <v>226.35020446777301</v>
      </c>
      <c r="J2996">
        <v>3</v>
      </c>
    </row>
    <row r="2997" spans="1:10">
      <c r="A2997" s="1">
        <v>45412.575781782398</v>
      </c>
      <c r="B2997">
        <v>546</v>
      </c>
      <c r="C2997">
        <v>3014.462</v>
      </c>
      <c r="D2997">
        <v>0</v>
      </c>
      <c r="E2997">
        <v>141.05453491210901</v>
      </c>
      <c r="F2997">
        <v>236.87651062011699</v>
      </c>
      <c r="G2997">
        <v>4</v>
      </c>
      <c r="H2997">
        <v>227.80776977539099</v>
      </c>
      <c r="I2997">
        <v>226.35188293457</v>
      </c>
      <c r="J2997">
        <v>3</v>
      </c>
    </row>
    <row r="2998" spans="1:10">
      <c r="A2998" s="1">
        <v>45412.575793356496</v>
      </c>
      <c r="B2998">
        <v>546</v>
      </c>
      <c r="C2998">
        <v>3015.462</v>
      </c>
      <c r="D2998">
        <v>0</v>
      </c>
      <c r="E2998">
        <v>140.96588134765599</v>
      </c>
      <c r="F2998">
        <v>236.72692871093801</v>
      </c>
      <c r="G2998">
        <v>4</v>
      </c>
      <c r="H2998">
        <v>227.64175415039099</v>
      </c>
      <c r="I2998">
        <v>226.185470581055</v>
      </c>
      <c r="J2998">
        <v>3</v>
      </c>
    </row>
    <row r="2999" spans="1:10">
      <c r="A2999" s="1">
        <v>45412.575805011598</v>
      </c>
      <c r="B2999">
        <v>553</v>
      </c>
      <c r="C2999">
        <v>3016.4690000000001</v>
      </c>
      <c r="D2999">
        <v>0</v>
      </c>
      <c r="E2999">
        <v>140.87829589843801</v>
      </c>
      <c r="F2999">
        <v>236.57914733886699</v>
      </c>
      <c r="G2999">
        <v>4</v>
      </c>
      <c r="H2999">
        <v>227.57797241210901</v>
      </c>
      <c r="I2999">
        <v>226.12153625488301</v>
      </c>
      <c r="J2999">
        <v>3</v>
      </c>
    </row>
    <row r="3000" spans="1:10">
      <c r="A3000" s="1">
        <v>45412.575816678203</v>
      </c>
      <c r="B3000">
        <v>561</v>
      </c>
      <c r="C3000">
        <v>3017.4769999999999</v>
      </c>
      <c r="D3000">
        <v>0</v>
      </c>
      <c r="E3000">
        <v>140.77789306640599</v>
      </c>
      <c r="F3000">
        <v>236.409744262695</v>
      </c>
      <c r="G3000">
        <v>4</v>
      </c>
      <c r="H3000">
        <v>227.53585815429699</v>
      </c>
      <c r="I3000">
        <v>226.07931518554699</v>
      </c>
      <c r="J3000">
        <v>3</v>
      </c>
    </row>
    <row r="3001" spans="1:10">
      <c r="A3001" s="1">
        <v>45412.575828333298</v>
      </c>
      <c r="B3001">
        <v>568</v>
      </c>
      <c r="C3001">
        <v>3018.4839999999999</v>
      </c>
      <c r="D3001">
        <v>0</v>
      </c>
      <c r="E3001">
        <v>140.75622558593801</v>
      </c>
      <c r="F3001">
        <v>236.37318420410199</v>
      </c>
      <c r="G3001">
        <v>4</v>
      </c>
      <c r="H3001">
        <v>227.386474609375</v>
      </c>
      <c r="I3001">
        <v>225.92958068847699</v>
      </c>
      <c r="J3001">
        <v>3</v>
      </c>
    </row>
    <row r="3002" spans="1:10">
      <c r="A3002" s="1">
        <v>45412.575840011603</v>
      </c>
      <c r="B3002">
        <v>577</v>
      </c>
      <c r="C3002">
        <v>3019.4929999999999</v>
      </c>
      <c r="D3002">
        <v>0</v>
      </c>
      <c r="E3002">
        <v>140.69290161132801</v>
      </c>
      <c r="F3002">
        <v>236.26634216308599</v>
      </c>
      <c r="G3002">
        <v>4</v>
      </c>
      <c r="H3002">
        <v>227.24548339843801</v>
      </c>
      <c r="I3002">
        <v>225.78825378418</v>
      </c>
      <c r="J3002">
        <v>3</v>
      </c>
    </row>
    <row r="3003" spans="1:10">
      <c r="A3003" s="1">
        <v>45412.575851689799</v>
      </c>
      <c r="B3003">
        <v>586</v>
      </c>
      <c r="C3003">
        <v>3020.502</v>
      </c>
      <c r="D3003">
        <v>0</v>
      </c>
      <c r="E3003">
        <v>140.65139770507801</v>
      </c>
      <c r="F3003">
        <v>236.19631958007801</v>
      </c>
      <c r="G3003">
        <v>4</v>
      </c>
      <c r="H3003">
        <v>227.23480224609401</v>
      </c>
      <c r="I3003">
        <v>225.77754211425801</v>
      </c>
      <c r="J3003">
        <v>3</v>
      </c>
    </row>
    <row r="3004" spans="1:10">
      <c r="A3004" s="1">
        <v>45412.5758633449</v>
      </c>
      <c r="B3004">
        <v>593</v>
      </c>
      <c r="C3004">
        <v>3021.509</v>
      </c>
      <c r="D3004">
        <v>0</v>
      </c>
      <c r="E3004">
        <v>140.61538696289099</v>
      </c>
      <c r="F3004">
        <v>236.13555908203099</v>
      </c>
      <c r="G3004">
        <v>4</v>
      </c>
      <c r="H3004">
        <v>227.10525512695301</v>
      </c>
      <c r="I3004">
        <v>225.64768981933599</v>
      </c>
      <c r="J3004">
        <v>3</v>
      </c>
    </row>
    <row r="3005" spans="1:10">
      <c r="A3005" s="1">
        <v>45412.575875000002</v>
      </c>
      <c r="B3005">
        <v>600</v>
      </c>
      <c r="C3005">
        <v>3022.5160000000001</v>
      </c>
      <c r="D3005">
        <v>0</v>
      </c>
      <c r="E3005">
        <v>140.52978515625</v>
      </c>
      <c r="F3005">
        <v>235.99111938476599</v>
      </c>
      <c r="G3005">
        <v>4</v>
      </c>
      <c r="H3005">
        <v>226.99615478515599</v>
      </c>
      <c r="I3005">
        <v>225.53831481933599</v>
      </c>
      <c r="J3005">
        <v>3</v>
      </c>
    </row>
    <row r="3006" spans="1:10">
      <c r="A3006" s="1">
        <v>45412.575886574101</v>
      </c>
      <c r="B3006">
        <v>600</v>
      </c>
      <c r="C3006">
        <v>3023.5160000000001</v>
      </c>
      <c r="D3006">
        <v>0</v>
      </c>
      <c r="E3006">
        <v>140.44174194335901</v>
      </c>
      <c r="F3006">
        <v>235.84257507324199</v>
      </c>
      <c r="G3006">
        <v>4</v>
      </c>
      <c r="H3006">
        <v>226.88781738281301</v>
      </c>
      <c r="I3006">
        <v>225.42971801757801</v>
      </c>
      <c r="J3006">
        <v>3</v>
      </c>
    </row>
    <row r="3007" spans="1:10">
      <c r="A3007" s="1">
        <v>45412.575898263902</v>
      </c>
      <c r="B3007">
        <v>610</v>
      </c>
      <c r="C3007">
        <v>3024.5259999999998</v>
      </c>
      <c r="D3007">
        <v>0</v>
      </c>
      <c r="E3007">
        <v>140.372314453125</v>
      </c>
      <c r="F3007">
        <v>235.72543334960901</v>
      </c>
      <c r="G3007">
        <v>4</v>
      </c>
      <c r="H3007">
        <v>226.859130859375</v>
      </c>
      <c r="I3007">
        <v>225.40097045898401</v>
      </c>
      <c r="J3007">
        <v>3</v>
      </c>
    </row>
    <row r="3008" spans="1:10">
      <c r="A3008" s="1">
        <v>45412.575909884297</v>
      </c>
      <c r="B3008">
        <v>614</v>
      </c>
      <c r="C3008">
        <v>3025.53</v>
      </c>
      <c r="D3008">
        <v>0</v>
      </c>
      <c r="E3008">
        <v>140.30029296875</v>
      </c>
      <c r="F3008">
        <v>235.60391235351599</v>
      </c>
      <c r="G3008">
        <v>4</v>
      </c>
      <c r="H3008">
        <v>226.759033203125</v>
      </c>
      <c r="I3008">
        <v>225.30062866210901</v>
      </c>
      <c r="J3008">
        <v>3</v>
      </c>
    </row>
    <row r="3009" spans="1:10">
      <c r="A3009" s="1">
        <v>45412.5759215625</v>
      </c>
      <c r="B3009">
        <v>623</v>
      </c>
      <c r="C3009">
        <v>3026.5390000000002</v>
      </c>
      <c r="D3009">
        <v>0</v>
      </c>
      <c r="E3009">
        <v>140.29708862304699</v>
      </c>
      <c r="F3009">
        <v>235.59851074218801</v>
      </c>
      <c r="G3009">
        <v>4</v>
      </c>
      <c r="H3009">
        <v>226.583251953125</v>
      </c>
      <c r="I3009">
        <v>225.12442016601599</v>
      </c>
      <c r="J3009">
        <v>3</v>
      </c>
    </row>
    <row r="3010" spans="1:10">
      <c r="A3010" s="1">
        <v>45412.575933240703</v>
      </c>
      <c r="B3010">
        <v>632</v>
      </c>
      <c r="C3010">
        <v>3027.5479999999998</v>
      </c>
      <c r="D3010">
        <v>0</v>
      </c>
      <c r="E3010">
        <v>140.20935058593801</v>
      </c>
      <c r="F3010">
        <v>235.45046997070301</v>
      </c>
      <c r="G3010">
        <v>4</v>
      </c>
      <c r="H3010">
        <v>226.61315917968801</v>
      </c>
      <c r="I3010">
        <v>225.15440368652301</v>
      </c>
      <c r="J3010">
        <v>3</v>
      </c>
    </row>
    <row r="3011" spans="1:10">
      <c r="A3011" s="1">
        <v>45412.575944930599</v>
      </c>
      <c r="B3011">
        <v>642</v>
      </c>
      <c r="C3011">
        <v>3028.558</v>
      </c>
      <c r="D3011">
        <v>0</v>
      </c>
      <c r="E3011">
        <v>140.16815185546901</v>
      </c>
      <c r="F3011">
        <v>235.38096618652301</v>
      </c>
      <c r="G3011">
        <v>4</v>
      </c>
      <c r="H3011">
        <v>226.39266967773401</v>
      </c>
      <c r="I3011">
        <v>224.93338012695301</v>
      </c>
      <c r="J3011">
        <v>3</v>
      </c>
    </row>
    <row r="3012" spans="1:10">
      <c r="A3012" s="1">
        <v>45412.575956539396</v>
      </c>
      <c r="B3012">
        <v>645</v>
      </c>
      <c r="C3012">
        <v>3029.5610000000001</v>
      </c>
      <c r="D3012">
        <v>0</v>
      </c>
      <c r="E3012">
        <v>140.16769409179699</v>
      </c>
      <c r="F3012">
        <v>235.38018798828099</v>
      </c>
      <c r="G3012">
        <v>4</v>
      </c>
      <c r="H3012">
        <v>226.27502441406301</v>
      </c>
      <c r="I3012">
        <v>224.81546020507801</v>
      </c>
      <c r="J3012">
        <v>3</v>
      </c>
    </row>
    <row r="3013" spans="1:10">
      <c r="A3013" s="1">
        <v>45412.575968263904</v>
      </c>
      <c r="B3013">
        <v>658</v>
      </c>
      <c r="C3013">
        <v>3030.5740000000001</v>
      </c>
      <c r="D3013">
        <v>0</v>
      </c>
      <c r="E3013">
        <v>140.01953125</v>
      </c>
      <c r="F3013">
        <v>235.13020324707</v>
      </c>
      <c r="G3013">
        <v>4</v>
      </c>
      <c r="H3013">
        <v>226.16546630859401</v>
      </c>
      <c r="I3013">
        <v>224.70562744140599</v>
      </c>
      <c r="J3013">
        <v>3</v>
      </c>
    </row>
    <row r="3014" spans="1:10">
      <c r="A3014" s="1">
        <v>45412.575979976798</v>
      </c>
      <c r="B3014">
        <v>670</v>
      </c>
      <c r="C3014">
        <v>3031.5859999999998</v>
      </c>
      <c r="D3014">
        <v>0</v>
      </c>
      <c r="E3014">
        <v>139.98703002929699</v>
      </c>
      <c r="F3014">
        <v>235.07536315918</v>
      </c>
      <c r="G3014">
        <v>4</v>
      </c>
      <c r="H3014">
        <v>226.12518310546901</v>
      </c>
      <c r="I3014">
        <v>224.66525268554699</v>
      </c>
      <c r="J3014">
        <v>3</v>
      </c>
    </row>
    <row r="3015" spans="1:10">
      <c r="A3015" s="1">
        <v>45412.575991666701</v>
      </c>
      <c r="B3015">
        <v>680</v>
      </c>
      <c r="C3015">
        <v>3032.596</v>
      </c>
      <c r="D3015">
        <v>0</v>
      </c>
      <c r="E3015">
        <v>139.90280151367199</v>
      </c>
      <c r="F3015">
        <v>234.93324279785199</v>
      </c>
      <c r="G3015">
        <v>4</v>
      </c>
      <c r="H3015">
        <v>226.00860595703099</v>
      </c>
      <c r="I3015">
        <v>224.54840087890599</v>
      </c>
      <c r="J3015">
        <v>3</v>
      </c>
    </row>
    <row r="3016" spans="1:10">
      <c r="A3016" s="1">
        <v>45412.576003321803</v>
      </c>
      <c r="B3016">
        <v>687</v>
      </c>
      <c r="C3016">
        <v>3033.6030000000001</v>
      </c>
      <c r="D3016">
        <v>0</v>
      </c>
      <c r="E3016">
        <v>139.87823486328099</v>
      </c>
      <c r="F3016">
        <v>234.89179992675801</v>
      </c>
      <c r="G3016">
        <v>4</v>
      </c>
      <c r="H3016">
        <v>225.94055175781301</v>
      </c>
      <c r="I3016">
        <v>224.48017883300801</v>
      </c>
      <c r="J3016">
        <v>3</v>
      </c>
    </row>
    <row r="3017" spans="1:10">
      <c r="A3017" s="1">
        <v>45412.5760148958</v>
      </c>
      <c r="B3017">
        <v>687</v>
      </c>
      <c r="C3017">
        <v>3034.6030000000001</v>
      </c>
      <c r="D3017">
        <v>0</v>
      </c>
      <c r="E3017">
        <v>139.80972290039099</v>
      </c>
      <c r="F3017">
        <v>234.77619934082</v>
      </c>
      <c r="G3017">
        <v>4</v>
      </c>
      <c r="H3017">
        <v>225.85296630859401</v>
      </c>
      <c r="I3017">
        <v>224.39237976074199</v>
      </c>
      <c r="J3017">
        <v>3</v>
      </c>
    </row>
    <row r="3018" spans="1:10">
      <c r="A3018" s="1">
        <v>45412.576026516203</v>
      </c>
      <c r="B3018">
        <v>691</v>
      </c>
      <c r="C3018">
        <v>3035.607</v>
      </c>
      <c r="D3018">
        <v>0</v>
      </c>
      <c r="E3018">
        <v>139.67178344726599</v>
      </c>
      <c r="F3018">
        <v>234.54345703125</v>
      </c>
      <c r="G3018">
        <v>4</v>
      </c>
      <c r="H3018">
        <v>225.64788818359401</v>
      </c>
      <c r="I3018">
        <v>224.18681335449199</v>
      </c>
      <c r="J3018">
        <v>3</v>
      </c>
    </row>
    <row r="3019" spans="1:10">
      <c r="A3019" s="1">
        <v>45412.5760382523</v>
      </c>
      <c r="B3019">
        <v>705</v>
      </c>
      <c r="C3019">
        <v>3036.6210000000001</v>
      </c>
      <c r="D3019">
        <v>0</v>
      </c>
      <c r="E3019">
        <v>139.65805053710901</v>
      </c>
      <c r="F3019">
        <v>234.52029418945301</v>
      </c>
      <c r="G3019">
        <v>4</v>
      </c>
      <c r="H3019">
        <v>225.6005859375</v>
      </c>
      <c r="I3019">
        <v>224.13938903808599</v>
      </c>
      <c r="J3019">
        <v>3</v>
      </c>
    </row>
    <row r="3020" spans="1:10">
      <c r="A3020" s="1">
        <v>45412.576049861098</v>
      </c>
      <c r="B3020">
        <v>708</v>
      </c>
      <c r="C3020">
        <v>3037.6239999999998</v>
      </c>
      <c r="D3020">
        <v>0</v>
      </c>
      <c r="E3020">
        <v>139.51141357421901</v>
      </c>
      <c r="F3020">
        <v>234.272872924805</v>
      </c>
      <c r="G3020">
        <v>4</v>
      </c>
      <c r="H3020">
        <v>225.53161621093801</v>
      </c>
      <c r="I3020">
        <v>224.07026672363301</v>
      </c>
      <c r="J3020">
        <v>3</v>
      </c>
    </row>
    <row r="3021" spans="1:10">
      <c r="A3021" s="1">
        <v>45412.576061620399</v>
      </c>
      <c r="B3021">
        <v>724</v>
      </c>
      <c r="C3021">
        <v>3038.64</v>
      </c>
      <c r="D3021">
        <v>0</v>
      </c>
      <c r="E3021">
        <v>139.43542480468801</v>
      </c>
      <c r="F3021">
        <v>234.14466857910199</v>
      </c>
      <c r="G3021">
        <v>4</v>
      </c>
      <c r="H3021">
        <v>225.44860839843801</v>
      </c>
      <c r="I3021">
        <v>223.98704528808599</v>
      </c>
      <c r="J3021">
        <v>3</v>
      </c>
    </row>
    <row r="3022" spans="1:10">
      <c r="A3022" s="1">
        <v>45412.576073298602</v>
      </c>
      <c r="B3022">
        <v>733</v>
      </c>
      <c r="C3022">
        <v>3039.6489999999999</v>
      </c>
      <c r="D3022">
        <v>0</v>
      </c>
      <c r="E3022">
        <v>139.44915771484401</v>
      </c>
      <c r="F3022">
        <v>234.16783142089801</v>
      </c>
      <c r="G3022">
        <v>4</v>
      </c>
      <c r="H3022">
        <v>225.32897949218801</v>
      </c>
      <c r="I3022">
        <v>223.86714172363301</v>
      </c>
      <c r="J3022">
        <v>3</v>
      </c>
    </row>
    <row r="3023" spans="1:10">
      <c r="A3023" s="1">
        <v>45412.576085057903</v>
      </c>
      <c r="B3023">
        <v>749</v>
      </c>
      <c r="C3023">
        <v>3040.665</v>
      </c>
      <c r="D3023">
        <v>0</v>
      </c>
      <c r="E3023">
        <v>139.39498901367199</v>
      </c>
      <c r="F3023">
        <v>234.07644653320301</v>
      </c>
      <c r="G3023">
        <v>4</v>
      </c>
      <c r="H3023">
        <v>225.19317626953099</v>
      </c>
      <c r="I3023">
        <v>223.73100280761699</v>
      </c>
      <c r="J3023">
        <v>3</v>
      </c>
    </row>
    <row r="3024" spans="1:10">
      <c r="A3024" s="1">
        <v>45412.576096724501</v>
      </c>
      <c r="B3024">
        <v>757</v>
      </c>
      <c r="C3024">
        <v>3041.6729999999998</v>
      </c>
      <c r="D3024">
        <v>0</v>
      </c>
      <c r="E3024">
        <v>139.33486938476599</v>
      </c>
      <c r="F3024">
        <v>233.97500610351599</v>
      </c>
      <c r="G3024">
        <v>4</v>
      </c>
      <c r="H3024">
        <v>225.17868041992199</v>
      </c>
      <c r="I3024">
        <v>223.71647644043</v>
      </c>
      <c r="J3024">
        <v>3</v>
      </c>
    </row>
    <row r="3025" spans="1:10">
      <c r="A3025" s="1">
        <v>45412.576108298599</v>
      </c>
      <c r="B3025">
        <v>757</v>
      </c>
      <c r="C3025">
        <v>3042.6729999999998</v>
      </c>
      <c r="D3025">
        <v>0</v>
      </c>
      <c r="E3025">
        <v>139.31259155273401</v>
      </c>
      <c r="F3025">
        <v>233.93740844726599</v>
      </c>
      <c r="G3025">
        <v>4</v>
      </c>
      <c r="H3025">
        <v>225.111083984375</v>
      </c>
      <c r="I3025">
        <v>223.64871215820301</v>
      </c>
      <c r="J3025">
        <v>3</v>
      </c>
    </row>
    <row r="3026" spans="1:10">
      <c r="A3026" s="1">
        <v>45412.576119953701</v>
      </c>
      <c r="B3026">
        <v>764</v>
      </c>
      <c r="C3026">
        <v>3043.68</v>
      </c>
      <c r="D3026">
        <v>0</v>
      </c>
      <c r="E3026">
        <v>139.23522949218801</v>
      </c>
      <c r="F3026">
        <v>233.806884765625</v>
      </c>
      <c r="G3026">
        <v>4</v>
      </c>
      <c r="H3026">
        <v>224.97817993164099</v>
      </c>
      <c r="I3026">
        <v>223.51548767089801</v>
      </c>
      <c r="J3026">
        <v>3</v>
      </c>
    </row>
    <row r="3027" spans="1:10">
      <c r="A3027" s="1">
        <v>45412.5761315278</v>
      </c>
      <c r="B3027">
        <v>764</v>
      </c>
      <c r="C3027">
        <v>3044.68</v>
      </c>
      <c r="D3027">
        <v>0</v>
      </c>
      <c r="E3027">
        <v>139.13101196289099</v>
      </c>
      <c r="F3027">
        <v>233.63104248046901</v>
      </c>
      <c r="G3027">
        <v>4</v>
      </c>
      <c r="H3027">
        <v>224.87442016601599</v>
      </c>
      <c r="I3027">
        <v>223.41148376464801</v>
      </c>
      <c r="J3027">
        <v>3</v>
      </c>
    </row>
    <row r="3028" spans="1:10">
      <c r="A3028" s="1">
        <v>45412.576143113401</v>
      </c>
      <c r="B3028">
        <v>765</v>
      </c>
      <c r="C3028">
        <v>3045.681</v>
      </c>
      <c r="D3028">
        <v>0</v>
      </c>
      <c r="E3028">
        <v>139.061279296875</v>
      </c>
      <c r="F3028">
        <v>233.51338195800801</v>
      </c>
      <c r="G3028">
        <v>4</v>
      </c>
      <c r="H3028">
        <v>224.85046386718801</v>
      </c>
      <c r="I3028">
        <v>223.38746643066401</v>
      </c>
      <c r="J3028">
        <v>3</v>
      </c>
    </row>
    <row r="3029" spans="1:10">
      <c r="A3029" s="1">
        <v>45412.5761546875</v>
      </c>
      <c r="B3029">
        <v>765</v>
      </c>
      <c r="C3029">
        <v>3046.681</v>
      </c>
      <c r="D3029">
        <v>0</v>
      </c>
      <c r="E3029">
        <v>139.00161743164099</v>
      </c>
      <c r="F3029">
        <v>233.41271972656301</v>
      </c>
      <c r="G3029">
        <v>4</v>
      </c>
      <c r="H3029">
        <v>224.67864990234401</v>
      </c>
      <c r="I3029">
        <v>223.21524047851599</v>
      </c>
      <c r="J3029">
        <v>3</v>
      </c>
    </row>
    <row r="3030" spans="1:10">
      <c r="A3030" s="1">
        <v>45412.576166435203</v>
      </c>
      <c r="B3030">
        <v>780</v>
      </c>
      <c r="C3030">
        <v>3047.6959999999999</v>
      </c>
      <c r="D3030">
        <v>0</v>
      </c>
      <c r="E3030">
        <v>138.97201538085901</v>
      </c>
      <c r="F3030">
        <v>233.36277770996099</v>
      </c>
      <c r="G3030">
        <v>4</v>
      </c>
      <c r="H3030">
        <v>224.58206176757801</v>
      </c>
      <c r="I3030">
        <v>223.11842346191401</v>
      </c>
      <c r="J3030">
        <v>3</v>
      </c>
    </row>
    <row r="3031" spans="1:10">
      <c r="A3031" s="1">
        <v>45412.576177997697</v>
      </c>
      <c r="B3031">
        <v>779</v>
      </c>
      <c r="C3031">
        <v>3048.6950000000002</v>
      </c>
      <c r="D3031">
        <v>0</v>
      </c>
      <c r="E3031">
        <v>138.89678955078099</v>
      </c>
      <c r="F3031">
        <v>233.23585510253901</v>
      </c>
      <c r="G3031">
        <v>4</v>
      </c>
      <c r="H3031">
        <v>224.53125</v>
      </c>
      <c r="I3031">
        <v>223.06748962402301</v>
      </c>
      <c r="J3031">
        <v>3</v>
      </c>
    </row>
    <row r="3032" spans="1:10">
      <c r="A3032" s="1">
        <v>45412.576189583298</v>
      </c>
      <c r="B3032">
        <v>780</v>
      </c>
      <c r="C3032">
        <v>3049.6959999999999</v>
      </c>
      <c r="D3032">
        <v>0</v>
      </c>
      <c r="E3032">
        <v>138.834228515625</v>
      </c>
      <c r="F3032">
        <v>233.130294799805</v>
      </c>
      <c r="G3032">
        <v>4</v>
      </c>
      <c r="H3032">
        <v>224.46929931640599</v>
      </c>
      <c r="I3032">
        <v>223.00538635253901</v>
      </c>
      <c r="J3032">
        <v>3</v>
      </c>
    </row>
    <row r="3033" spans="1:10">
      <c r="A3033" s="1">
        <v>45412.576201157397</v>
      </c>
      <c r="B3033">
        <v>780</v>
      </c>
      <c r="C3033">
        <v>3050.6959999999999</v>
      </c>
      <c r="D3033">
        <v>0</v>
      </c>
      <c r="E3033">
        <v>138.76724243164099</v>
      </c>
      <c r="F3033">
        <v>233.01727294921901</v>
      </c>
      <c r="G3033">
        <v>4</v>
      </c>
      <c r="H3033">
        <v>224.34814453125</v>
      </c>
      <c r="I3033">
        <v>222.88394165039099</v>
      </c>
      <c r="J3033">
        <v>3</v>
      </c>
    </row>
    <row r="3034" spans="1:10">
      <c r="A3034" s="1">
        <v>45412.576212743101</v>
      </c>
      <c r="B3034">
        <v>781</v>
      </c>
      <c r="C3034">
        <v>3051.6970000000001</v>
      </c>
      <c r="D3034">
        <v>0</v>
      </c>
      <c r="E3034">
        <v>138.7158203125</v>
      </c>
      <c r="F3034">
        <v>232.93051147460901</v>
      </c>
      <c r="G3034">
        <v>4</v>
      </c>
      <c r="H3034">
        <v>224.28878784179699</v>
      </c>
      <c r="I3034">
        <v>222.82444763183599</v>
      </c>
      <c r="J3034">
        <v>3</v>
      </c>
    </row>
    <row r="3035" spans="1:10">
      <c r="A3035" s="1">
        <v>45412.576224386597</v>
      </c>
      <c r="B3035">
        <v>787</v>
      </c>
      <c r="C3035">
        <v>3052.703</v>
      </c>
      <c r="D3035">
        <v>0</v>
      </c>
      <c r="E3035">
        <v>138.72604370117199</v>
      </c>
      <c r="F3035">
        <v>232.94776916503901</v>
      </c>
      <c r="G3035">
        <v>4</v>
      </c>
      <c r="H3035">
        <v>224.16152954101599</v>
      </c>
      <c r="I3035">
        <v>222.69688415527301</v>
      </c>
      <c r="J3035">
        <v>3</v>
      </c>
    </row>
    <row r="3036" spans="1:10">
      <c r="A3036" s="1">
        <v>45412.576235972199</v>
      </c>
      <c r="B3036">
        <v>788</v>
      </c>
      <c r="C3036">
        <v>3053.7040000000002</v>
      </c>
      <c r="D3036">
        <v>0</v>
      </c>
      <c r="E3036">
        <v>138.63952636718801</v>
      </c>
      <c r="F3036">
        <v>232.80178833007801</v>
      </c>
      <c r="G3036">
        <v>4</v>
      </c>
      <c r="H3036">
        <v>224.09393310546901</v>
      </c>
      <c r="I3036">
        <v>222.62911987304699</v>
      </c>
      <c r="J3036">
        <v>3</v>
      </c>
    </row>
    <row r="3037" spans="1:10">
      <c r="A3037" s="1">
        <v>45412.576247638899</v>
      </c>
      <c r="B3037">
        <v>796</v>
      </c>
      <c r="C3037">
        <v>3054.712</v>
      </c>
      <c r="D3037">
        <v>0</v>
      </c>
      <c r="E3037">
        <v>138.61114501953099</v>
      </c>
      <c r="F3037">
        <v>232.75390625</v>
      </c>
      <c r="G3037">
        <v>4</v>
      </c>
      <c r="H3037">
        <v>223.94332885742199</v>
      </c>
      <c r="I3037">
        <v>222.47814941406301</v>
      </c>
      <c r="J3037">
        <v>3</v>
      </c>
    </row>
    <row r="3038" spans="1:10">
      <c r="A3038" s="1">
        <v>45412.576259294001</v>
      </c>
      <c r="B3038">
        <v>803</v>
      </c>
      <c r="C3038">
        <v>3055.7190000000001</v>
      </c>
      <c r="D3038">
        <v>0</v>
      </c>
      <c r="E3038">
        <v>138.50784301757801</v>
      </c>
      <c r="F3038">
        <v>232.57960510253901</v>
      </c>
      <c r="G3038">
        <v>4</v>
      </c>
      <c r="H3038">
        <v>223.87023925781301</v>
      </c>
      <c r="I3038">
        <v>222.40489196777301</v>
      </c>
      <c r="J3038">
        <v>3</v>
      </c>
    </row>
    <row r="3039" spans="1:10">
      <c r="A3039" s="1">
        <v>45412.576270960701</v>
      </c>
      <c r="B3039">
        <v>811</v>
      </c>
      <c r="C3039">
        <v>3056.7269999999999</v>
      </c>
      <c r="D3039">
        <v>0</v>
      </c>
      <c r="E3039">
        <v>138.482666015625</v>
      </c>
      <c r="F3039">
        <v>232.53712463378901</v>
      </c>
      <c r="G3039">
        <v>4</v>
      </c>
      <c r="H3039">
        <v>223.77655029296901</v>
      </c>
      <c r="I3039">
        <v>222.31097412109401</v>
      </c>
      <c r="J3039">
        <v>3</v>
      </c>
    </row>
    <row r="3040" spans="1:10">
      <c r="A3040" s="1">
        <v>45412.576282627298</v>
      </c>
      <c r="B3040">
        <v>819</v>
      </c>
      <c r="C3040">
        <v>3057.7350000000001</v>
      </c>
      <c r="D3040">
        <v>0</v>
      </c>
      <c r="E3040">
        <v>138.42834472656301</v>
      </c>
      <c r="F3040">
        <v>232.44546508789099</v>
      </c>
      <c r="G3040">
        <v>4</v>
      </c>
      <c r="H3040">
        <v>223.717041015625</v>
      </c>
      <c r="I3040">
        <v>222.25131225585901</v>
      </c>
      <c r="J3040">
        <v>3</v>
      </c>
    </row>
    <row r="3041" spans="1:10">
      <c r="A3041" s="1">
        <v>45412.5762942824</v>
      </c>
      <c r="B3041">
        <v>826</v>
      </c>
      <c r="C3041">
        <v>3058.7420000000002</v>
      </c>
      <c r="D3041">
        <v>0</v>
      </c>
      <c r="E3041">
        <v>138.28414916992199</v>
      </c>
      <c r="F3041">
        <v>232.20217895507801</v>
      </c>
      <c r="G3041">
        <v>4</v>
      </c>
      <c r="H3041">
        <v>223.63983154296901</v>
      </c>
      <c r="I3041">
        <v>222.17391967773401</v>
      </c>
      <c r="J3041">
        <v>3</v>
      </c>
    </row>
    <row r="3042" spans="1:10">
      <c r="A3042" s="1">
        <v>45412.5763058796</v>
      </c>
      <c r="B3042">
        <v>828</v>
      </c>
      <c r="C3042">
        <v>3059.7440000000001</v>
      </c>
      <c r="D3042">
        <v>0</v>
      </c>
      <c r="E3042">
        <v>138.26721191406301</v>
      </c>
      <c r="F3042">
        <v>232.17359924316401</v>
      </c>
      <c r="G3042">
        <v>4</v>
      </c>
      <c r="H3042">
        <v>223.52294921875</v>
      </c>
      <c r="I3042">
        <v>222.05676269531301</v>
      </c>
      <c r="J3042">
        <v>3</v>
      </c>
    </row>
    <row r="3043" spans="1:10">
      <c r="A3043" s="1">
        <v>45412.576317627303</v>
      </c>
      <c r="B3043">
        <v>843</v>
      </c>
      <c r="C3043">
        <v>3060.759</v>
      </c>
      <c r="D3043">
        <v>0</v>
      </c>
      <c r="E3043">
        <v>138.19320678710901</v>
      </c>
      <c r="F3043">
        <v>232.04873657226599</v>
      </c>
      <c r="G3043">
        <v>4</v>
      </c>
      <c r="H3043">
        <v>223.44909667968801</v>
      </c>
      <c r="I3043">
        <v>221.98272705078099</v>
      </c>
      <c r="J3043">
        <v>3</v>
      </c>
    </row>
    <row r="3044" spans="1:10">
      <c r="A3044" s="1">
        <v>45412.5763292708</v>
      </c>
      <c r="B3044">
        <v>849</v>
      </c>
      <c r="C3044">
        <v>3061.7649999999999</v>
      </c>
      <c r="D3044">
        <v>0</v>
      </c>
      <c r="E3044">
        <v>138.12881469726599</v>
      </c>
      <c r="F3044">
        <v>231.94009399414099</v>
      </c>
      <c r="G3044">
        <v>4</v>
      </c>
      <c r="H3044">
        <v>223.35113525390599</v>
      </c>
      <c r="I3044">
        <v>221.88453674316401</v>
      </c>
      <c r="J3044">
        <v>3</v>
      </c>
    </row>
    <row r="3045" spans="1:10">
      <c r="A3045" s="1">
        <v>45412.576340949097</v>
      </c>
      <c r="B3045">
        <v>858</v>
      </c>
      <c r="C3045">
        <v>3062.7739999999999</v>
      </c>
      <c r="D3045">
        <v>0</v>
      </c>
      <c r="E3045">
        <v>138.055419921875</v>
      </c>
      <c r="F3045">
        <v>231.81625366210901</v>
      </c>
      <c r="G3045">
        <v>4</v>
      </c>
      <c r="H3045">
        <v>223.26705932617199</v>
      </c>
      <c r="I3045">
        <v>221.80026245117199</v>
      </c>
      <c r="J3045">
        <v>3</v>
      </c>
    </row>
    <row r="3046" spans="1:10">
      <c r="A3046" s="1">
        <v>45412.576352615702</v>
      </c>
      <c r="B3046">
        <v>866</v>
      </c>
      <c r="C3046">
        <v>3063.7820000000002</v>
      </c>
      <c r="D3046">
        <v>0</v>
      </c>
      <c r="E3046">
        <v>138.01208496093801</v>
      </c>
      <c r="F3046">
        <v>231.74313354492199</v>
      </c>
      <c r="G3046">
        <v>4</v>
      </c>
      <c r="H3046">
        <v>223.20419311523401</v>
      </c>
      <c r="I3046">
        <v>221.73724365234401</v>
      </c>
      <c r="J3046">
        <v>3</v>
      </c>
    </row>
    <row r="3047" spans="1:10">
      <c r="A3047" s="1">
        <v>45412.576364270797</v>
      </c>
      <c r="B3047">
        <v>873</v>
      </c>
      <c r="C3047">
        <v>3064.7890000000002</v>
      </c>
      <c r="D3047">
        <v>0</v>
      </c>
      <c r="E3047">
        <v>138.04428100585901</v>
      </c>
      <c r="F3047">
        <v>231.79745483398401</v>
      </c>
      <c r="G3047">
        <v>4</v>
      </c>
      <c r="H3047">
        <v>223.07220458984401</v>
      </c>
      <c r="I3047">
        <v>221.60493469238301</v>
      </c>
      <c r="J3047">
        <v>3</v>
      </c>
    </row>
    <row r="3048" spans="1:10">
      <c r="A3048" s="1">
        <v>45412.576375949102</v>
      </c>
      <c r="B3048">
        <v>882</v>
      </c>
      <c r="C3048">
        <v>3065.7979999999998</v>
      </c>
      <c r="D3048">
        <v>0</v>
      </c>
      <c r="E3048">
        <v>137.9296875</v>
      </c>
      <c r="F3048">
        <v>231.60411071777301</v>
      </c>
      <c r="G3048">
        <v>4</v>
      </c>
      <c r="H3048">
        <v>222.99392700195301</v>
      </c>
      <c r="I3048">
        <v>221.52645874023401</v>
      </c>
      <c r="J3048">
        <v>3</v>
      </c>
    </row>
    <row r="3049" spans="1:10">
      <c r="A3049" s="1">
        <v>45412.576387638903</v>
      </c>
      <c r="B3049">
        <v>892</v>
      </c>
      <c r="C3049">
        <v>3066.808</v>
      </c>
      <c r="D3049">
        <v>0</v>
      </c>
      <c r="E3049">
        <v>137.90756225585901</v>
      </c>
      <c r="F3049">
        <v>231.56678771972699</v>
      </c>
      <c r="G3049">
        <v>4</v>
      </c>
      <c r="H3049">
        <v>222.80471801757801</v>
      </c>
      <c r="I3049">
        <v>221.33680725097699</v>
      </c>
      <c r="J3049">
        <v>3</v>
      </c>
    </row>
    <row r="3050" spans="1:10">
      <c r="A3050" s="1">
        <v>45412.576399375001</v>
      </c>
      <c r="B3050">
        <v>906</v>
      </c>
      <c r="C3050">
        <v>3067.8220000000001</v>
      </c>
      <c r="D3050">
        <v>0</v>
      </c>
      <c r="E3050">
        <v>137.81082153320301</v>
      </c>
      <c r="F3050">
        <v>231.40354919433599</v>
      </c>
      <c r="G3050">
        <v>4</v>
      </c>
      <c r="H3050">
        <v>222.79251098632801</v>
      </c>
      <c r="I3050">
        <v>221.32456970214801</v>
      </c>
      <c r="J3050">
        <v>3</v>
      </c>
    </row>
    <row r="3051" spans="1:10">
      <c r="A3051" s="1">
        <v>45412.576411006899</v>
      </c>
      <c r="B3051">
        <v>911</v>
      </c>
      <c r="C3051">
        <v>3068.8270000000002</v>
      </c>
      <c r="D3051">
        <v>0</v>
      </c>
      <c r="E3051">
        <v>137.78854370117199</v>
      </c>
      <c r="F3051">
        <v>231.365966796875</v>
      </c>
      <c r="G3051">
        <v>4</v>
      </c>
      <c r="H3051">
        <v>222.78015136718801</v>
      </c>
      <c r="I3051">
        <v>221.31217956543</v>
      </c>
      <c r="J3051">
        <v>3</v>
      </c>
    </row>
    <row r="3052" spans="1:10">
      <c r="A3052" s="1">
        <v>45412.576422592603</v>
      </c>
      <c r="B3052">
        <v>912</v>
      </c>
      <c r="C3052">
        <v>3069.828</v>
      </c>
      <c r="D3052">
        <v>0</v>
      </c>
      <c r="E3052">
        <v>137.65335083007801</v>
      </c>
      <c r="F3052">
        <v>231.13786315918</v>
      </c>
      <c r="G3052">
        <v>4</v>
      </c>
      <c r="H3052">
        <v>222.64221191406301</v>
      </c>
      <c r="I3052">
        <v>221.173904418945</v>
      </c>
      <c r="J3052">
        <v>3</v>
      </c>
    </row>
    <row r="3053" spans="1:10">
      <c r="A3053" s="1">
        <v>45412.576434259303</v>
      </c>
      <c r="B3053">
        <v>920</v>
      </c>
      <c r="C3053">
        <v>3070.8359999999998</v>
      </c>
      <c r="D3053">
        <v>0</v>
      </c>
      <c r="E3053">
        <v>137.56973266601599</v>
      </c>
      <c r="F3053">
        <v>230.99678039550801</v>
      </c>
      <c r="G3053">
        <v>4</v>
      </c>
      <c r="H3053">
        <v>222.58972167968801</v>
      </c>
      <c r="I3053">
        <v>221.12129211425801</v>
      </c>
      <c r="J3053">
        <v>3</v>
      </c>
    </row>
    <row r="3054" spans="1:10">
      <c r="A3054" s="1">
        <v>45412.576445925901</v>
      </c>
      <c r="B3054">
        <v>928</v>
      </c>
      <c r="C3054">
        <v>3071.8440000000001</v>
      </c>
      <c r="D3054">
        <v>0</v>
      </c>
      <c r="E3054">
        <v>137.50747680664099</v>
      </c>
      <c r="F3054">
        <v>230.89173889160199</v>
      </c>
      <c r="G3054">
        <v>4</v>
      </c>
      <c r="H3054">
        <v>222.50473022460901</v>
      </c>
      <c r="I3054">
        <v>221.03608703613301</v>
      </c>
      <c r="J3054">
        <v>3</v>
      </c>
    </row>
    <row r="3055" spans="1:10">
      <c r="A3055" s="1">
        <v>45412.576457523202</v>
      </c>
      <c r="B3055">
        <v>930</v>
      </c>
      <c r="C3055">
        <v>3072.846</v>
      </c>
      <c r="D3055">
        <v>0</v>
      </c>
      <c r="E3055">
        <v>137.42889404296901</v>
      </c>
      <c r="F3055">
        <v>230.75915527343801</v>
      </c>
      <c r="G3055">
        <v>4</v>
      </c>
      <c r="H3055">
        <v>222.36267089843801</v>
      </c>
      <c r="I3055">
        <v>220.89369201660199</v>
      </c>
      <c r="J3055">
        <v>3</v>
      </c>
    </row>
    <row r="3056" spans="1:10">
      <c r="A3056" s="1">
        <v>45412.576469213003</v>
      </c>
      <c r="B3056">
        <v>940</v>
      </c>
      <c r="C3056">
        <v>3073.8560000000002</v>
      </c>
      <c r="D3056">
        <v>0</v>
      </c>
      <c r="E3056">
        <v>137.40234375</v>
      </c>
      <c r="F3056">
        <v>230.71435546875</v>
      </c>
      <c r="G3056">
        <v>4</v>
      </c>
      <c r="H3056">
        <v>222.28500366210901</v>
      </c>
      <c r="I3056">
        <v>220.815841674805</v>
      </c>
      <c r="J3056">
        <v>3</v>
      </c>
    </row>
    <row r="3057" spans="1:10">
      <c r="A3057" s="1">
        <v>45412.576480821801</v>
      </c>
      <c r="B3057">
        <v>943</v>
      </c>
      <c r="C3057">
        <v>3074.8589999999999</v>
      </c>
      <c r="D3057">
        <v>0</v>
      </c>
      <c r="E3057">
        <v>137.28256225585901</v>
      </c>
      <c r="F3057">
        <v>230.51225280761699</v>
      </c>
      <c r="G3057">
        <v>4</v>
      </c>
      <c r="H3057">
        <v>222.19314575195301</v>
      </c>
      <c r="I3057">
        <v>220.72375488281301</v>
      </c>
      <c r="J3057">
        <v>3</v>
      </c>
    </row>
    <row r="3058" spans="1:10">
      <c r="A3058" s="1">
        <v>45412.576492534703</v>
      </c>
      <c r="B3058">
        <v>955</v>
      </c>
      <c r="C3058">
        <v>3075.8710000000001</v>
      </c>
      <c r="D3058">
        <v>0</v>
      </c>
      <c r="E3058">
        <v>137.27722167968801</v>
      </c>
      <c r="F3058">
        <v>230.50323486328099</v>
      </c>
      <c r="G3058">
        <v>4</v>
      </c>
      <c r="H3058">
        <v>222.11349487304699</v>
      </c>
      <c r="I3058">
        <v>220.64392089843801</v>
      </c>
      <c r="J3058">
        <v>3</v>
      </c>
    </row>
    <row r="3059" spans="1:10">
      <c r="A3059" s="1">
        <v>45412.576504259298</v>
      </c>
      <c r="B3059">
        <v>968</v>
      </c>
      <c r="C3059">
        <v>3076.884</v>
      </c>
      <c r="D3059">
        <v>0</v>
      </c>
      <c r="E3059">
        <v>137.22793579101599</v>
      </c>
      <c r="F3059">
        <v>230.42008972168</v>
      </c>
      <c r="G3059">
        <v>4</v>
      </c>
      <c r="H3059">
        <v>222.00347900390599</v>
      </c>
      <c r="I3059">
        <v>220.53363037109401</v>
      </c>
      <c r="J3059">
        <v>3</v>
      </c>
    </row>
    <row r="3060" spans="1:10">
      <c r="A3060" s="1">
        <v>45412.576515914297</v>
      </c>
      <c r="B3060">
        <v>975</v>
      </c>
      <c r="C3060">
        <v>3077.8910000000001</v>
      </c>
      <c r="D3060">
        <v>0</v>
      </c>
      <c r="E3060">
        <v>137.15835571289099</v>
      </c>
      <c r="F3060">
        <v>230.30268859863301</v>
      </c>
      <c r="G3060">
        <v>4</v>
      </c>
      <c r="H3060">
        <v>221.94854736328099</v>
      </c>
      <c r="I3060">
        <v>220.47857666015599</v>
      </c>
      <c r="J3060">
        <v>3</v>
      </c>
    </row>
    <row r="3061" spans="1:10">
      <c r="A3061" s="1">
        <v>45412.576527615704</v>
      </c>
      <c r="B3061">
        <v>986</v>
      </c>
      <c r="C3061">
        <v>3078.902</v>
      </c>
      <c r="D3061">
        <v>0</v>
      </c>
      <c r="E3061">
        <v>137.09457397460901</v>
      </c>
      <c r="F3061">
        <v>230.195068359375</v>
      </c>
      <c r="G3061">
        <v>4</v>
      </c>
      <c r="H3061">
        <v>221.75125122070301</v>
      </c>
      <c r="I3061">
        <v>220.28080749511699</v>
      </c>
      <c r="J3061">
        <v>3</v>
      </c>
    </row>
    <row r="3062" spans="1:10">
      <c r="A3062" s="1">
        <v>45412.576539340298</v>
      </c>
      <c r="B3062">
        <v>999</v>
      </c>
      <c r="C3062">
        <v>3079.915</v>
      </c>
      <c r="D3062">
        <v>0</v>
      </c>
      <c r="E3062">
        <v>137.00973510742199</v>
      </c>
      <c r="F3062">
        <v>230.05192565918</v>
      </c>
      <c r="G3062">
        <v>4</v>
      </c>
      <c r="H3062">
        <v>221.64215087890599</v>
      </c>
      <c r="I3062">
        <v>220.17143249511699</v>
      </c>
      <c r="J3062">
        <v>3</v>
      </c>
    </row>
    <row r="3063" spans="1:10">
      <c r="A3063" s="1">
        <v>45412.5765509954</v>
      </c>
      <c r="B3063">
        <v>6</v>
      </c>
      <c r="C3063">
        <v>3080.922</v>
      </c>
      <c r="D3063">
        <v>0</v>
      </c>
      <c r="E3063">
        <v>136.92321777343801</v>
      </c>
      <c r="F3063">
        <v>229.90594482421901</v>
      </c>
      <c r="G3063">
        <v>4</v>
      </c>
      <c r="H3063">
        <v>221.61071777343801</v>
      </c>
      <c r="I3063">
        <v>220.13992309570301</v>
      </c>
      <c r="J3063">
        <v>3</v>
      </c>
    </row>
    <row r="3064" spans="1:10">
      <c r="A3064" s="1">
        <v>45412.576562685201</v>
      </c>
      <c r="B3064">
        <v>16</v>
      </c>
      <c r="C3064">
        <v>3081.9319999999998</v>
      </c>
      <c r="D3064">
        <v>0</v>
      </c>
      <c r="E3064">
        <v>136.89285278320301</v>
      </c>
      <c r="F3064">
        <v>229.85472106933599</v>
      </c>
      <c r="G3064">
        <v>4</v>
      </c>
      <c r="H3064">
        <v>221.45767211914099</v>
      </c>
      <c r="I3064">
        <v>219.98651123046901</v>
      </c>
      <c r="J3064">
        <v>3</v>
      </c>
    </row>
    <row r="3065" spans="1:10">
      <c r="A3065" s="1">
        <v>45412.576574305604</v>
      </c>
      <c r="B3065">
        <v>20</v>
      </c>
      <c r="C3065">
        <v>3082.9360000000001</v>
      </c>
      <c r="D3065">
        <v>0</v>
      </c>
      <c r="E3065">
        <v>136.783447265625</v>
      </c>
      <c r="F3065">
        <v>229.67012023925801</v>
      </c>
      <c r="G3065">
        <v>4</v>
      </c>
      <c r="H3065">
        <v>221.32247924804699</v>
      </c>
      <c r="I3065">
        <v>219.850997924805</v>
      </c>
      <c r="J3065">
        <v>3</v>
      </c>
    </row>
    <row r="3066" spans="1:10">
      <c r="A3066" s="1">
        <v>45412.576585891198</v>
      </c>
      <c r="B3066">
        <v>21</v>
      </c>
      <c r="C3066">
        <v>3083.9369999999999</v>
      </c>
      <c r="D3066">
        <v>0</v>
      </c>
      <c r="E3066">
        <v>136.80618286132801</v>
      </c>
      <c r="F3066">
        <v>229.70848083496099</v>
      </c>
      <c r="G3066">
        <v>4</v>
      </c>
      <c r="H3066">
        <v>221.287841796875</v>
      </c>
      <c r="I3066">
        <v>219.81628417968801</v>
      </c>
      <c r="J3066">
        <v>3</v>
      </c>
    </row>
    <row r="3067" spans="1:10">
      <c r="A3067" s="1">
        <v>45412.576597592597</v>
      </c>
      <c r="B3067">
        <v>32</v>
      </c>
      <c r="C3067">
        <v>3084.9479999999999</v>
      </c>
      <c r="D3067">
        <v>0</v>
      </c>
      <c r="E3067">
        <v>136.70303344726599</v>
      </c>
      <c r="F3067">
        <v>229.53443908691401</v>
      </c>
      <c r="G3067">
        <v>4</v>
      </c>
      <c r="H3067">
        <v>221.18347167968801</v>
      </c>
      <c r="I3067">
        <v>219.71165466308599</v>
      </c>
      <c r="J3067">
        <v>3</v>
      </c>
    </row>
    <row r="3068" spans="1:10">
      <c r="A3068" s="1">
        <v>45412.576609236101</v>
      </c>
      <c r="B3068">
        <v>38</v>
      </c>
      <c r="C3068">
        <v>3085.9540000000002</v>
      </c>
      <c r="D3068">
        <v>0</v>
      </c>
      <c r="E3068">
        <v>136.62612915039099</v>
      </c>
      <c r="F3068">
        <v>229.40467834472699</v>
      </c>
      <c r="G3068">
        <v>4</v>
      </c>
      <c r="H3068">
        <v>221.01959228515599</v>
      </c>
      <c r="I3068">
        <v>219.54737854003901</v>
      </c>
      <c r="J3068">
        <v>3</v>
      </c>
    </row>
    <row r="3069" spans="1:10">
      <c r="A3069" s="1">
        <v>45412.576620914399</v>
      </c>
      <c r="B3069">
        <v>47</v>
      </c>
      <c r="C3069">
        <v>3086.9630000000002</v>
      </c>
      <c r="D3069">
        <v>0</v>
      </c>
      <c r="E3069">
        <v>136.54022216796901</v>
      </c>
      <c r="F3069">
        <v>229.25973510742199</v>
      </c>
      <c r="G3069">
        <v>4</v>
      </c>
      <c r="H3069">
        <v>220.98373413085901</v>
      </c>
      <c r="I3069">
        <v>219.51144409179699</v>
      </c>
      <c r="J3069">
        <v>3</v>
      </c>
    </row>
    <row r="3070" spans="1:10">
      <c r="A3070" s="1">
        <v>45412.576632580996</v>
      </c>
      <c r="B3070">
        <v>55</v>
      </c>
      <c r="C3070">
        <v>3087.971</v>
      </c>
      <c r="D3070">
        <v>0</v>
      </c>
      <c r="E3070">
        <v>136.49032592773401</v>
      </c>
      <c r="F3070">
        <v>229.17555236816401</v>
      </c>
      <c r="G3070">
        <v>4</v>
      </c>
      <c r="H3070">
        <v>220.93673706054699</v>
      </c>
      <c r="I3070">
        <v>219.46432495117199</v>
      </c>
      <c r="J3070">
        <v>3</v>
      </c>
    </row>
    <row r="3071" spans="1:10">
      <c r="A3071" s="1">
        <v>45412.576644247703</v>
      </c>
      <c r="B3071">
        <v>63</v>
      </c>
      <c r="C3071">
        <v>3088.9789999999998</v>
      </c>
      <c r="D3071">
        <v>0</v>
      </c>
      <c r="E3071">
        <v>136.44210815429699</v>
      </c>
      <c r="F3071">
        <v>229.09419250488301</v>
      </c>
      <c r="G3071">
        <v>4</v>
      </c>
      <c r="H3071">
        <v>220.79406738281301</v>
      </c>
      <c r="I3071">
        <v>219.32131958007801</v>
      </c>
      <c r="J3071">
        <v>3</v>
      </c>
    </row>
    <row r="3072" spans="1:10">
      <c r="A3072" s="1">
        <v>45412.576655902798</v>
      </c>
      <c r="B3072">
        <v>70</v>
      </c>
      <c r="C3072">
        <v>3089.9859999999999</v>
      </c>
      <c r="D3072">
        <v>0</v>
      </c>
      <c r="E3072">
        <v>136.43356323242199</v>
      </c>
      <c r="F3072">
        <v>229.07977294921901</v>
      </c>
      <c r="G3072">
        <v>4</v>
      </c>
      <c r="H3072">
        <v>220.74020385742199</v>
      </c>
      <c r="I3072">
        <v>219.26731872558599</v>
      </c>
      <c r="J3072">
        <v>3</v>
      </c>
    </row>
    <row r="3073" spans="1:10">
      <c r="A3073" s="1">
        <v>45412.576667581001</v>
      </c>
      <c r="B3073">
        <v>79</v>
      </c>
      <c r="C3073">
        <v>3090.9949999999999</v>
      </c>
      <c r="D3073">
        <v>0</v>
      </c>
      <c r="E3073">
        <v>136.30813598632801</v>
      </c>
      <c r="F3073">
        <v>228.86814880371099</v>
      </c>
      <c r="G3073">
        <v>4</v>
      </c>
      <c r="H3073">
        <v>220.64208984375</v>
      </c>
      <c r="I3073">
        <v>219.16897583007801</v>
      </c>
      <c r="J3073">
        <v>3</v>
      </c>
    </row>
    <row r="3074" spans="1:10">
      <c r="A3074" s="1">
        <v>45412.576679236103</v>
      </c>
      <c r="B3074">
        <v>86</v>
      </c>
      <c r="C3074">
        <v>3092.002</v>
      </c>
      <c r="D3074">
        <v>0</v>
      </c>
      <c r="E3074">
        <v>136.25701904296901</v>
      </c>
      <c r="F3074">
        <v>228.78190612793</v>
      </c>
      <c r="G3074">
        <v>4</v>
      </c>
      <c r="H3074">
        <v>220.47500610351599</v>
      </c>
      <c r="I3074">
        <v>219.00148010253901</v>
      </c>
      <c r="J3074">
        <v>3</v>
      </c>
    </row>
    <row r="3075" spans="1:10">
      <c r="A3075" s="1">
        <v>45412.576690902803</v>
      </c>
      <c r="B3075">
        <v>94</v>
      </c>
      <c r="C3075">
        <v>3093.01</v>
      </c>
      <c r="D3075">
        <v>0</v>
      </c>
      <c r="E3075">
        <v>136.23016357421901</v>
      </c>
      <c r="F3075">
        <v>228.73658752441401</v>
      </c>
      <c r="G3075">
        <v>4</v>
      </c>
      <c r="H3075">
        <v>220.4345703125</v>
      </c>
      <c r="I3075">
        <v>218.96095275878901</v>
      </c>
      <c r="J3075">
        <v>3</v>
      </c>
    </row>
    <row r="3076" spans="1:10">
      <c r="A3076" s="1">
        <v>45412.576702546299</v>
      </c>
      <c r="B3076">
        <v>100</v>
      </c>
      <c r="C3076">
        <v>3094.0160000000001</v>
      </c>
      <c r="D3076">
        <v>0</v>
      </c>
      <c r="E3076">
        <v>136.20895385742199</v>
      </c>
      <c r="F3076">
        <v>228.70080566406301</v>
      </c>
      <c r="G3076">
        <v>4</v>
      </c>
      <c r="H3076">
        <v>220.31326293945301</v>
      </c>
      <c r="I3076">
        <v>218.83935546875</v>
      </c>
      <c r="J3076">
        <v>3</v>
      </c>
    </row>
    <row r="3077" spans="1:10">
      <c r="A3077" s="1">
        <v>45412.576714224502</v>
      </c>
      <c r="B3077">
        <v>109</v>
      </c>
      <c r="C3077">
        <v>3095.0250000000001</v>
      </c>
      <c r="D3077">
        <v>0</v>
      </c>
      <c r="E3077">
        <v>136.03683471679699</v>
      </c>
      <c r="F3077">
        <v>228.410400390625</v>
      </c>
      <c r="G3077">
        <v>4</v>
      </c>
      <c r="H3077">
        <v>220.32943725585901</v>
      </c>
      <c r="I3077">
        <v>218.85556030273401</v>
      </c>
      <c r="J3077">
        <v>3</v>
      </c>
    </row>
    <row r="3078" spans="1:10">
      <c r="A3078" s="1">
        <v>45412.576725844898</v>
      </c>
      <c r="B3078">
        <v>113</v>
      </c>
      <c r="C3078">
        <v>3096.029</v>
      </c>
      <c r="D3078">
        <v>0</v>
      </c>
      <c r="E3078">
        <v>136.00540161132801</v>
      </c>
      <c r="F3078">
        <v>228.35736083984401</v>
      </c>
      <c r="G3078">
        <v>4</v>
      </c>
      <c r="H3078">
        <v>220.24841308593801</v>
      </c>
      <c r="I3078">
        <v>218.77435302734401</v>
      </c>
      <c r="J3078">
        <v>3</v>
      </c>
    </row>
    <row r="3079" spans="1:10">
      <c r="A3079" s="1">
        <v>45412.576737557902</v>
      </c>
      <c r="B3079">
        <v>125</v>
      </c>
      <c r="C3079">
        <v>3097.0410000000002</v>
      </c>
      <c r="D3079">
        <v>0</v>
      </c>
      <c r="E3079">
        <v>135.91262817382801</v>
      </c>
      <c r="F3079">
        <v>228.20083618164099</v>
      </c>
      <c r="G3079">
        <v>4</v>
      </c>
      <c r="H3079">
        <v>220.08361816406301</v>
      </c>
      <c r="I3079">
        <v>218.60916137695301</v>
      </c>
      <c r="J3079">
        <v>3</v>
      </c>
    </row>
    <row r="3080" spans="1:10">
      <c r="A3080" s="1">
        <v>45412.576749178203</v>
      </c>
      <c r="B3080">
        <v>129</v>
      </c>
      <c r="C3080">
        <v>3098.0450000000001</v>
      </c>
      <c r="D3080">
        <v>0</v>
      </c>
      <c r="E3080">
        <v>135.92330932617199</v>
      </c>
      <c r="F3080">
        <v>228.21885681152301</v>
      </c>
      <c r="G3080">
        <v>4</v>
      </c>
      <c r="H3080">
        <v>219.98519897460901</v>
      </c>
      <c r="I3080">
        <v>218.510498046875</v>
      </c>
      <c r="J3080">
        <v>3</v>
      </c>
    </row>
    <row r="3081" spans="1:10">
      <c r="A3081" s="1">
        <v>45412.576760798598</v>
      </c>
      <c r="B3081">
        <v>133</v>
      </c>
      <c r="C3081">
        <v>3099.049</v>
      </c>
      <c r="D3081">
        <v>0</v>
      </c>
      <c r="E3081">
        <v>135.86608886718801</v>
      </c>
      <c r="F3081">
        <v>228.122314453125</v>
      </c>
      <c r="G3081">
        <v>4</v>
      </c>
      <c r="H3081">
        <v>219.77600097656301</v>
      </c>
      <c r="I3081">
        <v>218.30079650878901</v>
      </c>
      <c r="J3081">
        <v>3</v>
      </c>
    </row>
    <row r="3082" spans="1:10">
      <c r="A3082" s="1">
        <v>45412.576772465298</v>
      </c>
      <c r="B3082">
        <v>141</v>
      </c>
      <c r="C3082">
        <v>3100.0569999999998</v>
      </c>
      <c r="D3082">
        <v>0</v>
      </c>
      <c r="E3082">
        <v>135.74172973632801</v>
      </c>
      <c r="F3082">
        <v>227.91247558593801</v>
      </c>
      <c r="G3082">
        <v>4</v>
      </c>
      <c r="H3082">
        <v>219.73388671875</v>
      </c>
      <c r="I3082">
        <v>218.25859069824199</v>
      </c>
      <c r="J3082">
        <v>3</v>
      </c>
    </row>
    <row r="3083" spans="1:10">
      <c r="A3083" s="1">
        <v>45412.576784097197</v>
      </c>
      <c r="B3083">
        <v>146</v>
      </c>
      <c r="C3083">
        <v>3101.0619999999999</v>
      </c>
      <c r="D3083">
        <v>0</v>
      </c>
      <c r="E3083">
        <v>135.74676513671901</v>
      </c>
      <c r="F3083">
        <v>227.920974731445</v>
      </c>
      <c r="G3083">
        <v>4</v>
      </c>
      <c r="H3083">
        <v>219.63531494140599</v>
      </c>
      <c r="I3083">
        <v>218.15977478027301</v>
      </c>
      <c r="J3083">
        <v>3</v>
      </c>
    </row>
    <row r="3084" spans="1:10">
      <c r="A3084" s="1">
        <v>45412.576795775502</v>
      </c>
      <c r="B3084">
        <v>155</v>
      </c>
      <c r="C3084">
        <v>3102.0709999999999</v>
      </c>
      <c r="D3084">
        <v>0</v>
      </c>
      <c r="E3084">
        <v>135.65567016601599</v>
      </c>
      <c r="F3084">
        <v>227.76727294921901</v>
      </c>
      <c r="G3084">
        <v>4</v>
      </c>
      <c r="H3084">
        <v>219.56527709960901</v>
      </c>
      <c r="I3084">
        <v>218.08956909179699</v>
      </c>
      <c r="J3084">
        <v>3</v>
      </c>
    </row>
    <row r="3085" spans="1:10">
      <c r="A3085" s="1">
        <v>45412.576807395802</v>
      </c>
      <c r="B3085">
        <v>159</v>
      </c>
      <c r="C3085">
        <v>3103.0749999999998</v>
      </c>
      <c r="D3085">
        <v>0</v>
      </c>
      <c r="E3085">
        <v>135.61782836914099</v>
      </c>
      <c r="F3085">
        <v>227.70343017578099</v>
      </c>
      <c r="G3085">
        <v>4</v>
      </c>
      <c r="H3085">
        <v>219.48776245117199</v>
      </c>
      <c r="I3085">
        <v>218.01187133789099</v>
      </c>
      <c r="J3085">
        <v>3</v>
      </c>
    </row>
    <row r="3086" spans="1:10">
      <c r="A3086" s="1">
        <v>45412.576819027803</v>
      </c>
      <c r="B3086">
        <v>164</v>
      </c>
      <c r="C3086">
        <v>3104.08</v>
      </c>
      <c r="D3086">
        <v>0</v>
      </c>
      <c r="E3086">
        <v>135.52154541015599</v>
      </c>
      <c r="F3086">
        <v>227.54096984863301</v>
      </c>
      <c r="G3086">
        <v>4</v>
      </c>
      <c r="H3086">
        <v>219.37606811523401</v>
      </c>
      <c r="I3086">
        <v>217.89990234375</v>
      </c>
      <c r="J3086">
        <v>3</v>
      </c>
    </row>
    <row r="3087" spans="1:10">
      <c r="A3087" s="1">
        <v>45412.576830694401</v>
      </c>
      <c r="B3087">
        <v>172</v>
      </c>
      <c r="C3087">
        <v>3105.0880000000002</v>
      </c>
      <c r="D3087">
        <v>0</v>
      </c>
      <c r="E3087">
        <v>135.48797607421901</v>
      </c>
      <c r="F3087">
        <v>227.48434448242199</v>
      </c>
      <c r="G3087">
        <v>4</v>
      </c>
      <c r="H3087">
        <v>219.24346923828099</v>
      </c>
      <c r="I3087">
        <v>217.76698303222699</v>
      </c>
      <c r="J3087">
        <v>3</v>
      </c>
    </row>
    <row r="3088" spans="1:10">
      <c r="A3088" s="1">
        <v>45412.576842338</v>
      </c>
      <c r="B3088">
        <v>178</v>
      </c>
      <c r="C3088">
        <v>3106.0940000000001</v>
      </c>
      <c r="D3088">
        <v>0</v>
      </c>
      <c r="E3088">
        <v>135.35812377929699</v>
      </c>
      <c r="F3088">
        <v>227.26524353027301</v>
      </c>
      <c r="G3088">
        <v>4</v>
      </c>
      <c r="H3088">
        <v>219.19967651367199</v>
      </c>
      <c r="I3088">
        <v>217.72308349609401</v>
      </c>
      <c r="J3088">
        <v>3</v>
      </c>
    </row>
    <row r="3089" spans="1:10">
      <c r="A3089" s="1">
        <v>45412.576853923601</v>
      </c>
      <c r="B3089">
        <v>179</v>
      </c>
      <c r="C3089">
        <v>3107.0949999999998</v>
      </c>
      <c r="D3089">
        <v>0</v>
      </c>
      <c r="E3089">
        <v>135.33737182617199</v>
      </c>
      <c r="F3089">
        <v>227.230224609375</v>
      </c>
      <c r="G3089">
        <v>4</v>
      </c>
      <c r="H3089">
        <v>219.10140991210901</v>
      </c>
      <c r="I3089">
        <v>217.624588012695</v>
      </c>
      <c r="J3089">
        <v>3</v>
      </c>
    </row>
    <row r="3090" spans="1:10">
      <c r="A3090" s="1">
        <v>45412.576865578703</v>
      </c>
      <c r="B3090">
        <v>186</v>
      </c>
      <c r="C3090">
        <v>3108.1019999999999</v>
      </c>
      <c r="D3090">
        <v>0</v>
      </c>
      <c r="E3090">
        <v>135.25970458984401</v>
      </c>
      <c r="F3090">
        <v>227.09918212890599</v>
      </c>
      <c r="G3090">
        <v>4</v>
      </c>
      <c r="H3090">
        <v>218.95217895507801</v>
      </c>
      <c r="I3090">
        <v>217.47499084472699</v>
      </c>
      <c r="J3090">
        <v>3</v>
      </c>
    </row>
    <row r="3091" spans="1:10">
      <c r="A3091" s="1">
        <v>45412.576877245403</v>
      </c>
      <c r="B3091">
        <v>194</v>
      </c>
      <c r="C3091">
        <v>3109.11</v>
      </c>
      <c r="D3091">
        <v>0</v>
      </c>
      <c r="E3091">
        <v>135.19790649414099</v>
      </c>
      <c r="F3091">
        <v>226.99491882324199</v>
      </c>
      <c r="G3091">
        <v>4</v>
      </c>
      <c r="H3091">
        <v>219.02435302734401</v>
      </c>
      <c r="I3091">
        <v>217.54734802246099</v>
      </c>
      <c r="J3091">
        <v>3</v>
      </c>
    </row>
    <row r="3092" spans="1:10">
      <c r="A3092" s="1">
        <v>45412.576888900498</v>
      </c>
      <c r="B3092">
        <v>201</v>
      </c>
      <c r="C3092">
        <v>3110.1170000000002</v>
      </c>
      <c r="D3092">
        <v>0</v>
      </c>
      <c r="E3092">
        <v>135.191650390625</v>
      </c>
      <c r="F3092">
        <v>226.98435974121099</v>
      </c>
      <c r="G3092">
        <v>4</v>
      </c>
      <c r="H3092">
        <v>218.86474609375</v>
      </c>
      <c r="I3092">
        <v>217.38735961914099</v>
      </c>
      <c r="J3092">
        <v>3</v>
      </c>
    </row>
    <row r="3093" spans="1:10">
      <c r="A3093" s="1">
        <v>45412.576900544002</v>
      </c>
      <c r="B3093">
        <v>207</v>
      </c>
      <c r="C3093">
        <v>3111.123</v>
      </c>
      <c r="D3093">
        <v>0</v>
      </c>
      <c r="E3093">
        <v>135.10848999023401</v>
      </c>
      <c r="F3093">
        <v>226.84405517578099</v>
      </c>
      <c r="G3093">
        <v>4</v>
      </c>
      <c r="H3093">
        <v>218.77349853515599</v>
      </c>
      <c r="I3093">
        <v>217.29588317871099</v>
      </c>
      <c r="J3093">
        <v>3</v>
      </c>
    </row>
    <row r="3094" spans="1:10">
      <c r="A3094" s="1">
        <v>45412.576912256904</v>
      </c>
      <c r="B3094">
        <v>219</v>
      </c>
      <c r="C3094">
        <v>3112.1350000000002</v>
      </c>
      <c r="D3094">
        <v>0</v>
      </c>
      <c r="E3094">
        <v>135.02639770507801</v>
      </c>
      <c r="F3094">
        <v>226.70553588867199</v>
      </c>
      <c r="G3094">
        <v>4</v>
      </c>
      <c r="H3094">
        <v>218.68347167968801</v>
      </c>
      <c r="I3094">
        <v>217.205642700195</v>
      </c>
      <c r="J3094">
        <v>3</v>
      </c>
    </row>
    <row r="3095" spans="1:10">
      <c r="A3095" s="1">
        <v>45412.576923911998</v>
      </c>
      <c r="B3095">
        <v>226</v>
      </c>
      <c r="C3095">
        <v>3113.1419999999998</v>
      </c>
      <c r="D3095">
        <v>0</v>
      </c>
      <c r="E3095">
        <v>135.01068115234401</v>
      </c>
      <c r="F3095">
        <v>226.67901611328099</v>
      </c>
      <c r="G3095">
        <v>4</v>
      </c>
      <c r="H3095">
        <v>218.53698730468801</v>
      </c>
      <c r="I3095">
        <v>217.05880737304699</v>
      </c>
      <c r="J3095">
        <v>3</v>
      </c>
    </row>
    <row r="3096" spans="1:10">
      <c r="A3096" s="1">
        <v>45412.576935613397</v>
      </c>
      <c r="B3096">
        <v>237</v>
      </c>
      <c r="C3096">
        <v>3114.1529999999998</v>
      </c>
      <c r="D3096">
        <v>0</v>
      </c>
      <c r="E3096">
        <v>134.90386962890599</v>
      </c>
      <c r="F3096">
        <v>226.49880981445301</v>
      </c>
      <c r="G3096">
        <v>4</v>
      </c>
      <c r="H3096">
        <v>218.45169067382801</v>
      </c>
      <c r="I3096">
        <v>216.97329711914099</v>
      </c>
      <c r="J3096">
        <v>3</v>
      </c>
    </row>
    <row r="3097" spans="1:10">
      <c r="A3097" s="1">
        <v>45412.576947337999</v>
      </c>
      <c r="B3097">
        <v>250</v>
      </c>
      <c r="C3097">
        <v>3115.1660000000002</v>
      </c>
      <c r="D3097">
        <v>0</v>
      </c>
      <c r="E3097">
        <v>134.85488891601599</v>
      </c>
      <c r="F3097">
        <v>226.41616821289099</v>
      </c>
      <c r="G3097">
        <v>4</v>
      </c>
      <c r="H3097">
        <v>218.33541870117199</v>
      </c>
      <c r="I3097">
        <v>216.85675048828099</v>
      </c>
      <c r="J3097">
        <v>3</v>
      </c>
    </row>
    <row r="3098" spans="1:10">
      <c r="A3098" s="1">
        <v>45412.576958923601</v>
      </c>
      <c r="B3098">
        <v>251</v>
      </c>
      <c r="C3098">
        <v>3116.1669999999999</v>
      </c>
      <c r="D3098">
        <v>0</v>
      </c>
      <c r="E3098">
        <v>134.76394653320301</v>
      </c>
      <c r="F3098">
        <v>226.26272583007801</v>
      </c>
      <c r="G3098">
        <v>4</v>
      </c>
      <c r="H3098">
        <v>218.30764770507801</v>
      </c>
      <c r="I3098">
        <v>216.82891845703099</v>
      </c>
      <c r="J3098">
        <v>3</v>
      </c>
    </row>
    <row r="3099" spans="1:10">
      <c r="A3099" s="1">
        <v>45412.576970659698</v>
      </c>
      <c r="B3099">
        <v>265</v>
      </c>
      <c r="C3099">
        <v>3117.181</v>
      </c>
      <c r="D3099">
        <v>0</v>
      </c>
      <c r="E3099">
        <v>134.75555419921901</v>
      </c>
      <c r="F3099">
        <v>226.24856567382801</v>
      </c>
      <c r="G3099">
        <v>4</v>
      </c>
      <c r="H3099">
        <v>218.17321777343801</v>
      </c>
      <c r="I3099">
        <v>216.69416809082</v>
      </c>
      <c r="J3099">
        <v>3</v>
      </c>
    </row>
    <row r="3100" spans="1:10">
      <c r="A3100" s="1">
        <v>45412.576982280101</v>
      </c>
      <c r="B3100">
        <v>269</v>
      </c>
      <c r="C3100">
        <v>3118.1849999999999</v>
      </c>
      <c r="D3100">
        <v>0</v>
      </c>
      <c r="E3100">
        <v>134.67391967773401</v>
      </c>
      <c r="F3100">
        <v>226.11082458496099</v>
      </c>
      <c r="G3100">
        <v>4</v>
      </c>
      <c r="H3100">
        <v>218.05709838867199</v>
      </c>
      <c r="I3100">
        <v>216.57775878906301</v>
      </c>
      <c r="J3100">
        <v>3</v>
      </c>
    </row>
    <row r="3101" spans="1:10">
      <c r="A3101" s="1">
        <v>45412.5769938542</v>
      </c>
      <c r="B3101">
        <v>269</v>
      </c>
      <c r="C3101">
        <v>3119.1849999999999</v>
      </c>
      <c r="D3101">
        <v>0</v>
      </c>
      <c r="E3101">
        <v>134.600830078125</v>
      </c>
      <c r="F3101">
        <v>225.98750305175801</v>
      </c>
      <c r="G3101">
        <v>4</v>
      </c>
      <c r="H3101">
        <v>217.93777465820301</v>
      </c>
      <c r="I3101">
        <v>216.45814514160199</v>
      </c>
      <c r="J3101">
        <v>3</v>
      </c>
    </row>
    <row r="3102" spans="1:10">
      <c r="A3102" s="1">
        <v>45412.577005555599</v>
      </c>
      <c r="B3102">
        <v>280</v>
      </c>
      <c r="C3102">
        <v>3120.1959999999999</v>
      </c>
      <c r="D3102">
        <v>0</v>
      </c>
      <c r="E3102">
        <v>134.54895019531301</v>
      </c>
      <c r="F3102">
        <v>225.89996337890599</v>
      </c>
      <c r="G3102">
        <v>4</v>
      </c>
      <c r="H3102">
        <v>217.85003662109401</v>
      </c>
      <c r="I3102">
        <v>216.37020874023401</v>
      </c>
      <c r="J3102">
        <v>3</v>
      </c>
    </row>
    <row r="3103" spans="1:10">
      <c r="A3103" s="1">
        <v>45412.577017233802</v>
      </c>
      <c r="B3103">
        <v>289</v>
      </c>
      <c r="C3103">
        <v>3121.2049999999999</v>
      </c>
      <c r="D3103">
        <v>0</v>
      </c>
      <c r="E3103">
        <v>134.52011108398401</v>
      </c>
      <c r="F3103">
        <v>225.85130310058599</v>
      </c>
      <c r="G3103">
        <v>4</v>
      </c>
      <c r="H3103">
        <v>217.75741577148401</v>
      </c>
      <c r="I3103">
        <v>216.27735900878901</v>
      </c>
      <c r="J3103">
        <v>3</v>
      </c>
    </row>
    <row r="3104" spans="1:10">
      <c r="A3104" s="1">
        <v>45412.577028900501</v>
      </c>
      <c r="B3104">
        <v>297</v>
      </c>
      <c r="C3104">
        <v>3122.2130000000002</v>
      </c>
      <c r="D3104">
        <v>0</v>
      </c>
      <c r="E3104">
        <v>134.43145751953099</v>
      </c>
      <c r="F3104">
        <v>225.70172119140599</v>
      </c>
      <c r="G3104">
        <v>4</v>
      </c>
      <c r="H3104">
        <v>217.69226074218801</v>
      </c>
      <c r="I3104">
        <v>216.21205139160199</v>
      </c>
      <c r="J3104">
        <v>3</v>
      </c>
    </row>
    <row r="3105" spans="1:10">
      <c r="A3105" s="1">
        <v>45412.577040636599</v>
      </c>
      <c r="B3105">
        <v>311</v>
      </c>
      <c r="C3105">
        <v>3123.2269999999999</v>
      </c>
      <c r="D3105">
        <v>0</v>
      </c>
      <c r="E3105">
        <v>134.33090209960901</v>
      </c>
      <c r="F3105">
        <v>225.53205871582</v>
      </c>
      <c r="G3105">
        <v>4</v>
      </c>
      <c r="H3105">
        <v>217.65075683593801</v>
      </c>
      <c r="I3105">
        <v>216.17044067382801</v>
      </c>
      <c r="J3105">
        <v>3</v>
      </c>
    </row>
    <row r="3106" spans="1:10">
      <c r="A3106" s="1">
        <v>45412.577052291701</v>
      </c>
      <c r="B3106">
        <v>318</v>
      </c>
      <c r="C3106">
        <v>3124.2339999999999</v>
      </c>
      <c r="D3106">
        <v>0</v>
      </c>
      <c r="E3106">
        <v>134.32434082031301</v>
      </c>
      <c r="F3106">
        <v>225.52099609375</v>
      </c>
      <c r="G3106">
        <v>4</v>
      </c>
      <c r="H3106">
        <v>217.58514404296901</v>
      </c>
      <c r="I3106">
        <v>216.10467529296901</v>
      </c>
      <c r="J3106">
        <v>3</v>
      </c>
    </row>
    <row r="3107" spans="1:10">
      <c r="A3107" s="1">
        <v>45412.577064004603</v>
      </c>
      <c r="B3107">
        <v>330</v>
      </c>
      <c r="C3107">
        <v>3125.2460000000001</v>
      </c>
      <c r="D3107">
        <v>0</v>
      </c>
      <c r="E3107">
        <v>134.20806884765599</v>
      </c>
      <c r="F3107">
        <v>225.32481384277301</v>
      </c>
      <c r="G3107">
        <v>4</v>
      </c>
      <c r="H3107">
        <v>217.53128051757801</v>
      </c>
      <c r="I3107">
        <v>216.05067443847699</v>
      </c>
      <c r="J3107">
        <v>3</v>
      </c>
    </row>
    <row r="3108" spans="1:10">
      <c r="A3108" s="1">
        <v>45412.577075636596</v>
      </c>
      <c r="B3108">
        <v>335</v>
      </c>
      <c r="C3108">
        <v>3126.2510000000002</v>
      </c>
      <c r="D3108">
        <v>0</v>
      </c>
      <c r="E3108">
        <v>134.16213989257801</v>
      </c>
      <c r="F3108">
        <v>225.247314453125</v>
      </c>
      <c r="G3108">
        <v>4</v>
      </c>
      <c r="H3108">
        <v>217.29736328125</v>
      </c>
      <c r="I3108">
        <v>215.81619262695301</v>
      </c>
      <c r="J3108">
        <v>3</v>
      </c>
    </row>
    <row r="3109" spans="1:10">
      <c r="A3109" s="1">
        <v>45412.577087303202</v>
      </c>
      <c r="B3109">
        <v>343</v>
      </c>
      <c r="C3109">
        <v>3127.259</v>
      </c>
      <c r="D3109">
        <v>0</v>
      </c>
      <c r="E3109">
        <v>134.10003662109401</v>
      </c>
      <c r="F3109">
        <v>225.14253234863301</v>
      </c>
      <c r="G3109">
        <v>4</v>
      </c>
      <c r="H3109">
        <v>217.27294921875</v>
      </c>
      <c r="I3109">
        <v>215.79173278808599</v>
      </c>
      <c r="J3109">
        <v>3</v>
      </c>
    </row>
    <row r="3110" spans="1:10">
      <c r="A3110" s="1">
        <v>45412.5770989468</v>
      </c>
      <c r="B3110">
        <v>349</v>
      </c>
      <c r="C3110">
        <v>3128.2649999999999</v>
      </c>
      <c r="D3110">
        <v>0</v>
      </c>
      <c r="E3110">
        <v>134.05838012695301</v>
      </c>
      <c r="F3110">
        <v>225.07225036621099</v>
      </c>
      <c r="G3110">
        <v>4</v>
      </c>
      <c r="H3110">
        <v>217.15576171875</v>
      </c>
      <c r="I3110">
        <v>215.67425537109401</v>
      </c>
      <c r="J3110">
        <v>3</v>
      </c>
    </row>
    <row r="3111" spans="1:10">
      <c r="A3111" s="1">
        <v>45412.577110544</v>
      </c>
      <c r="B3111">
        <v>351</v>
      </c>
      <c r="C3111">
        <v>3129.2669999999998</v>
      </c>
      <c r="D3111">
        <v>0</v>
      </c>
      <c r="E3111">
        <v>134.02511596679699</v>
      </c>
      <c r="F3111">
        <v>225.01612854003901</v>
      </c>
      <c r="G3111">
        <v>4</v>
      </c>
      <c r="H3111">
        <v>216.99539184570301</v>
      </c>
      <c r="I3111">
        <v>215.51350402832</v>
      </c>
      <c r="J3111">
        <v>3</v>
      </c>
    </row>
    <row r="3112" spans="1:10">
      <c r="A3112" s="1">
        <v>45412.577122245399</v>
      </c>
      <c r="B3112">
        <v>362</v>
      </c>
      <c r="C3112">
        <v>3130.2779999999998</v>
      </c>
      <c r="D3112">
        <v>0</v>
      </c>
      <c r="E3112">
        <v>133.93539428710901</v>
      </c>
      <c r="F3112">
        <v>224.86474609375</v>
      </c>
      <c r="G3112">
        <v>4</v>
      </c>
      <c r="H3112">
        <v>216.90780639648401</v>
      </c>
      <c r="I3112">
        <v>215.425704956055</v>
      </c>
      <c r="J3112">
        <v>3</v>
      </c>
    </row>
    <row r="3113" spans="1:10">
      <c r="A3113" s="1">
        <v>45412.577133819403</v>
      </c>
      <c r="B3113">
        <v>362</v>
      </c>
      <c r="C3113">
        <v>3131.2779999999998</v>
      </c>
      <c r="D3113">
        <v>0</v>
      </c>
      <c r="E3113">
        <v>133.82369995117199</v>
      </c>
      <c r="F3113">
        <v>224.67628479003901</v>
      </c>
      <c r="G3113">
        <v>4</v>
      </c>
      <c r="H3113">
        <v>216.82846069335901</v>
      </c>
      <c r="I3113">
        <v>215.34617614746099</v>
      </c>
      <c r="J3113">
        <v>3</v>
      </c>
    </row>
    <row r="3114" spans="1:10">
      <c r="A3114" s="1">
        <v>45412.577145543997</v>
      </c>
      <c r="B3114">
        <v>375</v>
      </c>
      <c r="C3114">
        <v>3132.2910000000002</v>
      </c>
      <c r="D3114">
        <v>0</v>
      </c>
      <c r="E3114">
        <v>133.79577636718801</v>
      </c>
      <c r="F3114">
        <v>224.62918090820301</v>
      </c>
      <c r="G3114">
        <v>4</v>
      </c>
      <c r="H3114">
        <v>216.76330566406301</v>
      </c>
      <c r="I3114">
        <v>215.28085327148401</v>
      </c>
      <c r="J3114">
        <v>3</v>
      </c>
    </row>
    <row r="3115" spans="1:10">
      <c r="A3115" s="1">
        <v>45412.577157187501</v>
      </c>
      <c r="B3115">
        <v>381</v>
      </c>
      <c r="C3115">
        <v>3133.297</v>
      </c>
      <c r="D3115">
        <v>0</v>
      </c>
      <c r="E3115">
        <v>133.72604370117199</v>
      </c>
      <c r="F3115">
        <v>224.51152038574199</v>
      </c>
      <c r="G3115">
        <v>4</v>
      </c>
      <c r="H3115">
        <v>216.62826538085901</v>
      </c>
      <c r="I3115">
        <v>215.14549255371099</v>
      </c>
      <c r="J3115">
        <v>3</v>
      </c>
    </row>
    <row r="3116" spans="1:10">
      <c r="A3116" s="1">
        <v>45412.577168854201</v>
      </c>
      <c r="B3116">
        <v>389</v>
      </c>
      <c r="C3116">
        <v>3134.3049999999998</v>
      </c>
      <c r="D3116">
        <v>0</v>
      </c>
      <c r="E3116">
        <v>133.72329711914099</v>
      </c>
      <c r="F3116">
        <v>224.50688171386699</v>
      </c>
      <c r="G3116">
        <v>4</v>
      </c>
      <c r="H3116">
        <v>216.552734375</v>
      </c>
      <c r="I3116">
        <v>215.06977844238301</v>
      </c>
      <c r="J3116">
        <v>3</v>
      </c>
    </row>
    <row r="3117" spans="1:10">
      <c r="A3117" s="1">
        <v>45412.577180428198</v>
      </c>
      <c r="B3117">
        <v>389</v>
      </c>
      <c r="C3117">
        <v>3135.3049999999998</v>
      </c>
      <c r="D3117">
        <v>0</v>
      </c>
      <c r="E3117">
        <v>133.70697021484401</v>
      </c>
      <c r="F3117">
        <v>224.47933959960901</v>
      </c>
      <c r="G3117">
        <v>4</v>
      </c>
      <c r="H3117">
        <v>216.48818969726599</v>
      </c>
      <c r="I3117">
        <v>215.00508117675801</v>
      </c>
      <c r="J3117">
        <v>3</v>
      </c>
    </row>
    <row r="3118" spans="1:10">
      <c r="A3118" s="1">
        <v>45412.5771920486</v>
      </c>
      <c r="B3118">
        <v>393</v>
      </c>
      <c r="C3118">
        <v>3136.3090000000002</v>
      </c>
      <c r="D3118">
        <v>0</v>
      </c>
      <c r="E3118">
        <v>133.56597900390599</v>
      </c>
      <c r="F3118">
        <v>224.241455078125</v>
      </c>
      <c r="G3118">
        <v>4</v>
      </c>
      <c r="H3118">
        <v>216.37481689453099</v>
      </c>
      <c r="I3118">
        <v>214.89143371582</v>
      </c>
      <c r="J3118">
        <v>3</v>
      </c>
    </row>
    <row r="3119" spans="1:10">
      <c r="A3119" s="1">
        <v>45412.577203634297</v>
      </c>
      <c r="B3119">
        <v>394</v>
      </c>
      <c r="C3119">
        <v>3137.31</v>
      </c>
      <c r="D3119">
        <v>0</v>
      </c>
      <c r="E3119">
        <v>133.55636596679699</v>
      </c>
      <c r="F3119">
        <v>224.22523498535199</v>
      </c>
      <c r="G3119">
        <v>4</v>
      </c>
      <c r="H3119">
        <v>216.339111328125</v>
      </c>
      <c r="I3119">
        <v>214.85563659668</v>
      </c>
      <c r="J3119">
        <v>3</v>
      </c>
    </row>
    <row r="3120" spans="1:10">
      <c r="A3120" s="1">
        <v>45412.577215254598</v>
      </c>
      <c r="B3120">
        <v>398</v>
      </c>
      <c r="C3120">
        <v>3138.3139999999999</v>
      </c>
      <c r="D3120">
        <v>0</v>
      </c>
      <c r="E3120">
        <v>133.48236083984401</v>
      </c>
      <c r="F3120">
        <v>224.10037231445301</v>
      </c>
      <c r="G3120">
        <v>4</v>
      </c>
      <c r="H3120">
        <v>216.18865966796901</v>
      </c>
      <c r="I3120">
        <v>214.704833984375</v>
      </c>
      <c r="J3120">
        <v>3</v>
      </c>
    </row>
    <row r="3121" spans="1:10">
      <c r="A3121" s="1">
        <v>45412.5772269097</v>
      </c>
      <c r="B3121">
        <v>405</v>
      </c>
      <c r="C3121">
        <v>3139.3209999999999</v>
      </c>
      <c r="D3121">
        <v>0</v>
      </c>
      <c r="E3121">
        <v>133.43154907226599</v>
      </c>
      <c r="F3121">
        <v>224.01463317871099</v>
      </c>
      <c r="G3121">
        <v>4</v>
      </c>
      <c r="H3121">
        <v>216.09359741210901</v>
      </c>
      <c r="I3121">
        <v>214.60954284668</v>
      </c>
      <c r="J3121">
        <v>3</v>
      </c>
    </row>
    <row r="3122" spans="1:10">
      <c r="A3122" s="1">
        <v>45412.577238587997</v>
      </c>
      <c r="B3122">
        <v>414</v>
      </c>
      <c r="C3122">
        <v>3140.33</v>
      </c>
      <c r="D3122">
        <v>0</v>
      </c>
      <c r="E3122">
        <v>133.287353515625</v>
      </c>
      <c r="F3122">
        <v>223.77133178710901</v>
      </c>
      <c r="G3122">
        <v>4</v>
      </c>
      <c r="H3122">
        <v>215.97320556640599</v>
      </c>
      <c r="I3122">
        <v>214.48886108398401</v>
      </c>
      <c r="J3122">
        <v>3</v>
      </c>
    </row>
    <row r="3123" spans="1:10">
      <c r="A3123" s="1">
        <v>45412.577250243099</v>
      </c>
      <c r="B3123">
        <v>421</v>
      </c>
      <c r="C3123">
        <v>3141.337</v>
      </c>
      <c r="D3123">
        <v>0</v>
      </c>
      <c r="E3123">
        <v>133.27865600585901</v>
      </c>
      <c r="F3123">
        <v>223.75666809082</v>
      </c>
      <c r="G3123">
        <v>4</v>
      </c>
      <c r="H3123">
        <v>215.96267700195301</v>
      </c>
      <c r="I3123">
        <v>214.47830200195301</v>
      </c>
      <c r="J3123">
        <v>3</v>
      </c>
    </row>
    <row r="3124" spans="1:10">
      <c r="A3124" s="1">
        <v>45412.577261886603</v>
      </c>
      <c r="B3124">
        <v>427</v>
      </c>
      <c r="C3124">
        <v>3142.3429999999998</v>
      </c>
      <c r="D3124">
        <v>0</v>
      </c>
      <c r="E3124">
        <v>133.25653076171901</v>
      </c>
      <c r="F3124">
        <v>223.71932983398401</v>
      </c>
      <c r="G3124">
        <v>4</v>
      </c>
      <c r="H3124">
        <v>215.83038330078099</v>
      </c>
      <c r="I3124">
        <v>214.34568786621099</v>
      </c>
      <c r="J3124">
        <v>3</v>
      </c>
    </row>
    <row r="3125" spans="1:10">
      <c r="A3125" s="1">
        <v>45412.577273588002</v>
      </c>
      <c r="B3125">
        <v>438</v>
      </c>
      <c r="C3125">
        <v>3143.3539999999998</v>
      </c>
      <c r="D3125">
        <v>0</v>
      </c>
      <c r="E3125">
        <v>133.155517578125</v>
      </c>
      <c r="F3125">
        <v>223.548904418945</v>
      </c>
      <c r="G3125">
        <v>4</v>
      </c>
      <c r="H3125">
        <v>215.80230712890599</v>
      </c>
      <c r="I3125">
        <v>214.31755065918</v>
      </c>
      <c r="J3125">
        <v>3</v>
      </c>
    </row>
    <row r="3126" spans="1:10">
      <c r="A3126" s="1">
        <v>45412.577285219901</v>
      </c>
      <c r="B3126">
        <v>443</v>
      </c>
      <c r="C3126">
        <v>3144.3589999999999</v>
      </c>
      <c r="D3126">
        <v>0</v>
      </c>
      <c r="E3126">
        <v>133.079833984375</v>
      </c>
      <c r="F3126">
        <v>223.42120361328099</v>
      </c>
      <c r="G3126">
        <v>4</v>
      </c>
      <c r="H3126">
        <v>215.73303222656301</v>
      </c>
      <c r="I3126">
        <v>214.24810791015599</v>
      </c>
      <c r="J3126">
        <v>3</v>
      </c>
    </row>
    <row r="3127" spans="1:10">
      <c r="A3127" s="1">
        <v>45412.577296932897</v>
      </c>
      <c r="B3127">
        <v>455</v>
      </c>
      <c r="C3127">
        <v>3145.3710000000001</v>
      </c>
      <c r="D3127">
        <v>0</v>
      </c>
      <c r="E3127">
        <v>133.05313110351599</v>
      </c>
      <c r="F3127">
        <v>223.37614440918</v>
      </c>
      <c r="G3127">
        <v>4</v>
      </c>
      <c r="H3127">
        <v>215.52093505859401</v>
      </c>
      <c r="I3127">
        <v>214.03549194335901</v>
      </c>
      <c r="J3127">
        <v>3</v>
      </c>
    </row>
    <row r="3128" spans="1:10">
      <c r="A3128" s="1">
        <v>45412.577308576401</v>
      </c>
      <c r="B3128">
        <v>461</v>
      </c>
      <c r="C3128">
        <v>3146.377</v>
      </c>
      <c r="D3128">
        <v>0</v>
      </c>
      <c r="E3128">
        <v>132.98522949218801</v>
      </c>
      <c r="F3128">
        <v>223.26158142089801</v>
      </c>
      <c r="G3128">
        <v>4</v>
      </c>
      <c r="H3128">
        <v>215.37353515625</v>
      </c>
      <c r="I3128">
        <v>213.88774108886699</v>
      </c>
      <c r="J3128">
        <v>3</v>
      </c>
    </row>
    <row r="3129" spans="1:10">
      <c r="A3129" s="1">
        <v>45412.577320254597</v>
      </c>
      <c r="B3129">
        <v>470</v>
      </c>
      <c r="C3129">
        <v>3147.386</v>
      </c>
      <c r="D3129">
        <v>0</v>
      </c>
      <c r="E3129">
        <v>132.92938232421901</v>
      </c>
      <c r="F3129">
        <v>223.16735839843801</v>
      </c>
      <c r="G3129">
        <v>4</v>
      </c>
      <c r="H3129">
        <v>215.43472290039099</v>
      </c>
      <c r="I3129">
        <v>213.94908142089801</v>
      </c>
      <c r="J3129">
        <v>3</v>
      </c>
    </row>
    <row r="3130" spans="1:10">
      <c r="A3130" s="1">
        <v>45412.577331886598</v>
      </c>
      <c r="B3130">
        <v>475</v>
      </c>
      <c r="C3130">
        <v>3148.3910000000001</v>
      </c>
      <c r="D3130">
        <v>0</v>
      </c>
      <c r="E3130">
        <v>132.84454345703099</v>
      </c>
      <c r="F3130">
        <v>223.02421569824199</v>
      </c>
      <c r="G3130">
        <v>4</v>
      </c>
      <c r="H3130">
        <v>215.29968261718801</v>
      </c>
      <c r="I3130">
        <v>213.813720703125</v>
      </c>
      <c r="J3130">
        <v>3</v>
      </c>
    </row>
    <row r="3131" spans="1:10">
      <c r="A3131" s="1">
        <v>45412.577343587996</v>
      </c>
      <c r="B3131">
        <v>486</v>
      </c>
      <c r="C3131">
        <v>3149.402</v>
      </c>
      <c r="D3131">
        <v>0</v>
      </c>
      <c r="E3131">
        <v>132.75192260742199</v>
      </c>
      <c r="F3131">
        <v>222.86793518066401</v>
      </c>
      <c r="G3131">
        <v>4</v>
      </c>
      <c r="H3131">
        <v>215.15457153320301</v>
      </c>
      <c r="I3131">
        <v>213.66825866699199</v>
      </c>
      <c r="J3131">
        <v>3</v>
      </c>
    </row>
    <row r="3132" spans="1:10">
      <c r="A3132" s="1">
        <v>45412.577355185203</v>
      </c>
      <c r="B3132">
        <v>488</v>
      </c>
      <c r="C3132">
        <v>3150.404</v>
      </c>
      <c r="D3132">
        <v>0</v>
      </c>
      <c r="E3132">
        <v>132.71011352539099</v>
      </c>
      <c r="F3132">
        <v>222.79739379882801</v>
      </c>
      <c r="G3132">
        <v>4</v>
      </c>
      <c r="H3132">
        <v>215.150146484375</v>
      </c>
      <c r="I3132">
        <v>213.663818359375</v>
      </c>
      <c r="J3132">
        <v>3</v>
      </c>
    </row>
    <row r="3133" spans="1:10">
      <c r="A3133" s="1">
        <v>45412.577366759302</v>
      </c>
      <c r="B3133">
        <v>488</v>
      </c>
      <c r="C3133">
        <v>3151.404</v>
      </c>
      <c r="D3133">
        <v>0</v>
      </c>
      <c r="E3133">
        <v>132.65319824218801</v>
      </c>
      <c r="F3133">
        <v>222.70135498046901</v>
      </c>
      <c r="G3133">
        <v>4</v>
      </c>
      <c r="H3133">
        <v>214.92706298828099</v>
      </c>
      <c r="I3133">
        <v>213.44020080566401</v>
      </c>
      <c r="J3133">
        <v>3</v>
      </c>
    </row>
    <row r="3134" spans="1:10">
      <c r="A3134" s="1">
        <v>45412.577378379603</v>
      </c>
      <c r="B3134">
        <v>492</v>
      </c>
      <c r="C3134">
        <v>3152.4079999999999</v>
      </c>
      <c r="D3134">
        <v>0</v>
      </c>
      <c r="E3134">
        <v>132.57705688476599</v>
      </c>
      <c r="F3134">
        <v>222.57289123535199</v>
      </c>
      <c r="G3134">
        <v>4</v>
      </c>
      <c r="H3134">
        <v>214.945068359375</v>
      </c>
      <c r="I3134">
        <v>213.458251953125</v>
      </c>
      <c r="J3134">
        <v>3</v>
      </c>
    </row>
    <row r="3135" spans="1:10">
      <c r="A3135" s="1">
        <v>45412.577390069397</v>
      </c>
      <c r="B3135">
        <v>502</v>
      </c>
      <c r="C3135">
        <v>3153.4180000000001</v>
      </c>
      <c r="D3135">
        <v>0</v>
      </c>
      <c r="E3135">
        <v>132.52166748046901</v>
      </c>
      <c r="F3135">
        <v>222.47943115234401</v>
      </c>
      <c r="G3135">
        <v>4</v>
      </c>
      <c r="H3135">
        <v>214.80453491210901</v>
      </c>
      <c r="I3135">
        <v>213.31736755371099</v>
      </c>
      <c r="J3135">
        <v>3</v>
      </c>
    </row>
    <row r="3136" spans="1:10">
      <c r="A3136" s="1">
        <v>45412.577401782401</v>
      </c>
      <c r="B3136">
        <v>514</v>
      </c>
      <c r="C3136">
        <v>3154.43</v>
      </c>
      <c r="D3136">
        <v>0</v>
      </c>
      <c r="E3136">
        <v>132.43591308593801</v>
      </c>
      <c r="F3136">
        <v>222.33474731445301</v>
      </c>
      <c r="G3136">
        <v>4</v>
      </c>
      <c r="H3136">
        <v>214.75494384765599</v>
      </c>
      <c r="I3136">
        <v>213.26766967773401</v>
      </c>
      <c r="J3136">
        <v>3</v>
      </c>
    </row>
    <row r="3137" spans="1:10">
      <c r="A3137" s="1">
        <v>45412.577413437502</v>
      </c>
      <c r="B3137">
        <v>521</v>
      </c>
      <c r="C3137">
        <v>3155.4369999999999</v>
      </c>
      <c r="D3137">
        <v>0</v>
      </c>
      <c r="E3137">
        <v>132.451171875</v>
      </c>
      <c r="F3137">
        <v>222.36048889160199</v>
      </c>
      <c r="G3137">
        <v>4</v>
      </c>
      <c r="H3137">
        <v>214.65240478515599</v>
      </c>
      <c r="I3137">
        <v>213.16487121582</v>
      </c>
      <c r="J3137">
        <v>3</v>
      </c>
    </row>
    <row r="3138" spans="1:10">
      <c r="A3138" s="1">
        <v>45412.577425023097</v>
      </c>
      <c r="B3138">
        <v>522</v>
      </c>
      <c r="C3138">
        <v>3156.4380000000001</v>
      </c>
      <c r="D3138">
        <v>0</v>
      </c>
      <c r="E3138">
        <v>132.35214233398401</v>
      </c>
      <c r="F3138">
        <v>222.19340515136699</v>
      </c>
      <c r="G3138">
        <v>4</v>
      </c>
      <c r="H3138">
        <v>214.48471069335901</v>
      </c>
      <c r="I3138">
        <v>212.99678039550801</v>
      </c>
      <c r="J3138">
        <v>3</v>
      </c>
    </row>
    <row r="3139" spans="1:10">
      <c r="A3139" s="1">
        <v>45412.577436701402</v>
      </c>
      <c r="B3139">
        <v>531</v>
      </c>
      <c r="C3139">
        <v>3157.4470000000001</v>
      </c>
      <c r="D3139">
        <v>0</v>
      </c>
      <c r="E3139">
        <v>132.23373413085901</v>
      </c>
      <c r="F3139">
        <v>221.99362182617199</v>
      </c>
      <c r="G3139">
        <v>4</v>
      </c>
      <c r="H3139">
        <v>214.41970825195301</v>
      </c>
      <c r="I3139">
        <v>212.93162536621099</v>
      </c>
      <c r="J3139">
        <v>3</v>
      </c>
    </row>
    <row r="3140" spans="1:10">
      <c r="A3140" s="1">
        <v>45412.577448275501</v>
      </c>
      <c r="B3140">
        <v>531</v>
      </c>
      <c r="C3140">
        <v>3158.4470000000001</v>
      </c>
      <c r="D3140">
        <v>0</v>
      </c>
      <c r="E3140">
        <v>132.19390869140599</v>
      </c>
      <c r="F3140">
        <v>221.92642211914099</v>
      </c>
      <c r="G3140">
        <v>4</v>
      </c>
      <c r="H3140">
        <v>214.41482543945301</v>
      </c>
      <c r="I3140">
        <v>212.92672729492199</v>
      </c>
      <c r="J3140">
        <v>3</v>
      </c>
    </row>
    <row r="3141" spans="1:10">
      <c r="A3141" s="1">
        <v>45412.577459895801</v>
      </c>
      <c r="B3141">
        <v>535</v>
      </c>
      <c r="C3141">
        <v>3159.451</v>
      </c>
      <c r="D3141">
        <v>0</v>
      </c>
      <c r="E3141">
        <v>132.16201782226599</v>
      </c>
      <c r="F3141">
        <v>221.87261962890599</v>
      </c>
      <c r="G3141">
        <v>4</v>
      </c>
      <c r="H3141">
        <v>214.34768676757801</v>
      </c>
      <c r="I3141">
        <v>212.85942077636699</v>
      </c>
      <c r="J3141">
        <v>3</v>
      </c>
    </row>
    <row r="3142" spans="1:10">
      <c r="A3142" s="1">
        <v>45412.5774715972</v>
      </c>
      <c r="B3142">
        <v>546</v>
      </c>
      <c r="C3142">
        <v>3160.462</v>
      </c>
      <c r="D3142">
        <v>0</v>
      </c>
      <c r="E3142">
        <v>132.07321166992199</v>
      </c>
      <c r="F3142">
        <v>221.72277832031301</v>
      </c>
      <c r="G3142">
        <v>4</v>
      </c>
      <c r="H3142">
        <v>214.21859741210901</v>
      </c>
      <c r="I3142">
        <v>212.73002624511699</v>
      </c>
      <c r="J3142">
        <v>3</v>
      </c>
    </row>
    <row r="3143" spans="1:10">
      <c r="A3143" s="1">
        <v>45412.577483229201</v>
      </c>
      <c r="B3143">
        <v>551</v>
      </c>
      <c r="C3143">
        <v>3161.4670000000001</v>
      </c>
      <c r="D3143">
        <v>0</v>
      </c>
      <c r="E3143">
        <v>131.95495605468801</v>
      </c>
      <c r="F3143">
        <v>221.52325439453099</v>
      </c>
      <c r="G3143">
        <v>4</v>
      </c>
      <c r="H3143">
        <v>214.07653808593801</v>
      </c>
      <c r="I3143">
        <v>212.58763122558599</v>
      </c>
      <c r="J3143">
        <v>3</v>
      </c>
    </row>
    <row r="3144" spans="1:10">
      <c r="A3144" s="1">
        <v>45412.577494814803</v>
      </c>
      <c r="B3144">
        <v>552</v>
      </c>
      <c r="C3144">
        <v>3162.4679999999998</v>
      </c>
      <c r="D3144">
        <v>0</v>
      </c>
      <c r="E3144">
        <v>131.94519042968801</v>
      </c>
      <c r="F3144">
        <v>221.50677490234401</v>
      </c>
      <c r="G3144">
        <v>4</v>
      </c>
      <c r="H3144">
        <v>213.96835327148401</v>
      </c>
      <c r="I3144">
        <v>212.47918701171901</v>
      </c>
      <c r="J3144">
        <v>3</v>
      </c>
    </row>
    <row r="3145" spans="1:10">
      <c r="A3145" s="1">
        <v>45412.577506504596</v>
      </c>
      <c r="B3145">
        <v>562</v>
      </c>
      <c r="C3145">
        <v>3163.4780000000001</v>
      </c>
      <c r="D3145">
        <v>0</v>
      </c>
      <c r="E3145">
        <v>131.96670532226599</v>
      </c>
      <c r="F3145">
        <v>221.54307556152301</v>
      </c>
      <c r="G3145">
        <v>4</v>
      </c>
      <c r="H3145">
        <v>213.88168334960901</v>
      </c>
      <c r="I3145">
        <v>212.39230346679699</v>
      </c>
      <c r="J3145">
        <v>3</v>
      </c>
    </row>
    <row r="3146" spans="1:10">
      <c r="A3146" s="1">
        <v>45412.577518136597</v>
      </c>
      <c r="B3146">
        <v>567</v>
      </c>
      <c r="C3146">
        <v>3164.4830000000002</v>
      </c>
      <c r="D3146">
        <v>0</v>
      </c>
      <c r="E3146">
        <v>131.89453125</v>
      </c>
      <c r="F3146">
        <v>221.42129516601599</v>
      </c>
      <c r="G3146">
        <v>4</v>
      </c>
      <c r="H3146">
        <v>213.822021484375</v>
      </c>
      <c r="I3146">
        <v>212.33250427246099</v>
      </c>
      <c r="J3146">
        <v>3</v>
      </c>
    </row>
    <row r="3147" spans="1:10">
      <c r="A3147" s="1">
        <v>45412.577529849499</v>
      </c>
      <c r="B3147">
        <v>579</v>
      </c>
      <c r="C3147">
        <v>3165.4949999999999</v>
      </c>
      <c r="D3147">
        <v>0</v>
      </c>
      <c r="E3147">
        <v>131.78787231445301</v>
      </c>
      <c r="F3147">
        <v>221.24134826660199</v>
      </c>
      <c r="G3147">
        <v>4</v>
      </c>
      <c r="H3147">
        <v>213.72268676757801</v>
      </c>
      <c r="I3147">
        <v>212.23292541503901</v>
      </c>
      <c r="J3147">
        <v>3</v>
      </c>
    </row>
    <row r="3148" spans="1:10">
      <c r="A3148" s="1">
        <v>45412.577541574101</v>
      </c>
      <c r="B3148">
        <v>592</v>
      </c>
      <c r="C3148">
        <v>3166.5079999999998</v>
      </c>
      <c r="D3148">
        <v>0</v>
      </c>
      <c r="E3148">
        <v>131.69082641601599</v>
      </c>
      <c r="F3148">
        <v>221.07760620117199</v>
      </c>
      <c r="G3148">
        <v>4</v>
      </c>
      <c r="H3148">
        <v>213.67935180664099</v>
      </c>
      <c r="I3148">
        <v>212.18948364257801</v>
      </c>
      <c r="J3148">
        <v>3</v>
      </c>
    </row>
    <row r="3149" spans="1:10">
      <c r="A3149" s="1">
        <v>45412.577553217598</v>
      </c>
      <c r="B3149">
        <v>598</v>
      </c>
      <c r="C3149">
        <v>3167.5140000000001</v>
      </c>
      <c r="D3149">
        <v>0</v>
      </c>
      <c r="E3149">
        <v>131.68960571289099</v>
      </c>
      <c r="F3149">
        <v>221.07554626464801</v>
      </c>
      <c r="G3149">
        <v>4</v>
      </c>
      <c r="H3149">
        <v>213.629150390625</v>
      </c>
      <c r="I3149">
        <v>212.13916015625</v>
      </c>
      <c r="J3149">
        <v>3</v>
      </c>
    </row>
    <row r="3150" spans="1:10">
      <c r="A3150" s="1">
        <v>45412.577564930602</v>
      </c>
      <c r="B3150">
        <v>610</v>
      </c>
      <c r="C3150">
        <v>3168.5259999999998</v>
      </c>
      <c r="D3150">
        <v>0</v>
      </c>
      <c r="E3150">
        <v>131.60842895507801</v>
      </c>
      <c r="F3150">
        <v>220.93856811523401</v>
      </c>
      <c r="G3150">
        <v>4</v>
      </c>
      <c r="H3150">
        <v>213.48617553710901</v>
      </c>
      <c r="I3150">
        <v>211.995849609375</v>
      </c>
      <c r="J3150">
        <v>3</v>
      </c>
    </row>
    <row r="3151" spans="1:10">
      <c r="A3151" s="1">
        <v>45412.577576585601</v>
      </c>
      <c r="B3151">
        <v>617</v>
      </c>
      <c r="C3151">
        <v>3169.5329999999999</v>
      </c>
      <c r="D3151">
        <v>0</v>
      </c>
      <c r="E3151">
        <v>131.55517578125</v>
      </c>
      <c r="F3151">
        <v>220.84872436523401</v>
      </c>
      <c r="G3151">
        <v>4</v>
      </c>
      <c r="H3151">
        <v>213.35784912109401</v>
      </c>
      <c r="I3151">
        <v>211.86720275878901</v>
      </c>
      <c r="J3151">
        <v>3</v>
      </c>
    </row>
    <row r="3152" spans="1:10">
      <c r="A3152" s="1">
        <v>45412.577588240703</v>
      </c>
      <c r="B3152">
        <v>624</v>
      </c>
      <c r="C3152">
        <v>3170.54</v>
      </c>
      <c r="D3152">
        <v>0</v>
      </c>
      <c r="E3152">
        <v>131.494140625</v>
      </c>
      <c r="F3152">
        <v>220.74574279785199</v>
      </c>
      <c r="G3152">
        <v>4</v>
      </c>
      <c r="H3152">
        <v>213.33602905273401</v>
      </c>
      <c r="I3152">
        <v>211.84533691406301</v>
      </c>
      <c r="J3152">
        <v>3</v>
      </c>
    </row>
    <row r="3153" spans="1:10">
      <c r="A3153" s="1">
        <v>45412.577599919001</v>
      </c>
      <c r="B3153">
        <v>633</v>
      </c>
      <c r="C3153">
        <v>3171.549</v>
      </c>
      <c r="D3153">
        <v>0</v>
      </c>
      <c r="E3153">
        <v>131.46270751953099</v>
      </c>
      <c r="F3153">
        <v>220.69270324707</v>
      </c>
      <c r="G3153">
        <v>4</v>
      </c>
      <c r="H3153">
        <v>213.25302124023401</v>
      </c>
      <c r="I3153">
        <v>211.762130737305</v>
      </c>
      <c r="J3153">
        <v>3</v>
      </c>
    </row>
    <row r="3154" spans="1:10">
      <c r="A3154" s="1">
        <v>45412.577611574103</v>
      </c>
      <c r="B3154">
        <v>640</v>
      </c>
      <c r="C3154">
        <v>3172.556</v>
      </c>
      <c r="D3154">
        <v>0</v>
      </c>
      <c r="E3154">
        <v>131.40975952148401</v>
      </c>
      <c r="F3154">
        <v>220.60337829589801</v>
      </c>
      <c r="G3154">
        <v>4</v>
      </c>
      <c r="H3154">
        <v>213.199462890625</v>
      </c>
      <c r="I3154">
        <v>211.70843505859401</v>
      </c>
      <c r="J3154">
        <v>3</v>
      </c>
    </row>
    <row r="3155" spans="1:10">
      <c r="A3155" s="1">
        <v>45412.577623333302</v>
      </c>
      <c r="B3155">
        <v>656</v>
      </c>
      <c r="C3155">
        <v>3173.5720000000001</v>
      </c>
      <c r="D3155">
        <v>0</v>
      </c>
      <c r="E3155">
        <v>131.34521484375</v>
      </c>
      <c r="F3155">
        <v>220.49446105957</v>
      </c>
      <c r="G3155">
        <v>4</v>
      </c>
      <c r="H3155">
        <v>213.10028076171901</v>
      </c>
      <c r="I3155">
        <v>211.60902404785199</v>
      </c>
      <c r="J3155">
        <v>3</v>
      </c>
    </row>
    <row r="3156" spans="1:10">
      <c r="A3156" s="1">
        <v>45412.5776350694</v>
      </c>
      <c r="B3156">
        <v>670</v>
      </c>
      <c r="C3156">
        <v>3174.5859999999998</v>
      </c>
      <c r="D3156">
        <v>0</v>
      </c>
      <c r="E3156">
        <v>131.30538940429699</v>
      </c>
      <c r="F3156">
        <v>220.42727661132801</v>
      </c>
      <c r="G3156">
        <v>4</v>
      </c>
      <c r="H3156">
        <v>212.96463012695301</v>
      </c>
      <c r="I3156">
        <v>211.47303771972699</v>
      </c>
      <c r="J3156">
        <v>3</v>
      </c>
    </row>
    <row r="3157" spans="1:10">
      <c r="A3157" s="1">
        <v>45412.577646643498</v>
      </c>
      <c r="B3157">
        <v>670</v>
      </c>
      <c r="C3157">
        <v>3175.5859999999998</v>
      </c>
      <c r="D3157">
        <v>0</v>
      </c>
      <c r="E3157">
        <v>131.24572753906301</v>
      </c>
      <c r="F3157">
        <v>220.32661437988301</v>
      </c>
      <c r="G3157">
        <v>4</v>
      </c>
      <c r="H3157">
        <v>212.87612915039099</v>
      </c>
      <c r="I3157">
        <v>211.38432312011699</v>
      </c>
      <c r="J3157">
        <v>3</v>
      </c>
    </row>
    <row r="3158" spans="1:10">
      <c r="A3158" s="1">
        <v>45412.577658229202</v>
      </c>
      <c r="B3158">
        <v>671</v>
      </c>
      <c r="C3158">
        <v>3176.587</v>
      </c>
      <c r="D3158">
        <v>0</v>
      </c>
      <c r="E3158">
        <v>131.19659423828099</v>
      </c>
      <c r="F3158">
        <v>220.24371337890599</v>
      </c>
      <c r="G3158">
        <v>4</v>
      </c>
      <c r="H3158">
        <v>212.877197265625</v>
      </c>
      <c r="I3158">
        <v>211.38540649414099</v>
      </c>
      <c r="J3158">
        <v>3</v>
      </c>
    </row>
    <row r="3159" spans="1:10">
      <c r="A3159" s="1">
        <v>45412.577669884296</v>
      </c>
      <c r="B3159">
        <v>678</v>
      </c>
      <c r="C3159">
        <v>3177.5940000000001</v>
      </c>
      <c r="D3159">
        <v>0</v>
      </c>
      <c r="E3159">
        <v>131.16958618164099</v>
      </c>
      <c r="F3159">
        <v>220.19813537597699</v>
      </c>
      <c r="G3159">
        <v>4</v>
      </c>
      <c r="H3159">
        <v>212.73605346679699</v>
      </c>
      <c r="I3159">
        <v>211.24391174316401</v>
      </c>
      <c r="J3159">
        <v>3</v>
      </c>
    </row>
    <row r="3160" spans="1:10">
      <c r="A3160" s="1">
        <v>45412.5776825926</v>
      </c>
      <c r="B3160">
        <v>776</v>
      </c>
      <c r="C3160">
        <v>3178.692</v>
      </c>
      <c r="D3160">
        <v>0</v>
      </c>
      <c r="E3160">
        <v>131.021728515625</v>
      </c>
      <c r="F3160">
        <v>219.94866943359401</v>
      </c>
      <c r="G3160">
        <v>4</v>
      </c>
      <c r="H3160">
        <v>212.53326416015599</v>
      </c>
      <c r="I3160">
        <v>211.04063415527301</v>
      </c>
      <c r="J3160">
        <v>3</v>
      </c>
    </row>
    <row r="3161" spans="1:10">
      <c r="A3161" s="1">
        <v>45412.577693217601</v>
      </c>
      <c r="B3161">
        <v>694</v>
      </c>
      <c r="C3161">
        <v>3179.61</v>
      </c>
      <c r="D3161">
        <v>0</v>
      </c>
      <c r="E3161">
        <v>130.97625732421901</v>
      </c>
      <c r="F3161">
        <v>219.87194824218801</v>
      </c>
      <c r="G3161">
        <v>4</v>
      </c>
      <c r="H3161">
        <v>212.45819091796901</v>
      </c>
      <c r="I3161">
        <v>210.96539306640599</v>
      </c>
      <c r="J3161">
        <v>3</v>
      </c>
    </row>
    <row r="3162" spans="1:10">
      <c r="A3162" s="1">
        <v>45412.577704884301</v>
      </c>
      <c r="B3162">
        <v>702</v>
      </c>
      <c r="C3162">
        <v>3180.6179999999999</v>
      </c>
      <c r="D3162">
        <v>0</v>
      </c>
      <c r="E3162">
        <v>130.90347290039099</v>
      </c>
      <c r="F3162">
        <v>219.74914550781301</v>
      </c>
      <c r="G3162">
        <v>4</v>
      </c>
      <c r="H3162">
        <v>212.37701416015599</v>
      </c>
      <c r="I3162">
        <v>210.88401794433599</v>
      </c>
      <c r="J3162">
        <v>3</v>
      </c>
    </row>
    <row r="3163" spans="1:10">
      <c r="A3163" s="1">
        <v>45412.577716458298</v>
      </c>
      <c r="B3163">
        <v>702</v>
      </c>
      <c r="C3163">
        <v>3181.6179999999999</v>
      </c>
      <c r="D3163">
        <v>0</v>
      </c>
      <c r="E3163">
        <v>130.82473754882801</v>
      </c>
      <c r="F3163">
        <v>219.616287231445</v>
      </c>
      <c r="G3163">
        <v>4</v>
      </c>
      <c r="H3163">
        <v>212.33795166015599</v>
      </c>
      <c r="I3163">
        <v>210.84486389160199</v>
      </c>
      <c r="J3163">
        <v>3</v>
      </c>
    </row>
    <row r="3164" spans="1:10">
      <c r="A3164" s="1">
        <v>45412.577728090298</v>
      </c>
      <c r="B3164">
        <v>707</v>
      </c>
      <c r="C3164">
        <v>3182.623</v>
      </c>
      <c r="D3164">
        <v>0</v>
      </c>
      <c r="E3164">
        <v>130.78796386718801</v>
      </c>
      <c r="F3164">
        <v>219.55424499511699</v>
      </c>
      <c r="G3164">
        <v>4</v>
      </c>
      <c r="H3164">
        <v>212.227783203125</v>
      </c>
      <c r="I3164">
        <v>210.73442077636699</v>
      </c>
      <c r="J3164">
        <v>3</v>
      </c>
    </row>
    <row r="3165" spans="1:10">
      <c r="A3165" s="1">
        <v>45412.5777405556</v>
      </c>
      <c r="B3165">
        <v>784</v>
      </c>
      <c r="C3165">
        <v>3183.7</v>
      </c>
      <c r="D3165">
        <v>0</v>
      </c>
      <c r="E3165">
        <v>130.75454711914099</v>
      </c>
      <c r="F3165">
        <v>219.49786376953099</v>
      </c>
      <c r="G3165">
        <v>4</v>
      </c>
      <c r="H3165">
        <v>212.154541015625</v>
      </c>
      <c r="I3165">
        <v>210.66101074218801</v>
      </c>
      <c r="J3165">
        <v>3</v>
      </c>
    </row>
    <row r="3166" spans="1:10">
      <c r="A3166" s="1">
        <v>45412.577751539298</v>
      </c>
      <c r="B3166">
        <v>733</v>
      </c>
      <c r="C3166">
        <v>3184.6489999999999</v>
      </c>
      <c r="D3166">
        <v>0</v>
      </c>
      <c r="E3166">
        <v>130.64102172851599</v>
      </c>
      <c r="F3166">
        <v>219.30632019043</v>
      </c>
      <c r="G3166">
        <v>4</v>
      </c>
      <c r="H3166">
        <v>211.99645996093801</v>
      </c>
      <c r="I3166">
        <v>210.50254821777301</v>
      </c>
      <c r="J3166">
        <v>3</v>
      </c>
    </row>
    <row r="3167" spans="1:10">
      <c r="A3167" s="1">
        <v>45412.577763125002</v>
      </c>
      <c r="B3167">
        <v>734</v>
      </c>
      <c r="C3167">
        <v>3185.65</v>
      </c>
      <c r="D3167">
        <v>0</v>
      </c>
      <c r="E3167">
        <v>130.57022094726599</v>
      </c>
      <c r="F3167">
        <v>219.18685913085901</v>
      </c>
      <c r="G3167">
        <v>4</v>
      </c>
      <c r="H3167">
        <v>211.97463989257801</v>
      </c>
      <c r="I3167">
        <v>210.48066711425801</v>
      </c>
      <c r="J3167">
        <v>3</v>
      </c>
    </row>
    <row r="3168" spans="1:10">
      <c r="A3168" s="1">
        <v>45412.577774687503</v>
      </c>
      <c r="B3168">
        <v>733</v>
      </c>
      <c r="C3168">
        <v>3186.6489999999999</v>
      </c>
      <c r="D3168">
        <v>0</v>
      </c>
      <c r="E3168">
        <v>130.55831909179699</v>
      </c>
      <c r="F3168">
        <v>219.16677856445301</v>
      </c>
      <c r="G3168">
        <v>4</v>
      </c>
      <c r="H3168">
        <v>211.89758300781301</v>
      </c>
      <c r="I3168">
        <v>210.40342712402301</v>
      </c>
      <c r="J3168">
        <v>3</v>
      </c>
    </row>
    <row r="3169" spans="1:10">
      <c r="A3169" s="1">
        <v>45412.577786273097</v>
      </c>
      <c r="B3169">
        <v>734</v>
      </c>
      <c r="C3169">
        <v>3187.65</v>
      </c>
      <c r="D3169">
        <v>0</v>
      </c>
      <c r="E3169">
        <v>130.44464111328099</v>
      </c>
      <c r="F3169">
        <v>218.97497558593801</v>
      </c>
      <c r="G3169">
        <v>4</v>
      </c>
      <c r="H3169">
        <v>211.74591064453099</v>
      </c>
      <c r="I3169">
        <v>210.251388549805</v>
      </c>
      <c r="J3169">
        <v>3</v>
      </c>
    </row>
    <row r="3170" spans="1:10">
      <c r="A3170" s="1">
        <v>45412.577798715298</v>
      </c>
      <c r="B3170">
        <v>809</v>
      </c>
      <c r="C3170">
        <v>3188.7249999999999</v>
      </c>
      <c r="D3170">
        <v>0</v>
      </c>
      <c r="E3170">
        <v>130.38955688476599</v>
      </c>
      <c r="F3170">
        <v>218.88203430175801</v>
      </c>
      <c r="G3170">
        <v>4</v>
      </c>
      <c r="H3170">
        <v>211.622314453125</v>
      </c>
      <c r="I3170">
        <v>210.12750244140599</v>
      </c>
      <c r="J3170">
        <v>3</v>
      </c>
    </row>
    <row r="3171" spans="1:10">
      <c r="A3171" s="1">
        <v>45412.577809583301</v>
      </c>
      <c r="B3171">
        <v>748</v>
      </c>
      <c r="C3171">
        <v>3189.6640000000002</v>
      </c>
      <c r="D3171">
        <v>0</v>
      </c>
      <c r="E3171">
        <v>130.34149169921901</v>
      </c>
      <c r="F3171">
        <v>218.80093383789099</v>
      </c>
      <c r="G3171">
        <v>4</v>
      </c>
      <c r="H3171">
        <v>211.551513671875</v>
      </c>
      <c r="I3171">
        <v>210.05653381347699</v>
      </c>
      <c r="J3171">
        <v>3</v>
      </c>
    </row>
    <row r="3172" spans="1:10">
      <c r="A3172" s="1">
        <v>45412.577821215302</v>
      </c>
      <c r="B3172">
        <v>753</v>
      </c>
      <c r="C3172">
        <v>3190.6689999999999</v>
      </c>
      <c r="D3172">
        <v>0</v>
      </c>
      <c r="E3172">
        <v>130.32974243164099</v>
      </c>
      <c r="F3172">
        <v>218.78111267089801</v>
      </c>
      <c r="G3172">
        <v>4</v>
      </c>
      <c r="H3172">
        <v>211.49169921875</v>
      </c>
      <c r="I3172">
        <v>209.99656677246099</v>
      </c>
      <c r="J3172">
        <v>3</v>
      </c>
    </row>
    <row r="3173" spans="1:10">
      <c r="A3173" s="1">
        <v>45412.577832928197</v>
      </c>
      <c r="B3173">
        <v>765</v>
      </c>
      <c r="C3173">
        <v>3191.681</v>
      </c>
      <c r="D3173">
        <v>0</v>
      </c>
      <c r="E3173">
        <v>130.262451171875</v>
      </c>
      <c r="F3173">
        <v>218.66757202148401</v>
      </c>
      <c r="G3173">
        <v>4</v>
      </c>
      <c r="H3173">
        <v>211.45797729492199</v>
      </c>
      <c r="I3173">
        <v>209.96276855468801</v>
      </c>
      <c r="J3173">
        <v>3</v>
      </c>
    </row>
    <row r="3174" spans="1:10">
      <c r="A3174" s="1">
        <v>45412.577844571802</v>
      </c>
      <c r="B3174">
        <v>771</v>
      </c>
      <c r="C3174">
        <v>3192.6869999999999</v>
      </c>
      <c r="D3174">
        <v>0</v>
      </c>
      <c r="E3174">
        <v>130.23651123046901</v>
      </c>
      <c r="F3174">
        <v>218.62380981445301</v>
      </c>
      <c r="G3174">
        <v>4</v>
      </c>
      <c r="H3174">
        <v>211.30630493164099</v>
      </c>
      <c r="I3174">
        <v>209.81072998046901</v>
      </c>
      <c r="J3174">
        <v>3</v>
      </c>
    </row>
    <row r="3175" spans="1:10">
      <c r="A3175" s="1">
        <v>45412.577856585602</v>
      </c>
      <c r="B3175">
        <v>809</v>
      </c>
      <c r="C3175">
        <v>3193.7249999999999</v>
      </c>
      <c r="D3175">
        <v>0</v>
      </c>
      <c r="E3175">
        <v>130.17990112304699</v>
      </c>
      <c r="F3175">
        <v>218.52828979492199</v>
      </c>
      <c r="G3175">
        <v>4</v>
      </c>
      <c r="H3175">
        <v>211.22329711914099</v>
      </c>
      <c r="I3175">
        <v>209.72752380371099</v>
      </c>
      <c r="J3175">
        <v>3</v>
      </c>
    </row>
    <row r="3176" spans="1:10">
      <c r="A3176" s="1">
        <v>45412.577867835702</v>
      </c>
      <c r="B3176">
        <v>781</v>
      </c>
      <c r="C3176">
        <v>3194.6970000000001</v>
      </c>
      <c r="D3176">
        <v>0</v>
      </c>
      <c r="E3176">
        <v>130.03692626953099</v>
      </c>
      <c r="F3176">
        <v>218.28706359863301</v>
      </c>
      <c r="G3176">
        <v>4</v>
      </c>
      <c r="H3176">
        <v>211.08551025390599</v>
      </c>
      <c r="I3176">
        <v>209.58940124511699</v>
      </c>
      <c r="J3176">
        <v>3</v>
      </c>
    </row>
    <row r="3177" spans="1:10">
      <c r="A3177" s="1">
        <v>45412.577879479199</v>
      </c>
      <c r="B3177">
        <v>787</v>
      </c>
      <c r="C3177">
        <v>3195.703</v>
      </c>
      <c r="D3177">
        <v>0</v>
      </c>
      <c r="E3177">
        <v>130.02090454101599</v>
      </c>
      <c r="F3177">
        <v>218.26002502441401</v>
      </c>
      <c r="G3177">
        <v>4</v>
      </c>
      <c r="H3177">
        <v>211.08642578125</v>
      </c>
      <c r="I3177">
        <v>209.59031677246099</v>
      </c>
      <c r="J3177">
        <v>3</v>
      </c>
    </row>
    <row r="3178" spans="1:10">
      <c r="A3178" s="1">
        <v>45412.577891180597</v>
      </c>
      <c r="B3178">
        <v>798</v>
      </c>
      <c r="C3178">
        <v>3196.7139999999999</v>
      </c>
      <c r="D3178">
        <v>0</v>
      </c>
      <c r="E3178">
        <v>129.93377685546901</v>
      </c>
      <c r="F3178">
        <v>218.11302185058599</v>
      </c>
      <c r="G3178">
        <v>4</v>
      </c>
      <c r="H3178">
        <v>210.90118408203099</v>
      </c>
      <c r="I3178">
        <v>209.40463256835901</v>
      </c>
      <c r="J3178">
        <v>3</v>
      </c>
    </row>
    <row r="3179" spans="1:10">
      <c r="A3179" s="1">
        <v>45412.577902789402</v>
      </c>
      <c r="B3179">
        <v>801</v>
      </c>
      <c r="C3179">
        <v>3197.7170000000001</v>
      </c>
      <c r="D3179">
        <v>0</v>
      </c>
      <c r="E3179">
        <v>129.83200073242199</v>
      </c>
      <c r="F3179">
        <v>217.94129943847699</v>
      </c>
      <c r="G3179">
        <v>4</v>
      </c>
      <c r="H3179">
        <v>210.87295532226599</v>
      </c>
      <c r="I3179">
        <v>209.37634277343801</v>
      </c>
      <c r="J3179">
        <v>3</v>
      </c>
    </row>
    <row r="3180" spans="1:10">
      <c r="A3180" s="1">
        <v>45412.577914490699</v>
      </c>
      <c r="B3180">
        <v>812</v>
      </c>
      <c r="C3180">
        <v>3198.7280000000001</v>
      </c>
      <c r="D3180">
        <v>0</v>
      </c>
      <c r="E3180">
        <v>129.88494873046901</v>
      </c>
      <c r="F3180">
        <v>218.03063964843801</v>
      </c>
      <c r="G3180">
        <v>4</v>
      </c>
      <c r="H3180">
        <v>210.81329345703099</v>
      </c>
      <c r="I3180">
        <v>209.31652832031301</v>
      </c>
      <c r="J3180">
        <v>3</v>
      </c>
    </row>
    <row r="3181" spans="1:10">
      <c r="A3181" s="1">
        <v>45412.577926226899</v>
      </c>
      <c r="B3181">
        <v>826</v>
      </c>
      <c r="C3181">
        <v>3199.7420000000002</v>
      </c>
      <c r="D3181">
        <v>0</v>
      </c>
      <c r="E3181">
        <v>129.72824096679699</v>
      </c>
      <c r="F3181">
        <v>217.76623535156301</v>
      </c>
      <c r="G3181">
        <v>4</v>
      </c>
      <c r="H3181">
        <v>210.63827514648401</v>
      </c>
      <c r="I3181">
        <v>209.14109802246099</v>
      </c>
      <c r="J3181">
        <v>3</v>
      </c>
    </row>
    <row r="3182" spans="1:10">
      <c r="A3182" s="1">
        <v>45412.577937870403</v>
      </c>
      <c r="B3182">
        <v>832</v>
      </c>
      <c r="C3182">
        <v>3200.748</v>
      </c>
      <c r="D3182">
        <v>0</v>
      </c>
      <c r="E3182">
        <v>129.75372314453099</v>
      </c>
      <c r="F3182">
        <v>217.80921936035199</v>
      </c>
      <c r="G3182">
        <v>4</v>
      </c>
      <c r="H3182">
        <v>210.62271118164099</v>
      </c>
      <c r="I3182">
        <v>209.12548828125</v>
      </c>
      <c r="J3182">
        <v>3</v>
      </c>
    </row>
    <row r="3183" spans="1:10">
      <c r="A3183" s="1">
        <v>45412.577949571802</v>
      </c>
      <c r="B3183">
        <v>843</v>
      </c>
      <c r="C3183">
        <v>3201.759</v>
      </c>
      <c r="D3183">
        <v>0</v>
      </c>
      <c r="E3183">
        <v>129.67071533203099</v>
      </c>
      <c r="F3183">
        <v>217.66917419433599</v>
      </c>
      <c r="G3183">
        <v>4</v>
      </c>
      <c r="H3183">
        <v>210.550537109375</v>
      </c>
      <c r="I3183">
        <v>209.053146362305</v>
      </c>
      <c r="J3183">
        <v>3</v>
      </c>
    </row>
    <row r="3184" spans="1:10">
      <c r="A3184" s="1">
        <v>45412.5779612037</v>
      </c>
      <c r="B3184">
        <v>848</v>
      </c>
      <c r="C3184">
        <v>3202.7640000000001</v>
      </c>
      <c r="D3184">
        <v>0</v>
      </c>
      <c r="E3184">
        <v>129.62966918945301</v>
      </c>
      <c r="F3184">
        <v>217.59991455078099</v>
      </c>
      <c r="G3184">
        <v>4</v>
      </c>
      <c r="H3184">
        <v>210.39321899414099</v>
      </c>
      <c r="I3184">
        <v>208.89544677734401</v>
      </c>
      <c r="J3184">
        <v>3</v>
      </c>
    </row>
    <row r="3185" spans="1:10">
      <c r="A3185" s="1">
        <v>45412.577972777799</v>
      </c>
      <c r="B3185">
        <v>848</v>
      </c>
      <c r="C3185">
        <v>3203.7640000000001</v>
      </c>
      <c r="D3185">
        <v>0</v>
      </c>
      <c r="E3185">
        <v>129.55520629882801</v>
      </c>
      <c r="F3185">
        <v>217.47427368164099</v>
      </c>
      <c r="G3185">
        <v>4</v>
      </c>
      <c r="H3185">
        <v>210.30197143554699</v>
      </c>
      <c r="I3185">
        <v>208.80398559570301</v>
      </c>
      <c r="J3185">
        <v>3</v>
      </c>
    </row>
    <row r="3186" spans="1:10">
      <c r="A3186" s="1">
        <v>45412.577984479198</v>
      </c>
      <c r="B3186">
        <v>859</v>
      </c>
      <c r="C3186">
        <v>3204.7750000000001</v>
      </c>
      <c r="D3186">
        <v>0</v>
      </c>
      <c r="E3186">
        <v>129.4482421875</v>
      </c>
      <c r="F3186">
        <v>217.29380798339801</v>
      </c>
      <c r="G3186">
        <v>4</v>
      </c>
      <c r="H3186">
        <v>210.18173217773401</v>
      </c>
      <c r="I3186">
        <v>208.68345642089801</v>
      </c>
      <c r="J3186">
        <v>3</v>
      </c>
    </row>
    <row r="3187" spans="1:10">
      <c r="A3187" s="1">
        <v>45412.577996099499</v>
      </c>
      <c r="B3187">
        <v>863</v>
      </c>
      <c r="C3187">
        <v>3205.779</v>
      </c>
      <c r="D3187">
        <v>0</v>
      </c>
      <c r="E3187">
        <v>129.45220947265599</v>
      </c>
      <c r="F3187">
        <v>217.30049133300801</v>
      </c>
      <c r="G3187">
        <v>4</v>
      </c>
      <c r="H3187">
        <v>210.04684448242199</v>
      </c>
      <c r="I3187">
        <v>208.54823303222699</v>
      </c>
      <c r="J3187">
        <v>3</v>
      </c>
    </row>
    <row r="3188" spans="1:10">
      <c r="A3188" s="1">
        <v>45412.5780078241</v>
      </c>
      <c r="B3188">
        <v>876</v>
      </c>
      <c r="C3188">
        <v>3206.7919999999999</v>
      </c>
      <c r="D3188">
        <v>0</v>
      </c>
      <c r="E3188">
        <v>129.376220703125</v>
      </c>
      <c r="F3188">
        <v>217.172286987305</v>
      </c>
      <c r="G3188">
        <v>4</v>
      </c>
      <c r="H3188">
        <v>210.050048828125</v>
      </c>
      <c r="I3188">
        <v>208.55145263671901</v>
      </c>
      <c r="J3188">
        <v>3</v>
      </c>
    </row>
    <row r="3189" spans="1:10">
      <c r="A3189" s="1">
        <v>45412.5780195486</v>
      </c>
      <c r="B3189">
        <v>889</v>
      </c>
      <c r="C3189">
        <v>3207.8049999999998</v>
      </c>
      <c r="D3189">
        <v>0</v>
      </c>
      <c r="E3189">
        <v>129.36279296875</v>
      </c>
      <c r="F3189">
        <v>217.14962768554699</v>
      </c>
      <c r="G3189">
        <v>4</v>
      </c>
      <c r="H3189">
        <v>209.8583984375</v>
      </c>
      <c r="I3189">
        <v>208.35934448242199</v>
      </c>
      <c r="J3189">
        <v>3</v>
      </c>
    </row>
    <row r="3190" spans="1:10">
      <c r="A3190" s="1">
        <v>45412.578031203702</v>
      </c>
      <c r="B3190">
        <v>896</v>
      </c>
      <c r="C3190">
        <v>3208.8119999999999</v>
      </c>
      <c r="D3190">
        <v>0</v>
      </c>
      <c r="E3190">
        <v>129.30969238281301</v>
      </c>
      <c r="F3190">
        <v>217.06002807617199</v>
      </c>
      <c r="G3190">
        <v>4</v>
      </c>
      <c r="H3190">
        <v>209.81658935546901</v>
      </c>
      <c r="I3190">
        <v>208.31742858886699</v>
      </c>
      <c r="J3190">
        <v>3</v>
      </c>
    </row>
    <row r="3191" spans="1:10">
      <c r="A3191" s="1">
        <v>45412.578042893503</v>
      </c>
      <c r="B3191">
        <v>906</v>
      </c>
      <c r="C3191">
        <v>3209.8220000000001</v>
      </c>
      <c r="D3191">
        <v>0</v>
      </c>
      <c r="E3191">
        <v>129.24087524414099</v>
      </c>
      <c r="F3191">
        <v>216.943923950195</v>
      </c>
      <c r="G3191">
        <v>4</v>
      </c>
      <c r="H3191">
        <v>209.76760864257801</v>
      </c>
      <c r="I3191">
        <v>208.26832580566401</v>
      </c>
      <c r="J3191">
        <v>3</v>
      </c>
    </row>
    <row r="3192" spans="1:10">
      <c r="A3192" s="1">
        <v>45412.578054525497</v>
      </c>
      <c r="B3192">
        <v>911</v>
      </c>
      <c r="C3192">
        <v>3210.8270000000002</v>
      </c>
      <c r="D3192">
        <v>0</v>
      </c>
      <c r="E3192">
        <v>129.17098999023401</v>
      </c>
      <c r="F3192">
        <v>216.82600402832</v>
      </c>
      <c r="G3192">
        <v>4</v>
      </c>
      <c r="H3192">
        <v>209.63211059570301</v>
      </c>
      <c r="I3192">
        <v>208.13250732421901</v>
      </c>
      <c r="J3192">
        <v>3</v>
      </c>
    </row>
    <row r="3193" spans="1:10">
      <c r="A3193" s="1">
        <v>45412.578066111098</v>
      </c>
      <c r="B3193">
        <v>912</v>
      </c>
      <c r="C3193">
        <v>3211.828</v>
      </c>
      <c r="D3193">
        <v>0</v>
      </c>
      <c r="E3193">
        <v>129.13314819335901</v>
      </c>
      <c r="F3193">
        <v>216.76216125488301</v>
      </c>
      <c r="G3193">
        <v>4</v>
      </c>
      <c r="H3193">
        <v>209.49447631835901</v>
      </c>
      <c r="I3193">
        <v>207.99453735351599</v>
      </c>
      <c r="J3193">
        <v>3</v>
      </c>
    </row>
    <row r="3194" spans="1:10">
      <c r="A3194" s="1">
        <v>45412.578077858801</v>
      </c>
      <c r="B3194">
        <v>927</v>
      </c>
      <c r="C3194">
        <v>3212.8429999999998</v>
      </c>
      <c r="D3194">
        <v>0</v>
      </c>
      <c r="E3194">
        <v>129.06478881835901</v>
      </c>
      <c r="F3194">
        <v>216.64682006835901</v>
      </c>
      <c r="G3194">
        <v>4</v>
      </c>
      <c r="H3194">
        <v>209.43252563476599</v>
      </c>
      <c r="I3194">
        <v>207.93244934082</v>
      </c>
      <c r="J3194">
        <v>3</v>
      </c>
    </row>
    <row r="3195" spans="1:10">
      <c r="A3195" s="1">
        <v>45412.578089456001</v>
      </c>
      <c r="B3195">
        <v>929</v>
      </c>
      <c r="C3195">
        <v>3213.8449999999998</v>
      </c>
      <c r="D3195">
        <v>0</v>
      </c>
      <c r="E3195">
        <v>129.03366088867199</v>
      </c>
      <c r="F3195">
        <v>216.59429931640599</v>
      </c>
      <c r="G3195">
        <v>4</v>
      </c>
      <c r="H3195">
        <v>209.33990478515599</v>
      </c>
      <c r="I3195">
        <v>207.839599609375</v>
      </c>
      <c r="J3195">
        <v>3</v>
      </c>
    </row>
    <row r="3196" spans="1:10">
      <c r="A3196" s="1">
        <v>45412.5781010301</v>
      </c>
      <c r="B3196">
        <v>929</v>
      </c>
      <c r="C3196">
        <v>3214.8449999999998</v>
      </c>
      <c r="D3196">
        <v>0</v>
      </c>
      <c r="E3196">
        <v>128.95339965820301</v>
      </c>
      <c r="F3196">
        <v>216.45887756347699</v>
      </c>
      <c r="G3196">
        <v>4</v>
      </c>
      <c r="H3196">
        <v>209.20883178710901</v>
      </c>
      <c r="I3196">
        <v>207.70820617675801</v>
      </c>
      <c r="J3196">
        <v>3</v>
      </c>
    </row>
    <row r="3197" spans="1:10">
      <c r="A3197" s="1">
        <v>45412.578112731499</v>
      </c>
      <c r="B3197">
        <v>940</v>
      </c>
      <c r="C3197">
        <v>3215.8560000000002</v>
      </c>
      <c r="D3197">
        <v>0</v>
      </c>
      <c r="E3197">
        <v>128.87145996093801</v>
      </c>
      <c r="F3197">
        <v>216.32063293457</v>
      </c>
      <c r="G3197">
        <v>4</v>
      </c>
      <c r="H3197">
        <v>209.14703369140599</v>
      </c>
      <c r="I3197">
        <v>207.64627075195301</v>
      </c>
      <c r="J3197">
        <v>3</v>
      </c>
    </row>
    <row r="3198" spans="1:10">
      <c r="A3198" s="1">
        <v>45412.578124293999</v>
      </c>
      <c r="B3198">
        <v>939</v>
      </c>
      <c r="C3198">
        <v>3216.855</v>
      </c>
      <c r="D3198">
        <v>0</v>
      </c>
      <c r="E3198">
        <v>128.84521484375</v>
      </c>
      <c r="F3198">
        <v>216.27635192871099</v>
      </c>
      <c r="G3198">
        <v>4</v>
      </c>
      <c r="H3198">
        <v>209.00924682617199</v>
      </c>
      <c r="I3198">
        <v>207.50814819335901</v>
      </c>
      <c r="J3198">
        <v>3</v>
      </c>
    </row>
    <row r="3199" spans="1:10">
      <c r="A3199" s="1">
        <v>45412.578135879601</v>
      </c>
      <c r="B3199">
        <v>940</v>
      </c>
      <c r="C3199">
        <v>3217.8560000000002</v>
      </c>
      <c r="D3199">
        <v>0</v>
      </c>
      <c r="E3199">
        <v>128.75747680664099</v>
      </c>
      <c r="F3199">
        <v>216.12831115722699</v>
      </c>
      <c r="G3199">
        <v>4</v>
      </c>
      <c r="H3199">
        <v>209.01916503906301</v>
      </c>
      <c r="I3199">
        <v>207.51808166503901</v>
      </c>
      <c r="J3199">
        <v>3</v>
      </c>
    </row>
    <row r="3200" spans="1:10">
      <c r="A3200" s="1">
        <v>45412.5781474537</v>
      </c>
      <c r="B3200">
        <v>940</v>
      </c>
      <c r="C3200">
        <v>3218.8560000000002</v>
      </c>
      <c r="D3200">
        <v>0</v>
      </c>
      <c r="E3200">
        <v>128.66943359375</v>
      </c>
      <c r="F3200">
        <v>215.97975158691401</v>
      </c>
      <c r="G3200">
        <v>4</v>
      </c>
      <c r="H3200">
        <v>208.89221191406301</v>
      </c>
      <c r="I3200">
        <v>207.39082336425801</v>
      </c>
      <c r="J3200">
        <v>3</v>
      </c>
    </row>
    <row r="3201" spans="1:10">
      <c r="A3201" s="1">
        <v>45412.578159039404</v>
      </c>
      <c r="B3201">
        <v>941</v>
      </c>
      <c r="C3201">
        <v>3219.857</v>
      </c>
      <c r="D3201">
        <v>0</v>
      </c>
      <c r="E3201">
        <v>128.61572265625</v>
      </c>
      <c r="F3201">
        <v>215.88912963867199</v>
      </c>
      <c r="G3201">
        <v>4</v>
      </c>
      <c r="H3201">
        <v>208.85055541992199</v>
      </c>
      <c r="I3201">
        <v>207.34907531738301</v>
      </c>
      <c r="J3201">
        <v>3</v>
      </c>
    </row>
    <row r="3202" spans="1:10">
      <c r="A3202" s="1">
        <v>45412.578170636603</v>
      </c>
      <c r="B3202">
        <v>943</v>
      </c>
      <c r="C3202">
        <v>3220.8589999999999</v>
      </c>
      <c r="D3202">
        <v>0</v>
      </c>
      <c r="E3202">
        <v>128.519287109375</v>
      </c>
      <c r="F3202">
        <v>215.72642517089801</v>
      </c>
      <c r="G3202">
        <v>4</v>
      </c>
      <c r="H3202">
        <v>208.75427246093801</v>
      </c>
      <c r="I3202">
        <v>207.25256347656301</v>
      </c>
      <c r="J3202">
        <v>3</v>
      </c>
    </row>
    <row r="3203" spans="1:10">
      <c r="A3203" s="1">
        <v>45412.578182326397</v>
      </c>
      <c r="B3203">
        <v>953</v>
      </c>
      <c r="C3203">
        <v>3221.8690000000001</v>
      </c>
      <c r="D3203">
        <v>0</v>
      </c>
      <c r="E3203">
        <v>128.525390625</v>
      </c>
      <c r="F3203">
        <v>215.73672485351599</v>
      </c>
      <c r="G3203">
        <v>4</v>
      </c>
      <c r="H3203">
        <v>208.60168457031301</v>
      </c>
      <c r="I3203">
        <v>207.099609375</v>
      </c>
      <c r="J3203">
        <v>3</v>
      </c>
    </row>
    <row r="3204" spans="1:10">
      <c r="A3204" s="1">
        <v>45412.578193981499</v>
      </c>
      <c r="B3204">
        <v>960</v>
      </c>
      <c r="C3204">
        <v>3222.8760000000002</v>
      </c>
      <c r="D3204">
        <v>0</v>
      </c>
      <c r="E3204">
        <v>128.42864990234401</v>
      </c>
      <c r="F3204">
        <v>215.57350158691401</v>
      </c>
      <c r="G3204">
        <v>4</v>
      </c>
      <c r="H3204">
        <v>208.50860595703099</v>
      </c>
      <c r="I3204">
        <v>207.00630187988301</v>
      </c>
      <c r="J3204">
        <v>3</v>
      </c>
    </row>
    <row r="3205" spans="1:10">
      <c r="A3205" s="1">
        <v>45412.578205636601</v>
      </c>
      <c r="B3205">
        <v>967</v>
      </c>
      <c r="C3205">
        <v>3223.8829999999998</v>
      </c>
      <c r="D3205">
        <v>0</v>
      </c>
      <c r="E3205">
        <v>128.37997436523401</v>
      </c>
      <c r="F3205">
        <v>215.49136352539099</v>
      </c>
      <c r="G3205">
        <v>4</v>
      </c>
      <c r="H3205">
        <v>208.42910766601599</v>
      </c>
      <c r="I3205">
        <v>206.92660522460901</v>
      </c>
      <c r="J3205">
        <v>3</v>
      </c>
    </row>
    <row r="3206" spans="1:10">
      <c r="A3206" s="1">
        <v>45412.578217210597</v>
      </c>
      <c r="B3206">
        <v>967</v>
      </c>
      <c r="C3206">
        <v>3224.8829999999998</v>
      </c>
      <c r="D3206">
        <v>0</v>
      </c>
      <c r="E3206">
        <v>128.28125</v>
      </c>
      <c r="F3206">
        <v>215.32479858398401</v>
      </c>
      <c r="G3206">
        <v>4</v>
      </c>
      <c r="H3206">
        <v>208.34899902343801</v>
      </c>
      <c r="I3206">
        <v>206.84631347656301</v>
      </c>
      <c r="J3206">
        <v>3</v>
      </c>
    </row>
    <row r="3207" spans="1:10">
      <c r="A3207" s="1">
        <v>45412.578228865699</v>
      </c>
      <c r="B3207">
        <v>974</v>
      </c>
      <c r="C3207">
        <v>3225.89</v>
      </c>
      <c r="D3207">
        <v>0</v>
      </c>
      <c r="E3207">
        <v>128.22738647460901</v>
      </c>
      <c r="F3207">
        <v>215.23391723632801</v>
      </c>
      <c r="G3207">
        <v>4</v>
      </c>
      <c r="H3207">
        <v>208.29864501953099</v>
      </c>
      <c r="I3207">
        <v>206.79583740234401</v>
      </c>
      <c r="J3207">
        <v>3</v>
      </c>
    </row>
    <row r="3208" spans="1:10">
      <c r="A3208" s="1">
        <v>45412.578240543997</v>
      </c>
      <c r="B3208">
        <v>983</v>
      </c>
      <c r="C3208">
        <v>3226.8989999999999</v>
      </c>
      <c r="D3208">
        <v>0</v>
      </c>
      <c r="E3208">
        <v>128.20022583007801</v>
      </c>
      <c r="F3208">
        <v>215.18809509277301</v>
      </c>
      <c r="G3208">
        <v>4</v>
      </c>
      <c r="H3208">
        <v>208.19473266601599</v>
      </c>
      <c r="I3208">
        <v>206.69166564941401</v>
      </c>
      <c r="J3208">
        <v>3</v>
      </c>
    </row>
    <row r="3209" spans="1:10">
      <c r="A3209" s="1">
        <v>45412.578252175903</v>
      </c>
      <c r="B3209">
        <v>988</v>
      </c>
      <c r="C3209">
        <v>3227.904</v>
      </c>
      <c r="D3209">
        <v>0</v>
      </c>
      <c r="E3209">
        <v>128.17092895507801</v>
      </c>
      <c r="F3209">
        <v>215.13865661621099</v>
      </c>
      <c r="G3209">
        <v>4</v>
      </c>
      <c r="H3209">
        <v>208.13537597656301</v>
      </c>
      <c r="I3209">
        <v>206.63217163085901</v>
      </c>
      <c r="J3209">
        <v>3</v>
      </c>
    </row>
    <row r="3210" spans="1:10">
      <c r="A3210" s="1">
        <v>45412.578263877302</v>
      </c>
      <c r="B3210">
        <v>999</v>
      </c>
      <c r="C3210">
        <v>3228.915</v>
      </c>
      <c r="D3210">
        <v>0</v>
      </c>
      <c r="E3210">
        <v>128.08273315429699</v>
      </c>
      <c r="F3210">
        <v>214.98985290527301</v>
      </c>
      <c r="G3210">
        <v>4</v>
      </c>
      <c r="H3210">
        <v>208.04870605468801</v>
      </c>
      <c r="I3210">
        <v>206.54528808593801</v>
      </c>
      <c r="J3210">
        <v>3</v>
      </c>
    </row>
    <row r="3211" spans="1:10">
      <c r="A3211" s="1">
        <v>45412.578275544001</v>
      </c>
      <c r="B3211">
        <v>7</v>
      </c>
      <c r="C3211">
        <v>3229.9229999999998</v>
      </c>
      <c r="D3211">
        <v>0</v>
      </c>
      <c r="E3211">
        <v>127.957305908203</v>
      </c>
      <c r="F3211">
        <v>214.77822875976599</v>
      </c>
      <c r="G3211">
        <v>4</v>
      </c>
      <c r="H3211">
        <v>207.92175292968801</v>
      </c>
      <c r="I3211">
        <v>206.41802978515599</v>
      </c>
      <c r="J3211">
        <v>3</v>
      </c>
    </row>
    <row r="3212" spans="1:10">
      <c r="A3212" s="1">
        <v>45412.578287233802</v>
      </c>
      <c r="B3212">
        <v>17</v>
      </c>
      <c r="C3212">
        <v>3230.933</v>
      </c>
      <c r="D3212">
        <v>0</v>
      </c>
      <c r="E3212">
        <v>127.93441772460901</v>
      </c>
      <c r="F3212">
        <v>214.73960876464801</v>
      </c>
      <c r="G3212">
        <v>4</v>
      </c>
      <c r="H3212">
        <v>207.80166625976599</v>
      </c>
      <c r="I3212">
        <v>206.29766845703099</v>
      </c>
      <c r="J3212">
        <v>3</v>
      </c>
    </row>
    <row r="3213" spans="1:10">
      <c r="A3213" s="1">
        <v>45412.578298865701</v>
      </c>
      <c r="B3213">
        <v>22</v>
      </c>
      <c r="C3213">
        <v>3231.9380000000001</v>
      </c>
      <c r="D3213">
        <v>0</v>
      </c>
      <c r="E3213">
        <v>127.87567138671901</v>
      </c>
      <c r="F3213">
        <v>214.64048767089801</v>
      </c>
      <c r="G3213">
        <v>4</v>
      </c>
      <c r="H3213">
        <v>207.75726318359401</v>
      </c>
      <c r="I3213">
        <v>206.25315856933599</v>
      </c>
      <c r="J3213">
        <v>3</v>
      </c>
    </row>
    <row r="3214" spans="1:10">
      <c r="A3214" s="1">
        <v>45412.578310555597</v>
      </c>
      <c r="B3214">
        <v>32</v>
      </c>
      <c r="C3214">
        <v>3232.9479999999999</v>
      </c>
      <c r="D3214">
        <v>0</v>
      </c>
      <c r="E3214">
        <v>127.78594970703099</v>
      </c>
      <c r="F3214">
        <v>214.48910522460901</v>
      </c>
      <c r="G3214">
        <v>4</v>
      </c>
      <c r="H3214">
        <v>207.71270751953099</v>
      </c>
      <c r="I3214">
        <v>206.20848083496099</v>
      </c>
      <c r="J3214">
        <v>3</v>
      </c>
    </row>
    <row r="3215" spans="1:10">
      <c r="A3215" s="1">
        <v>45412.578322175897</v>
      </c>
      <c r="B3215">
        <v>36</v>
      </c>
      <c r="C3215">
        <v>3233.9520000000002</v>
      </c>
      <c r="D3215">
        <v>0</v>
      </c>
      <c r="E3215">
        <v>127.726287841797</v>
      </c>
      <c r="F3215">
        <v>214.38844299316401</v>
      </c>
      <c r="G3215">
        <v>4</v>
      </c>
      <c r="H3215">
        <v>207.62420654296901</v>
      </c>
      <c r="I3215">
        <v>206.11978149414099</v>
      </c>
      <c r="J3215">
        <v>3</v>
      </c>
    </row>
    <row r="3216" spans="1:10">
      <c r="A3216" s="1">
        <v>45412.578333750003</v>
      </c>
      <c r="B3216">
        <v>36</v>
      </c>
      <c r="C3216">
        <v>3234.9520000000002</v>
      </c>
      <c r="D3216">
        <v>0</v>
      </c>
      <c r="E3216">
        <v>127.706756591797</v>
      </c>
      <c r="F3216">
        <v>214.35548400878901</v>
      </c>
      <c r="G3216">
        <v>4</v>
      </c>
      <c r="H3216">
        <v>207.52136230468801</v>
      </c>
      <c r="I3216">
        <v>206.016677856445</v>
      </c>
      <c r="J3216">
        <v>3</v>
      </c>
    </row>
    <row r="3217" spans="1:10">
      <c r="A3217" s="1">
        <v>45412.578345474503</v>
      </c>
      <c r="B3217">
        <v>49</v>
      </c>
      <c r="C3217">
        <v>3235.9650000000001</v>
      </c>
      <c r="D3217">
        <v>0</v>
      </c>
      <c r="E3217">
        <v>127.63320922851599</v>
      </c>
      <c r="F3217">
        <v>214.23138427734401</v>
      </c>
      <c r="G3217">
        <v>4</v>
      </c>
      <c r="H3217">
        <v>207.35061645507801</v>
      </c>
      <c r="I3217">
        <v>205.84552001953099</v>
      </c>
      <c r="J3217">
        <v>3</v>
      </c>
    </row>
    <row r="3218" spans="1:10">
      <c r="A3218" s="1">
        <v>45412.5783571875</v>
      </c>
      <c r="B3218">
        <v>61</v>
      </c>
      <c r="C3218">
        <v>3236.9769999999999</v>
      </c>
      <c r="D3218">
        <v>0</v>
      </c>
      <c r="E3218">
        <v>127.621307373047</v>
      </c>
      <c r="F3218">
        <v>214.21130371093801</v>
      </c>
      <c r="G3218">
        <v>4</v>
      </c>
      <c r="H3218">
        <v>207.30697631835901</v>
      </c>
      <c r="I3218">
        <v>205.80178833007801</v>
      </c>
      <c r="J3218">
        <v>3</v>
      </c>
    </row>
    <row r="3219" spans="1:10">
      <c r="A3219" s="1">
        <v>45412.578368830997</v>
      </c>
      <c r="B3219">
        <v>67</v>
      </c>
      <c r="C3219">
        <v>3237.9830000000002</v>
      </c>
      <c r="D3219">
        <v>0</v>
      </c>
      <c r="E3219">
        <v>127.554931640625</v>
      </c>
      <c r="F3219">
        <v>214.09931945800801</v>
      </c>
      <c r="G3219">
        <v>4</v>
      </c>
      <c r="H3219">
        <v>207.21771240234401</v>
      </c>
      <c r="I3219">
        <v>205.71229553222699</v>
      </c>
      <c r="J3219">
        <v>3</v>
      </c>
    </row>
    <row r="3220" spans="1:10">
      <c r="A3220" s="1">
        <v>45412.578380520798</v>
      </c>
      <c r="B3220">
        <v>77</v>
      </c>
      <c r="C3220">
        <v>3238.9929999999999</v>
      </c>
      <c r="D3220">
        <v>0</v>
      </c>
      <c r="E3220">
        <v>127.520141601563</v>
      </c>
      <c r="F3220">
        <v>214.04061889648401</v>
      </c>
      <c r="G3220">
        <v>4</v>
      </c>
      <c r="H3220">
        <v>207.06604003906301</v>
      </c>
      <c r="I3220">
        <v>205.56027221679699</v>
      </c>
      <c r="J3220">
        <v>3</v>
      </c>
    </row>
    <row r="3221" spans="1:10">
      <c r="A3221" s="1">
        <v>45412.578392199102</v>
      </c>
      <c r="B3221">
        <v>86</v>
      </c>
      <c r="C3221">
        <v>3240.002</v>
      </c>
      <c r="D3221">
        <v>0</v>
      </c>
      <c r="E3221">
        <v>127.401580810547</v>
      </c>
      <c r="F3221">
        <v>213.840576171875</v>
      </c>
      <c r="G3221">
        <v>4</v>
      </c>
      <c r="H3221">
        <v>207.06695556640599</v>
      </c>
      <c r="I3221">
        <v>205.56118774414099</v>
      </c>
      <c r="J3221">
        <v>3</v>
      </c>
    </row>
    <row r="3222" spans="1:10">
      <c r="A3222" s="1">
        <v>45412.578403842599</v>
      </c>
      <c r="B3222">
        <v>92</v>
      </c>
      <c r="C3222">
        <v>3241.0079999999998</v>
      </c>
      <c r="D3222">
        <v>0</v>
      </c>
      <c r="E3222">
        <v>127.31597900390599</v>
      </c>
      <c r="F3222">
        <v>213.69613647460901</v>
      </c>
      <c r="G3222">
        <v>4</v>
      </c>
      <c r="H3222">
        <v>206.92855834960901</v>
      </c>
      <c r="I3222">
        <v>205.42245483398401</v>
      </c>
      <c r="J3222">
        <v>3</v>
      </c>
    </row>
    <row r="3223" spans="1:10">
      <c r="A3223" s="1">
        <v>45412.578415416698</v>
      </c>
      <c r="B3223">
        <v>92</v>
      </c>
      <c r="C3223">
        <v>3242.0079999999998</v>
      </c>
      <c r="D3223">
        <v>0</v>
      </c>
      <c r="E3223">
        <v>127.327880859375</v>
      </c>
      <c r="F3223">
        <v>213.716232299805</v>
      </c>
      <c r="G3223">
        <v>4</v>
      </c>
      <c r="H3223">
        <v>206.85150146484401</v>
      </c>
      <c r="I3223">
        <v>205.34521484375</v>
      </c>
      <c r="J3223">
        <v>3</v>
      </c>
    </row>
    <row r="3224" spans="1:10">
      <c r="A3224" s="1">
        <v>45412.578427048596</v>
      </c>
      <c r="B3224">
        <v>97</v>
      </c>
      <c r="C3224">
        <v>3243.0129999999999</v>
      </c>
      <c r="D3224">
        <v>0</v>
      </c>
      <c r="E3224">
        <v>127.257080078125</v>
      </c>
      <c r="F3224">
        <v>213.59677124023401</v>
      </c>
      <c r="G3224">
        <v>4</v>
      </c>
      <c r="H3224">
        <v>206.75964355468801</v>
      </c>
      <c r="I3224">
        <v>205.25312805175801</v>
      </c>
      <c r="J3224">
        <v>3</v>
      </c>
    </row>
    <row r="3225" spans="1:10">
      <c r="A3225" s="1">
        <v>45412.578438784702</v>
      </c>
      <c r="B3225">
        <v>111</v>
      </c>
      <c r="C3225">
        <v>3244.027</v>
      </c>
      <c r="D3225">
        <v>0</v>
      </c>
      <c r="E3225">
        <v>127.14950561523401</v>
      </c>
      <c r="F3225">
        <v>213.41526794433599</v>
      </c>
      <c r="G3225">
        <v>4</v>
      </c>
      <c r="H3225">
        <v>206.61956787109401</v>
      </c>
      <c r="I3225">
        <v>205.112716674805</v>
      </c>
      <c r="J3225">
        <v>3</v>
      </c>
    </row>
    <row r="3226" spans="1:10">
      <c r="A3226" s="1">
        <v>45412.578450416702</v>
      </c>
      <c r="B3226">
        <v>116</v>
      </c>
      <c r="C3226">
        <v>3245.0320000000002</v>
      </c>
      <c r="D3226">
        <v>0</v>
      </c>
      <c r="E3226">
        <v>127.11288452148401</v>
      </c>
      <c r="F3226">
        <v>213.35346984863301</v>
      </c>
      <c r="G3226">
        <v>4</v>
      </c>
      <c r="H3226">
        <v>206.52053833007801</v>
      </c>
      <c r="I3226">
        <v>205.01345825195301</v>
      </c>
      <c r="J3226">
        <v>3</v>
      </c>
    </row>
    <row r="3227" spans="1:10">
      <c r="A3227" s="1">
        <v>45412.578462106503</v>
      </c>
      <c r="B3227">
        <v>126</v>
      </c>
      <c r="C3227">
        <v>3246.0419999999999</v>
      </c>
      <c r="D3227">
        <v>0</v>
      </c>
      <c r="E3227">
        <v>126.982421875</v>
      </c>
      <c r="F3227">
        <v>213.13334655761699</v>
      </c>
      <c r="G3227">
        <v>4</v>
      </c>
      <c r="H3227">
        <v>206.45889282226599</v>
      </c>
      <c r="I3227">
        <v>204.95166015625</v>
      </c>
      <c r="J3227">
        <v>3</v>
      </c>
    </row>
    <row r="3228" spans="1:10">
      <c r="A3228" s="1">
        <v>45412.57847375</v>
      </c>
      <c r="B3228">
        <v>132</v>
      </c>
      <c r="C3228">
        <v>3247.0479999999998</v>
      </c>
      <c r="D3228">
        <v>0</v>
      </c>
      <c r="E3228">
        <v>127.00088500976599</v>
      </c>
      <c r="F3228">
        <v>213.16450500488301</v>
      </c>
      <c r="G3228">
        <v>4</v>
      </c>
      <c r="H3228">
        <v>206.41845703125</v>
      </c>
      <c r="I3228">
        <v>204.91111755371099</v>
      </c>
      <c r="J3228">
        <v>3</v>
      </c>
    </row>
    <row r="3229" spans="1:10">
      <c r="A3229" s="1">
        <v>45412.578485428203</v>
      </c>
      <c r="B3229">
        <v>141</v>
      </c>
      <c r="C3229">
        <v>3248.0569999999998</v>
      </c>
      <c r="D3229">
        <v>0</v>
      </c>
      <c r="E3229">
        <v>126.940307617188</v>
      </c>
      <c r="F3229">
        <v>213.06228637695301</v>
      </c>
      <c r="G3229">
        <v>4</v>
      </c>
      <c r="H3229">
        <v>206.32781982421901</v>
      </c>
      <c r="I3229">
        <v>204.82026672363301</v>
      </c>
      <c r="J3229">
        <v>3</v>
      </c>
    </row>
    <row r="3230" spans="1:10">
      <c r="A3230" s="1">
        <v>45412.578497164403</v>
      </c>
      <c r="B3230">
        <v>155</v>
      </c>
      <c r="C3230">
        <v>3249.0709999999999</v>
      </c>
      <c r="D3230">
        <v>0</v>
      </c>
      <c r="E3230">
        <v>126.92352294921901</v>
      </c>
      <c r="F3230">
        <v>213.03396606445301</v>
      </c>
      <c r="G3230">
        <v>4</v>
      </c>
      <c r="H3230">
        <v>206.20956420898401</v>
      </c>
      <c r="I3230">
        <v>204.701736450195</v>
      </c>
      <c r="J3230">
        <v>3</v>
      </c>
    </row>
    <row r="3231" spans="1:10">
      <c r="A3231" s="1">
        <v>45412.578508842598</v>
      </c>
      <c r="B3231">
        <v>164</v>
      </c>
      <c r="C3231">
        <v>3250.08</v>
      </c>
      <c r="D3231">
        <v>0</v>
      </c>
      <c r="E3231">
        <v>126.88735961914099</v>
      </c>
      <c r="F3231">
        <v>212.97296142578099</v>
      </c>
      <c r="G3231">
        <v>4</v>
      </c>
      <c r="H3231">
        <v>206.10687255859401</v>
      </c>
      <c r="I3231">
        <v>204.59878540039099</v>
      </c>
      <c r="J3231">
        <v>3</v>
      </c>
    </row>
    <row r="3232" spans="1:10">
      <c r="A3232" s="1">
        <v>45412.578520520801</v>
      </c>
      <c r="B3232">
        <v>173</v>
      </c>
      <c r="C3232">
        <v>3251.0889999999999</v>
      </c>
      <c r="D3232">
        <v>0</v>
      </c>
      <c r="E3232">
        <v>126.80282592773401</v>
      </c>
      <c r="F3232">
        <v>212.830322265625</v>
      </c>
      <c r="G3232">
        <v>4</v>
      </c>
      <c r="H3232">
        <v>206.08459472656301</v>
      </c>
      <c r="I3232">
        <v>204.57646179199199</v>
      </c>
      <c r="J3232">
        <v>3</v>
      </c>
    </row>
    <row r="3233" spans="1:10">
      <c r="A3233" s="1">
        <v>45412.578532164298</v>
      </c>
      <c r="B3233">
        <v>179</v>
      </c>
      <c r="C3233">
        <v>3252.0949999999998</v>
      </c>
      <c r="D3233">
        <v>0</v>
      </c>
      <c r="E3233">
        <v>126.707153320313</v>
      </c>
      <c r="F3233">
        <v>212.66889953613301</v>
      </c>
      <c r="G3233">
        <v>4</v>
      </c>
      <c r="H3233">
        <v>206.02218627929699</v>
      </c>
      <c r="I3233">
        <v>204.51390075683599</v>
      </c>
      <c r="J3233">
        <v>3</v>
      </c>
    </row>
    <row r="3234" spans="1:10">
      <c r="A3234" s="1">
        <v>45412.5785438194</v>
      </c>
      <c r="B3234">
        <v>186</v>
      </c>
      <c r="C3234">
        <v>3253.1019999999999</v>
      </c>
      <c r="D3234">
        <v>0</v>
      </c>
      <c r="E3234">
        <v>126.702270507813</v>
      </c>
      <c r="F3234">
        <v>212.66065979003901</v>
      </c>
      <c r="G3234">
        <v>4</v>
      </c>
      <c r="H3234">
        <v>205.87326049804699</v>
      </c>
      <c r="I3234">
        <v>204.36462402343801</v>
      </c>
      <c r="J3234">
        <v>3</v>
      </c>
    </row>
    <row r="3235" spans="1:10">
      <c r="A3235" s="1">
        <v>45412.578555405104</v>
      </c>
      <c r="B3235">
        <v>187</v>
      </c>
      <c r="C3235">
        <v>3254.1030000000001</v>
      </c>
      <c r="D3235">
        <v>0</v>
      </c>
      <c r="E3235">
        <v>126.61895751953099</v>
      </c>
      <c r="F3235">
        <v>212.520095825195</v>
      </c>
      <c r="G3235">
        <v>4</v>
      </c>
      <c r="H3235">
        <v>205.86181640625</v>
      </c>
      <c r="I3235">
        <v>204.35314941406301</v>
      </c>
      <c r="J3235">
        <v>3</v>
      </c>
    </row>
    <row r="3236" spans="1:10">
      <c r="A3236" s="1">
        <v>45412.578567071803</v>
      </c>
      <c r="B3236">
        <v>195</v>
      </c>
      <c r="C3236">
        <v>3255.1109999999999</v>
      </c>
      <c r="D3236">
        <v>0</v>
      </c>
      <c r="E3236">
        <v>126.570434570313</v>
      </c>
      <c r="F3236">
        <v>212.438232421875</v>
      </c>
      <c r="G3236">
        <v>4</v>
      </c>
      <c r="H3236">
        <v>205.73837280273401</v>
      </c>
      <c r="I3236">
        <v>204.22940063476599</v>
      </c>
      <c r="J3236">
        <v>3</v>
      </c>
    </row>
    <row r="3237" spans="1:10">
      <c r="A3237" s="1">
        <v>45412.578578726898</v>
      </c>
      <c r="B3237">
        <v>202</v>
      </c>
      <c r="C3237">
        <v>3256.1179999999999</v>
      </c>
      <c r="D3237">
        <v>0</v>
      </c>
      <c r="E3237">
        <v>126.515502929688</v>
      </c>
      <c r="F3237">
        <v>212.34553527832</v>
      </c>
      <c r="G3237">
        <v>4</v>
      </c>
      <c r="H3237">
        <v>205.58059692382801</v>
      </c>
      <c r="I3237">
        <v>204.07124328613301</v>
      </c>
      <c r="J3237">
        <v>3</v>
      </c>
    </row>
    <row r="3238" spans="1:10">
      <c r="A3238" s="1">
        <v>45412.578590358797</v>
      </c>
      <c r="B3238">
        <v>207</v>
      </c>
      <c r="C3238">
        <v>3257.123</v>
      </c>
      <c r="D3238">
        <v>0</v>
      </c>
      <c r="E3238">
        <v>126.45721435546901</v>
      </c>
      <c r="F3238">
        <v>212.24719238281301</v>
      </c>
      <c r="G3238">
        <v>4</v>
      </c>
      <c r="H3238">
        <v>205.51315307617199</v>
      </c>
      <c r="I3238">
        <v>204.00364685058599</v>
      </c>
      <c r="J3238">
        <v>3</v>
      </c>
    </row>
    <row r="3239" spans="1:10">
      <c r="A3239" s="1">
        <v>45412.578601921297</v>
      </c>
      <c r="B3239">
        <v>206</v>
      </c>
      <c r="C3239">
        <v>3258.1219999999998</v>
      </c>
      <c r="D3239">
        <v>0</v>
      </c>
      <c r="E3239">
        <v>126.43218994140599</v>
      </c>
      <c r="F3239">
        <v>212.20497131347699</v>
      </c>
      <c r="G3239">
        <v>4</v>
      </c>
      <c r="H3239">
        <v>205.48767089843801</v>
      </c>
      <c r="I3239">
        <v>203.978103637695</v>
      </c>
      <c r="J3239">
        <v>3</v>
      </c>
    </row>
    <row r="3240" spans="1:10">
      <c r="A3240" s="1">
        <v>45412.578613506899</v>
      </c>
      <c r="B3240">
        <v>207</v>
      </c>
      <c r="C3240">
        <v>3259.123</v>
      </c>
      <c r="D3240">
        <v>0</v>
      </c>
      <c r="E3240">
        <v>126.40380859375</v>
      </c>
      <c r="F3240">
        <v>212.15708923339801</v>
      </c>
      <c r="G3240">
        <v>4</v>
      </c>
      <c r="H3240">
        <v>205.35598754882801</v>
      </c>
      <c r="I3240">
        <v>203.84609985351599</v>
      </c>
      <c r="J3240">
        <v>3</v>
      </c>
    </row>
    <row r="3241" spans="1:10">
      <c r="A3241" s="1">
        <v>45412.578625196802</v>
      </c>
      <c r="B3241">
        <v>217</v>
      </c>
      <c r="C3241">
        <v>3260.1329999999998</v>
      </c>
      <c r="D3241">
        <v>0</v>
      </c>
      <c r="E3241">
        <v>126.253662109375</v>
      </c>
      <c r="F3241">
        <v>211.90374755859401</v>
      </c>
      <c r="G3241">
        <v>4</v>
      </c>
      <c r="H3241">
        <v>205.28717041015599</v>
      </c>
      <c r="I3241">
        <v>203.77711486816401</v>
      </c>
      <c r="J3241">
        <v>3</v>
      </c>
    </row>
    <row r="3242" spans="1:10">
      <c r="A3242" s="1">
        <v>45412.5786368634</v>
      </c>
      <c r="B3242">
        <v>225</v>
      </c>
      <c r="C3242">
        <v>3261.1410000000001</v>
      </c>
      <c r="D3242">
        <v>0</v>
      </c>
      <c r="E3242">
        <v>126.2158203125</v>
      </c>
      <c r="F3242">
        <v>211.83990478515599</v>
      </c>
      <c r="G3242">
        <v>4</v>
      </c>
      <c r="H3242">
        <v>205.162353515625</v>
      </c>
      <c r="I3242">
        <v>203.65199279785199</v>
      </c>
      <c r="J3242">
        <v>3</v>
      </c>
    </row>
    <row r="3243" spans="1:10">
      <c r="A3243" s="1">
        <v>45412.578648541697</v>
      </c>
      <c r="B3243">
        <v>234</v>
      </c>
      <c r="C3243">
        <v>3262.15</v>
      </c>
      <c r="D3243">
        <v>0</v>
      </c>
      <c r="E3243">
        <v>126.165008544922</v>
      </c>
      <c r="F3243">
        <v>211.75416564941401</v>
      </c>
      <c r="G3243">
        <v>4</v>
      </c>
      <c r="H3243">
        <v>205.04043579101599</v>
      </c>
      <c r="I3243">
        <v>203.52978515625</v>
      </c>
      <c r="J3243">
        <v>3</v>
      </c>
    </row>
    <row r="3244" spans="1:10">
      <c r="A3244" s="1">
        <v>45412.5786602894</v>
      </c>
      <c r="B3244">
        <v>249</v>
      </c>
      <c r="C3244">
        <v>3263.165</v>
      </c>
      <c r="D3244">
        <v>0</v>
      </c>
      <c r="E3244">
        <v>126.13143920898401</v>
      </c>
      <c r="F3244">
        <v>211.69752502441401</v>
      </c>
      <c r="G3244">
        <v>4</v>
      </c>
      <c r="H3244">
        <v>204.97146606445301</v>
      </c>
      <c r="I3244">
        <v>203.46064758300801</v>
      </c>
      <c r="J3244">
        <v>3</v>
      </c>
    </row>
    <row r="3245" spans="1:10">
      <c r="A3245" s="1">
        <v>45412.578671863397</v>
      </c>
      <c r="B3245">
        <v>249</v>
      </c>
      <c r="C3245">
        <v>3264.165</v>
      </c>
      <c r="D3245">
        <v>0</v>
      </c>
      <c r="E3245">
        <v>126.04522705078099</v>
      </c>
      <c r="F3245">
        <v>211.55206298828099</v>
      </c>
      <c r="G3245">
        <v>4</v>
      </c>
      <c r="H3245">
        <v>205.00061035156301</v>
      </c>
      <c r="I3245">
        <v>203.48986816406301</v>
      </c>
      <c r="J3245">
        <v>3</v>
      </c>
    </row>
    <row r="3246" spans="1:10">
      <c r="A3246" s="1">
        <v>45412.578683425898</v>
      </c>
      <c r="B3246">
        <v>248</v>
      </c>
      <c r="C3246">
        <v>3265.1640000000002</v>
      </c>
      <c r="D3246">
        <v>0</v>
      </c>
      <c r="E3246">
        <v>125.95489501953099</v>
      </c>
      <c r="F3246">
        <v>211.399658203125</v>
      </c>
      <c r="G3246">
        <v>4</v>
      </c>
      <c r="H3246">
        <v>204.83154296875</v>
      </c>
      <c r="I3246">
        <v>203.320388793945</v>
      </c>
      <c r="J3246">
        <v>3</v>
      </c>
    </row>
    <row r="3247" spans="1:10">
      <c r="A3247" s="1">
        <v>45412.578695011602</v>
      </c>
      <c r="B3247">
        <v>249</v>
      </c>
      <c r="C3247">
        <v>3266.165</v>
      </c>
      <c r="D3247">
        <v>0</v>
      </c>
      <c r="E3247">
        <v>125.897827148438</v>
      </c>
      <c r="F3247">
        <v>211.30337524414099</v>
      </c>
      <c r="G3247">
        <v>4</v>
      </c>
      <c r="H3247">
        <v>204.73922729492199</v>
      </c>
      <c r="I3247">
        <v>203.22785949707</v>
      </c>
      <c r="J3247">
        <v>3</v>
      </c>
    </row>
    <row r="3248" spans="1:10">
      <c r="A3248" s="1">
        <v>45412.578706585598</v>
      </c>
      <c r="B3248">
        <v>249</v>
      </c>
      <c r="C3248">
        <v>3267.165</v>
      </c>
      <c r="D3248">
        <v>0</v>
      </c>
      <c r="E3248">
        <v>125.84014892578099</v>
      </c>
      <c r="F3248">
        <v>211.2060546875</v>
      </c>
      <c r="G3248">
        <v>4</v>
      </c>
      <c r="H3248">
        <v>204.59564208984401</v>
      </c>
      <c r="I3248">
        <v>203.08392333984401</v>
      </c>
      <c r="J3248">
        <v>3</v>
      </c>
    </row>
    <row r="3249" spans="1:10">
      <c r="A3249" s="1">
        <v>45412.578718171302</v>
      </c>
      <c r="B3249">
        <v>250</v>
      </c>
      <c r="C3249">
        <v>3268.1660000000002</v>
      </c>
      <c r="D3249">
        <v>0</v>
      </c>
      <c r="E3249">
        <v>125.797119140625</v>
      </c>
      <c r="F3249">
        <v>211.13345336914099</v>
      </c>
      <c r="G3249">
        <v>4</v>
      </c>
      <c r="H3249">
        <v>204.55368041992199</v>
      </c>
      <c r="I3249">
        <v>203.04185485839801</v>
      </c>
      <c r="J3249">
        <v>3</v>
      </c>
    </row>
    <row r="3250" spans="1:10">
      <c r="A3250" s="1">
        <v>45412.5787299074</v>
      </c>
      <c r="B3250">
        <v>264</v>
      </c>
      <c r="C3250">
        <v>3269.18</v>
      </c>
      <c r="D3250">
        <v>0</v>
      </c>
      <c r="E3250">
        <v>125.732879638672</v>
      </c>
      <c r="F3250">
        <v>211.02505493164099</v>
      </c>
      <c r="G3250">
        <v>4</v>
      </c>
      <c r="H3250">
        <v>204.39208984375</v>
      </c>
      <c r="I3250">
        <v>202.8798828125</v>
      </c>
      <c r="J3250">
        <v>3</v>
      </c>
    </row>
    <row r="3251" spans="1:10">
      <c r="A3251" s="1">
        <v>45412.578741493096</v>
      </c>
      <c r="B3251">
        <v>265</v>
      </c>
      <c r="C3251">
        <v>3270.181</v>
      </c>
      <c r="D3251">
        <v>0</v>
      </c>
      <c r="E3251">
        <v>125.70465087890599</v>
      </c>
      <c r="F3251">
        <v>210.97743225097699</v>
      </c>
      <c r="G3251">
        <v>4</v>
      </c>
      <c r="H3251">
        <v>204.34234619140599</v>
      </c>
      <c r="I3251">
        <v>202.83001708984401</v>
      </c>
      <c r="J3251">
        <v>3</v>
      </c>
    </row>
    <row r="3252" spans="1:10">
      <c r="A3252" s="1">
        <v>45412.5787530671</v>
      </c>
      <c r="B3252">
        <v>265</v>
      </c>
      <c r="C3252">
        <v>3271.181</v>
      </c>
      <c r="D3252">
        <v>0</v>
      </c>
      <c r="E3252">
        <v>125.62744140625</v>
      </c>
      <c r="F3252">
        <v>210.84716796875</v>
      </c>
      <c r="G3252">
        <v>4</v>
      </c>
      <c r="H3252">
        <v>204.31610107421901</v>
      </c>
      <c r="I3252">
        <v>202.8037109375</v>
      </c>
      <c r="J3252">
        <v>3</v>
      </c>
    </row>
    <row r="3253" spans="1:10">
      <c r="A3253" s="1">
        <v>45412.578764641199</v>
      </c>
      <c r="B3253">
        <v>265</v>
      </c>
      <c r="C3253">
        <v>3272.181</v>
      </c>
      <c r="D3253">
        <v>0</v>
      </c>
      <c r="E3253">
        <v>125.61172485351599</v>
      </c>
      <c r="F3253">
        <v>210.82064819335901</v>
      </c>
      <c r="G3253">
        <v>4</v>
      </c>
      <c r="H3253">
        <v>204.28039550781301</v>
      </c>
      <c r="I3253">
        <v>202.76791381835901</v>
      </c>
      <c r="J3253">
        <v>3</v>
      </c>
    </row>
    <row r="3254" spans="1:10">
      <c r="A3254" s="1">
        <v>45412.578776273098</v>
      </c>
      <c r="B3254">
        <v>270</v>
      </c>
      <c r="C3254">
        <v>3273.1860000000001</v>
      </c>
      <c r="D3254">
        <v>0</v>
      </c>
      <c r="E3254">
        <v>125.512237548828</v>
      </c>
      <c r="F3254">
        <v>210.65278625488301</v>
      </c>
      <c r="G3254">
        <v>4</v>
      </c>
      <c r="H3254">
        <v>204.15618896484401</v>
      </c>
      <c r="I3254">
        <v>202.64341735839801</v>
      </c>
      <c r="J3254">
        <v>3</v>
      </c>
    </row>
    <row r="3255" spans="1:10">
      <c r="A3255" s="1">
        <v>45412.578787974497</v>
      </c>
      <c r="B3255">
        <v>281</v>
      </c>
      <c r="C3255">
        <v>3274.1970000000001</v>
      </c>
      <c r="D3255">
        <v>0</v>
      </c>
      <c r="E3255">
        <v>125.44906616210901</v>
      </c>
      <c r="F3255">
        <v>210.54620361328099</v>
      </c>
      <c r="G3255">
        <v>4</v>
      </c>
      <c r="H3255">
        <v>204.07333374023401</v>
      </c>
      <c r="I3255">
        <v>202.56036376953099</v>
      </c>
      <c r="J3255">
        <v>3</v>
      </c>
    </row>
    <row r="3256" spans="1:10">
      <c r="A3256" s="1">
        <v>45412.5787995602</v>
      </c>
      <c r="B3256">
        <v>282</v>
      </c>
      <c r="C3256">
        <v>3275.1979999999999</v>
      </c>
      <c r="D3256">
        <v>0</v>
      </c>
      <c r="E3256">
        <v>125.43075561523401</v>
      </c>
      <c r="F3256">
        <v>210.51530456543</v>
      </c>
      <c r="G3256">
        <v>4</v>
      </c>
      <c r="H3256">
        <v>203.990478515625</v>
      </c>
      <c r="I3256">
        <v>202.47731018066401</v>
      </c>
      <c r="J3256">
        <v>3</v>
      </c>
    </row>
    <row r="3257" spans="1:10">
      <c r="A3257" s="1">
        <v>45412.578811192099</v>
      </c>
      <c r="B3257">
        <v>287</v>
      </c>
      <c r="C3257">
        <v>3276.203</v>
      </c>
      <c r="D3257">
        <v>0</v>
      </c>
      <c r="E3257">
        <v>125.374755859375</v>
      </c>
      <c r="F3257">
        <v>210.420822143555</v>
      </c>
      <c r="G3257">
        <v>4</v>
      </c>
      <c r="H3257">
        <v>204.00985717773401</v>
      </c>
      <c r="I3257">
        <v>202.49673461914099</v>
      </c>
      <c r="J3257">
        <v>3</v>
      </c>
    </row>
    <row r="3258" spans="1:10">
      <c r="A3258" s="1">
        <v>45412.578822870397</v>
      </c>
      <c r="B3258">
        <v>296</v>
      </c>
      <c r="C3258">
        <v>3277.212</v>
      </c>
      <c r="D3258">
        <v>0</v>
      </c>
      <c r="E3258">
        <v>125.314331054688</v>
      </c>
      <c r="F3258">
        <v>210.31886291503901</v>
      </c>
      <c r="G3258">
        <v>4</v>
      </c>
      <c r="H3258">
        <v>203.760986328125</v>
      </c>
      <c r="I3258">
        <v>202.24726867675801</v>
      </c>
      <c r="J3258">
        <v>3</v>
      </c>
    </row>
    <row r="3259" spans="1:10">
      <c r="A3259" s="1">
        <v>45412.578834525499</v>
      </c>
      <c r="B3259">
        <v>303</v>
      </c>
      <c r="C3259">
        <v>3278.2190000000001</v>
      </c>
      <c r="D3259">
        <v>0</v>
      </c>
      <c r="E3259">
        <v>125.29571533203099</v>
      </c>
      <c r="F3259">
        <v>210.28746032714801</v>
      </c>
      <c r="G3259">
        <v>4</v>
      </c>
      <c r="H3259">
        <v>203.69216918945301</v>
      </c>
      <c r="I3259">
        <v>202.17828369140599</v>
      </c>
      <c r="J3259">
        <v>3</v>
      </c>
    </row>
    <row r="3260" spans="1:10">
      <c r="A3260" s="1">
        <v>45412.578846203702</v>
      </c>
      <c r="B3260">
        <v>312</v>
      </c>
      <c r="C3260">
        <v>3279.2280000000001</v>
      </c>
      <c r="D3260">
        <v>0</v>
      </c>
      <c r="E3260">
        <v>125.279998779297</v>
      </c>
      <c r="F3260">
        <v>210.26094055175801</v>
      </c>
      <c r="G3260">
        <v>4</v>
      </c>
      <c r="H3260">
        <v>203.65188598632801</v>
      </c>
      <c r="I3260">
        <v>202.13789367675801</v>
      </c>
      <c r="J3260">
        <v>3</v>
      </c>
    </row>
    <row r="3261" spans="1:10">
      <c r="A3261" s="1">
        <v>45412.578857847198</v>
      </c>
      <c r="B3261">
        <v>318</v>
      </c>
      <c r="C3261">
        <v>3280.2339999999999</v>
      </c>
      <c r="D3261">
        <v>0</v>
      </c>
      <c r="E3261">
        <v>125.152587890625</v>
      </c>
      <c r="F3261">
        <v>210.04595947265599</v>
      </c>
      <c r="G3261">
        <v>4</v>
      </c>
      <c r="H3261">
        <v>203.47274780273401</v>
      </c>
      <c r="I3261">
        <v>201.95832824707</v>
      </c>
      <c r="J3261">
        <v>3</v>
      </c>
    </row>
    <row r="3262" spans="1:10">
      <c r="A3262" s="1">
        <v>45412.578869536999</v>
      </c>
      <c r="B3262">
        <v>328</v>
      </c>
      <c r="C3262">
        <v>3281.2440000000001</v>
      </c>
      <c r="D3262">
        <v>0</v>
      </c>
      <c r="E3262">
        <v>125.112762451172</v>
      </c>
      <c r="F3262">
        <v>209.97877502441401</v>
      </c>
      <c r="G3262">
        <v>4</v>
      </c>
      <c r="H3262">
        <v>203.45428466796901</v>
      </c>
      <c r="I3262">
        <v>201.93981933593801</v>
      </c>
      <c r="J3262">
        <v>3</v>
      </c>
    </row>
    <row r="3263" spans="1:10">
      <c r="A3263" s="1">
        <v>45412.578881169</v>
      </c>
      <c r="B3263">
        <v>333</v>
      </c>
      <c r="C3263">
        <v>3282.2489999999998</v>
      </c>
      <c r="D3263">
        <v>0</v>
      </c>
      <c r="E3263">
        <v>125.023651123047</v>
      </c>
      <c r="F3263">
        <v>209.82841491699199</v>
      </c>
      <c r="G3263">
        <v>4</v>
      </c>
      <c r="H3263">
        <v>203.36105346679699</v>
      </c>
      <c r="I3263">
        <v>201.84635925293</v>
      </c>
      <c r="J3263">
        <v>3</v>
      </c>
    </row>
    <row r="3264" spans="1:10">
      <c r="A3264" s="1">
        <v>45412.578892847203</v>
      </c>
      <c r="B3264">
        <v>342</v>
      </c>
      <c r="C3264">
        <v>3283.2579999999998</v>
      </c>
      <c r="D3264">
        <v>0</v>
      </c>
      <c r="E3264">
        <v>124.978790283203</v>
      </c>
      <c r="F3264">
        <v>209.75273132324199</v>
      </c>
      <c r="G3264">
        <v>4</v>
      </c>
      <c r="H3264">
        <v>203.18038940429699</v>
      </c>
      <c r="I3264">
        <v>201.66526794433599</v>
      </c>
      <c r="J3264">
        <v>3</v>
      </c>
    </row>
    <row r="3265" spans="1:10">
      <c r="A3265" s="1">
        <v>45412.578904421302</v>
      </c>
      <c r="B3265">
        <v>342</v>
      </c>
      <c r="C3265">
        <v>3284.2579999999998</v>
      </c>
      <c r="D3265">
        <v>0</v>
      </c>
      <c r="E3265">
        <v>124.94888305664099</v>
      </c>
      <c r="F3265">
        <v>209.70227050781301</v>
      </c>
      <c r="G3265">
        <v>4</v>
      </c>
      <c r="H3265">
        <v>203.14346313476599</v>
      </c>
      <c r="I3265">
        <v>201.62825012207</v>
      </c>
      <c r="J3265">
        <v>3</v>
      </c>
    </row>
    <row r="3266" spans="1:10">
      <c r="A3266" s="1">
        <v>45412.578916180602</v>
      </c>
      <c r="B3266">
        <v>358</v>
      </c>
      <c r="C3266">
        <v>3285.2739999999999</v>
      </c>
      <c r="D3266">
        <v>0</v>
      </c>
      <c r="E3266">
        <v>124.864501953125</v>
      </c>
      <c r="F3266">
        <v>209.55989074707</v>
      </c>
      <c r="G3266">
        <v>4</v>
      </c>
      <c r="H3266">
        <v>203.08807373046901</v>
      </c>
      <c r="I3266">
        <v>201.57272338867199</v>
      </c>
      <c r="J3266">
        <v>3</v>
      </c>
    </row>
    <row r="3267" spans="1:10">
      <c r="A3267" s="1">
        <v>45412.578927824099</v>
      </c>
      <c r="B3267">
        <v>364</v>
      </c>
      <c r="C3267">
        <v>3286.28</v>
      </c>
      <c r="D3267">
        <v>0</v>
      </c>
      <c r="E3267">
        <v>124.81430053710901</v>
      </c>
      <c r="F3267">
        <v>209.47518920898401</v>
      </c>
      <c r="G3267">
        <v>4</v>
      </c>
      <c r="H3267">
        <v>202.98263549804699</v>
      </c>
      <c r="I3267">
        <v>201.467041015625</v>
      </c>
      <c r="J3267">
        <v>3</v>
      </c>
    </row>
    <row r="3268" spans="1:10">
      <c r="A3268" s="1">
        <v>45412.578939525498</v>
      </c>
      <c r="B3268">
        <v>375</v>
      </c>
      <c r="C3268">
        <v>3287.2910000000002</v>
      </c>
      <c r="D3268">
        <v>0</v>
      </c>
      <c r="E3268">
        <v>124.790496826172</v>
      </c>
      <c r="F3268">
        <v>209.43502807617199</v>
      </c>
      <c r="G3268">
        <v>4</v>
      </c>
      <c r="H3268">
        <v>202.83203125</v>
      </c>
      <c r="I3268">
        <v>201.31607055664099</v>
      </c>
      <c r="J3268">
        <v>3</v>
      </c>
    </row>
    <row r="3269" spans="1:10">
      <c r="A3269" s="1">
        <v>45412.578951261603</v>
      </c>
      <c r="B3269">
        <v>389</v>
      </c>
      <c r="C3269">
        <v>3288.3049999999998</v>
      </c>
      <c r="D3269">
        <v>0</v>
      </c>
      <c r="E3269">
        <v>124.749755859375</v>
      </c>
      <c r="F3269">
        <v>209.366287231445</v>
      </c>
      <c r="G3269">
        <v>4</v>
      </c>
      <c r="H3269">
        <v>202.76962280273401</v>
      </c>
      <c r="I3269">
        <v>201.25350952148401</v>
      </c>
      <c r="J3269">
        <v>3</v>
      </c>
    </row>
    <row r="3270" spans="1:10">
      <c r="A3270" s="1">
        <v>45412.578962893502</v>
      </c>
      <c r="B3270">
        <v>394</v>
      </c>
      <c r="C3270">
        <v>3289.31</v>
      </c>
      <c r="D3270">
        <v>0</v>
      </c>
      <c r="E3270">
        <v>124.716186523438</v>
      </c>
      <c r="F3270">
        <v>209.309646606445</v>
      </c>
      <c r="G3270">
        <v>4</v>
      </c>
      <c r="H3270">
        <v>202.70187377929699</v>
      </c>
      <c r="I3270">
        <v>201.18560791015599</v>
      </c>
      <c r="J3270">
        <v>3</v>
      </c>
    </row>
    <row r="3271" spans="1:10">
      <c r="A3271" s="1">
        <v>45412.578974606498</v>
      </c>
      <c r="B3271">
        <v>406</v>
      </c>
      <c r="C3271">
        <v>3290.3220000000001</v>
      </c>
      <c r="D3271">
        <v>0</v>
      </c>
      <c r="E3271">
        <v>124.67514038085901</v>
      </c>
      <c r="F3271">
        <v>209.24038696289099</v>
      </c>
      <c r="G3271">
        <v>4</v>
      </c>
      <c r="H3271">
        <v>202.60070800781301</v>
      </c>
      <c r="I3271">
        <v>201.08419799804699</v>
      </c>
      <c r="J3271">
        <v>3</v>
      </c>
    </row>
    <row r="3272" spans="1:10">
      <c r="A3272" s="1">
        <v>45412.5789861921</v>
      </c>
      <c r="B3272">
        <v>407</v>
      </c>
      <c r="C3272">
        <v>3291.3229999999999</v>
      </c>
      <c r="D3272">
        <v>0</v>
      </c>
      <c r="E3272">
        <v>124.58984375</v>
      </c>
      <c r="F3272">
        <v>209.09648132324199</v>
      </c>
      <c r="G3272">
        <v>4</v>
      </c>
      <c r="H3272">
        <v>202.50747680664099</v>
      </c>
      <c r="I3272">
        <v>200.99073791503901</v>
      </c>
      <c r="J3272">
        <v>3</v>
      </c>
    </row>
    <row r="3273" spans="1:10">
      <c r="A3273" s="1">
        <v>45412.578997835597</v>
      </c>
      <c r="B3273">
        <v>413</v>
      </c>
      <c r="C3273">
        <v>3292.3290000000002</v>
      </c>
      <c r="D3273">
        <v>0</v>
      </c>
      <c r="E3273">
        <v>124.54803466796901</v>
      </c>
      <c r="F3273">
        <v>209.02593994140599</v>
      </c>
      <c r="G3273">
        <v>4</v>
      </c>
      <c r="H3273">
        <v>202.44644165039099</v>
      </c>
      <c r="I3273">
        <v>200.92955017089801</v>
      </c>
      <c r="J3273">
        <v>3</v>
      </c>
    </row>
    <row r="3274" spans="1:10">
      <c r="A3274" s="1">
        <v>45412.579009502297</v>
      </c>
      <c r="B3274">
        <v>421</v>
      </c>
      <c r="C3274">
        <v>3293.337</v>
      </c>
      <c r="D3274">
        <v>0</v>
      </c>
      <c r="E3274">
        <v>124.47769165039099</v>
      </c>
      <c r="F3274">
        <v>208.90724182128901</v>
      </c>
      <c r="G3274">
        <v>4</v>
      </c>
      <c r="H3274">
        <v>202.33215332031301</v>
      </c>
      <c r="I3274">
        <v>200.81498718261699</v>
      </c>
      <c r="J3274">
        <v>3</v>
      </c>
    </row>
    <row r="3275" spans="1:10">
      <c r="A3275" s="1">
        <v>45412.579021099496</v>
      </c>
      <c r="B3275">
        <v>423</v>
      </c>
      <c r="C3275">
        <v>3294.3389999999999</v>
      </c>
      <c r="D3275">
        <v>0</v>
      </c>
      <c r="E3275">
        <v>124.43954467773401</v>
      </c>
      <c r="F3275">
        <v>208.84288024902301</v>
      </c>
      <c r="G3275">
        <v>4</v>
      </c>
      <c r="H3275">
        <v>202.25784301757801</v>
      </c>
      <c r="I3275">
        <v>200.74050903320301</v>
      </c>
      <c r="J3275">
        <v>3</v>
      </c>
    </row>
    <row r="3276" spans="1:10">
      <c r="A3276" s="1">
        <v>45412.579032673602</v>
      </c>
      <c r="B3276">
        <v>423</v>
      </c>
      <c r="C3276">
        <v>3295.3389999999999</v>
      </c>
      <c r="D3276">
        <v>0</v>
      </c>
      <c r="E3276">
        <v>124.35089111328099</v>
      </c>
      <c r="F3276">
        <v>208.69329833984401</v>
      </c>
      <c r="G3276">
        <v>4</v>
      </c>
      <c r="H3276">
        <v>202.15164184570301</v>
      </c>
      <c r="I3276">
        <v>200.63404846191401</v>
      </c>
      <c r="J3276">
        <v>3</v>
      </c>
    </row>
    <row r="3277" spans="1:10">
      <c r="A3277" s="1">
        <v>45412.5790442824</v>
      </c>
      <c r="B3277">
        <v>426</v>
      </c>
      <c r="C3277">
        <v>3296.3420000000001</v>
      </c>
      <c r="D3277">
        <v>0</v>
      </c>
      <c r="E3277">
        <v>124.35409545898401</v>
      </c>
      <c r="F3277">
        <v>208.69871520996099</v>
      </c>
      <c r="G3277">
        <v>4</v>
      </c>
      <c r="H3277">
        <v>202.09457397460901</v>
      </c>
      <c r="I3277">
        <v>200.57684326171901</v>
      </c>
      <c r="J3277">
        <v>3</v>
      </c>
    </row>
    <row r="3278" spans="1:10">
      <c r="A3278" s="1">
        <v>45412.579055983799</v>
      </c>
      <c r="B3278">
        <v>437</v>
      </c>
      <c r="C3278">
        <v>3297.3530000000001</v>
      </c>
      <c r="D3278">
        <v>0</v>
      </c>
      <c r="E3278">
        <v>124.25750732421901</v>
      </c>
      <c r="F3278">
        <v>208.53573608398401</v>
      </c>
      <c r="G3278">
        <v>4</v>
      </c>
      <c r="H3278">
        <v>202.00714111328099</v>
      </c>
      <c r="I3278">
        <v>200.48919677734401</v>
      </c>
      <c r="J3278">
        <v>3</v>
      </c>
    </row>
    <row r="3279" spans="1:10">
      <c r="A3279" s="1">
        <v>45412.579067638901</v>
      </c>
      <c r="B3279">
        <v>444</v>
      </c>
      <c r="C3279">
        <v>3298.36</v>
      </c>
      <c r="D3279">
        <v>0</v>
      </c>
      <c r="E3279">
        <v>124.15176391601599</v>
      </c>
      <c r="F3279">
        <v>208.35733032226599</v>
      </c>
      <c r="G3279">
        <v>4</v>
      </c>
      <c r="H3279">
        <v>201.89727783203099</v>
      </c>
      <c r="I3279">
        <v>200.37907409668</v>
      </c>
      <c r="J3279">
        <v>3</v>
      </c>
    </row>
    <row r="3280" spans="1:10">
      <c r="A3280" s="1">
        <v>45412.579079328701</v>
      </c>
      <c r="B3280">
        <v>454</v>
      </c>
      <c r="C3280">
        <v>3299.37</v>
      </c>
      <c r="D3280">
        <v>0</v>
      </c>
      <c r="E3280">
        <v>124.13101196289099</v>
      </c>
      <c r="F3280">
        <v>208.32231140136699</v>
      </c>
      <c r="G3280">
        <v>4</v>
      </c>
      <c r="H3280">
        <v>201.88171386718801</v>
      </c>
      <c r="I3280">
        <v>200.36346435546901</v>
      </c>
      <c r="J3280">
        <v>3</v>
      </c>
    </row>
    <row r="3281" spans="1:10">
      <c r="A3281" s="1">
        <v>45412.579090960702</v>
      </c>
      <c r="B3281">
        <v>459</v>
      </c>
      <c r="C3281">
        <v>3300.375</v>
      </c>
      <c r="D3281">
        <v>0</v>
      </c>
      <c r="E3281">
        <v>124.058837890625</v>
      </c>
      <c r="F3281">
        <v>208.20053100585901</v>
      </c>
      <c r="G3281">
        <v>4</v>
      </c>
      <c r="H3281">
        <v>201.76010131835901</v>
      </c>
      <c r="I3281">
        <v>200.24156188964801</v>
      </c>
      <c r="J3281">
        <v>3</v>
      </c>
    </row>
    <row r="3282" spans="1:10">
      <c r="A3282" s="1">
        <v>45412.579102650503</v>
      </c>
      <c r="B3282">
        <v>469</v>
      </c>
      <c r="C3282">
        <v>3301.3850000000002</v>
      </c>
      <c r="D3282">
        <v>0</v>
      </c>
      <c r="E3282">
        <v>123.975372314453</v>
      </c>
      <c r="F3282">
        <v>208.05970764160199</v>
      </c>
      <c r="G3282">
        <v>4</v>
      </c>
      <c r="H3282">
        <v>201.65206909179699</v>
      </c>
      <c r="I3282">
        <v>200.13327026367199</v>
      </c>
      <c r="J3282">
        <v>3</v>
      </c>
    </row>
    <row r="3283" spans="1:10">
      <c r="A3283" s="1">
        <v>45412.579114305598</v>
      </c>
      <c r="B3283">
        <v>476</v>
      </c>
      <c r="C3283">
        <v>3302.3919999999998</v>
      </c>
      <c r="D3283">
        <v>0</v>
      </c>
      <c r="E3283">
        <v>123.96102905273401</v>
      </c>
      <c r="F3283">
        <v>208.03550720214801</v>
      </c>
      <c r="G3283">
        <v>4</v>
      </c>
      <c r="H3283">
        <v>201.56021118164099</v>
      </c>
      <c r="I3283">
        <v>200.04119873046901</v>
      </c>
      <c r="J3283">
        <v>3</v>
      </c>
    </row>
    <row r="3284" spans="1:10">
      <c r="A3284" s="1">
        <v>45412.579126006902</v>
      </c>
      <c r="B3284">
        <v>487</v>
      </c>
      <c r="C3284">
        <v>3303.4029999999998</v>
      </c>
      <c r="D3284">
        <v>0</v>
      </c>
      <c r="E3284">
        <v>123.83453369140599</v>
      </c>
      <c r="F3284">
        <v>207.82208251953099</v>
      </c>
      <c r="G3284">
        <v>4</v>
      </c>
      <c r="H3284">
        <v>201.41754150390599</v>
      </c>
      <c r="I3284">
        <v>199.89817810058599</v>
      </c>
      <c r="J3284">
        <v>3</v>
      </c>
    </row>
    <row r="3285" spans="1:10">
      <c r="A3285" s="1">
        <v>45412.579137731504</v>
      </c>
      <c r="B3285">
        <v>500</v>
      </c>
      <c r="C3285">
        <v>3304.4160000000002</v>
      </c>
      <c r="D3285">
        <v>0</v>
      </c>
      <c r="E3285">
        <v>123.80523681640599</v>
      </c>
      <c r="F3285">
        <v>207.77264404296901</v>
      </c>
      <c r="G3285">
        <v>4</v>
      </c>
      <c r="H3285">
        <v>201.34963989257801</v>
      </c>
      <c r="I3285">
        <v>199.83010864257801</v>
      </c>
      <c r="J3285">
        <v>3</v>
      </c>
    </row>
    <row r="3286" spans="1:10">
      <c r="A3286" s="1">
        <v>45412.579149351899</v>
      </c>
      <c r="B3286">
        <v>504</v>
      </c>
      <c r="C3286">
        <v>3305.42</v>
      </c>
      <c r="D3286">
        <v>0</v>
      </c>
      <c r="E3286">
        <v>123.76312255859401</v>
      </c>
      <c r="F3286">
        <v>207.701583862305</v>
      </c>
      <c r="G3286">
        <v>4</v>
      </c>
      <c r="H3286">
        <v>201.24099731445301</v>
      </c>
      <c r="I3286">
        <v>199.72120666503901</v>
      </c>
      <c r="J3286">
        <v>3</v>
      </c>
    </row>
    <row r="3287" spans="1:10">
      <c r="A3287" s="1">
        <v>45412.579161076399</v>
      </c>
      <c r="B3287">
        <v>517</v>
      </c>
      <c r="C3287">
        <v>3306.433</v>
      </c>
      <c r="D3287">
        <v>0</v>
      </c>
      <c r="E3287">
        <v>123.69873046875</v>
      </c>
      <c r="F3287">
        <v>207.59294128418</v>
      </c>
      <c r="G3287">
        <v>4</v>
      </c>
      <c r="H3287">
        <v>201.19171142578099</v>
      </c>
      <c r="I3287">
        <v>199.671798706055</v>
      </c>
      <c r="J3287">
        <v>3</v>
      </c>
    </row>
    <row r="3288" spans="1:10">
      <c r="A3288" s="1">
        <v>45412.579172673599</v>
      </c>
      <c r="B3288">
        <v>519</v>
      </c>
      <c r="C3288">
        <v>3307.4349999999999</v>
      </c>
      <c r="D3288">
        <v>0</v>
      </c>
      <c r="E3288">
        <v>123.668975830078</v>
      </c>
      <c r="F3288">
        <v>207.54273986816401</v>
      </c>
      <c r="G3288">
        <v>4</v>
      </c>
      <c r="H3288">
        <v>201.06033325195301</v>
      </c>
      <c r="I3288">
        <v>199.540115356445</v>
      </c>
      <c r="J3288">
        <v>3</v>
      </c>
    </row>
    <row r="3289" spans="1:10">
      <c r="A3289" s="1">
        <v>45412.579184270799</v>
      </c>
      <c r="B3289">
        <v>521</v>
      </c>
      <c r="C3289">
        <v>3308.4369999999999</v>
      </c>
      <c r="D3289">
        <v>0</v>
      </c>
      <c r="E3289">
        <v>123.62442016601599</v>
      </c>
      <c r="F3289">
        <v>207.46755981445301</v>
      </c>
      <c r="G3289">
        <v>4</v>
      </c>
      <c r="H3289">
        <v>200.91812133789099</v>
      </c>
      <c r="I3289">
        <v>199.39755249023401</v>
      </c>
      <c r="J3289">
        <v>3</v>
      </c>
    </row>
    <row r="3290" spans="1:10">
      <c r="A3290" s="1">
        <v>45412.579195960701</v>
      </c>
      <c r="B3290">
        <v>531</v>
      </c>
      <c r="C3290">
        <v>3309.4470000000001</v>
      </c>
      <c r="D3290">
        <v>0</v>
      </c>
      <c r="E3290">
        <v>123.535614013672</v>
      </c>
      <c r="F3290">
        <v>207.31773376464801</v>
      </c>
      <c r="G3290">
        <v>4</v>
      </c>
      <c r="H3290">
        <v>200.90072631835901</v>
      </c>
      <c r="I3290">
        <v>199.380126953125</v>
      </c>
      <c r="J3290">
        <v>3</v>
      </c>
    </row>
    <row r="3291" spans="1:10">
      <c r="A3291" s="1">
        <v>45412.5792075926</v>
      </c>
      <c r="B3291">
        <v>536</v>
      </c>
      <c r="C3291">
        <v>3310.4520000000002</v>
      </c>
      <c r="D3291">
        <v>0</v>
      </c>
      <c r="E3291">
        <v>123.528594970703</v>
      </c>
      <c r="F3291">
        <v>207.30587768554699</v>
      </c>
      <c r="G3291">
        <v>4</v>
      </c>
      <c r="H3291">
        <v>200.80108642578099</v>
      </c>
      <c r="I3291">
        <v>199.28024291992199</v>
      </c>
      <c r="J3291">
        <v>3</v>
      </c>
    </row>
    <row r="3292" spans="1:10">
      <c r="A3292" s="1">
        <v>45412.579219293999</v>
      </c>
      <c r="B3292">
        <v>547</v>
      </c>
      <c r="C3292">
        <v>3311.4630000000002</v>
      </c>
      <c r="D3292">
        <v>0</v>
      </c>
      <c r="E3292">
        <v>123.47427368164099</v>
      </c>
      <c r="F3292">
        <v>207.21423339843801</v>
      </c>
      <c r="G3292">
        <v>4</v>
      </c>
      <c r="H3292">
        <v>200.75119018554699</v>
      </c>
      <c r="I3292">
        <v>199.230224609375</v>
      </c>
      <c r="J3292">
        <v>3</v>
      </c>
    </row>
    <row r="3293" spans="1:10">
      <c r="A3293" s="1">
        <v>45412.579230868098</v>
      </c>
      <c r="B3293">
        <v>547</v>
      </c>
      <c r="C3293">
        <v>3312.4630000000002</v>
      </c>
      <c r="D3293">
        <v>0</v>
      </c>
      <c r="E3293">
        <v>123.37371826171901</v>
      </c>
      <c r="F3293">
        <v>207.04457092285199</v>
      </c>
      <c r="G3293">
        <v>4</v>
      </c>
      <c r="H3293">
        <v>200.62927246093801</v>
      </c>
      <c r="I3293">
        <v>199.10801696777301</v>
      </c>
      <c r="J3293">
        <v>3</v>
      </c>
    </row>
    <row r="3294" spans="1:10">
      <c r="A3294" s="1">
        <v>45412.579242523097</v>
      </c>
      <c r="B3294">
        <v>554</v>
      </c>
      <c r="C3294">
        <v>3313.47</v>
      </c>
      <c r="D3294">
        <v>0</v>
      </c>
      <c r="E3294">
        <v>123.372039794922</v>
      </c>
      <c r="F3294">
        <v>207.04173278808599</v>
      </c>
      <c r="G3294">
        <v>4</v>
      </c>
      <c r="H3294">
        <v>200.61737060546901</v>
      </c>
      <c r="I3294">
        <v>199.09608459472699</v>
      </c>
      <c r="J3294">
        <v>3</v>
      </c>
    </row>
    <row r="3295" spans="1:10">
      <c r="A3295" s="1">
        <v>45412.579254189797</v>
      </c>
      <c r="B3295">
        <v>562</v>
      </c>
      <c r="C3295">
        <v>3314.4780000000001</v>
      </c>
      <c r="D3295">
        <v>0</v>
      </c>
      <c r="E3295">
        <v>123.3349609375</v>
      </c>
      <c r="F3295">
        <v>206.97917175293</v>
      </c>
      <c r="G3295">
        <v>4</v>
      </c>
      <c r="H3295">
        <v>200.52001953125</v>
      </c>
      <c r="I3295">
        <v>198.99850463867199</v>
      </c>
      <c r="J3295">
        <v>3</v>
      </c>
    </row>
    <row r="3296" spans="1:10">
      <c r="A3296" s="1">
        <v>45412.579265775501</v>
      </c>
      <c r="B3296">
        <v>563</v>
      </c>
      <c r="C3296">
        <v>3315.4789999999998</v>
      </c>
      <c r="D3296">
        <v>0</v>
      </c>
      <c r="E3296">
        <v>123.180694580078</v>
      </c>
      <c r="F3296">
        <v>206.71888732910199</v>
      </c>
      <c r="G3296">
        <v>4</v>
      </c>
      <c r="H3296">
        <v>200.37399291992199</v>
      </c>
      <c r="I3296">
        <v>198.852127075195</v>
      </c>
      <c r="J3296">
        <v>3</v>
      </c>
    </row>
    <row r="3297" spans="1:10">
      <c r="A3297" s="1">
        <v>45412.579277511599</v>
      </c>
      <c r="B3297">
        <v>577</v>
      </c>
      <c r="C3297">
        <v>3316.4929999999999</v>
      </c>
      <c r="D3297">
        <v>0</v>
      </c>
      <c r="E3297">
        <v>123.14437866210901</v>
      </c>
      <c r="F3297">
        <v>206.65762329101599</v>
      </c>
      <c r="G3297">
        <v>4</v>
      </c>
      <c r="H3297">
        <v>200.35781860351599</v>
      </c>
      <c r="I3297">
        <v>198.83590698242199</v>
      </c>
      <c r="J3297">
        <v>3</v>
      </c>
    </row>
    <row r="3298" spans="1:10">
      <c r="A3298" s="1">
        <v>45412.5792890741</v>
      </c>
      <c r="B3298">
        <v>576</v>
      </c>
      <c r="C3298">
        <v>3317.4920000000002</v>
      </c>
      <c r="D3298">
        <v>0</v>
      </c>
      <c r="E3298">
        <v>123.10272216796901</v>
      </c>
      <c r="F3298">
        <v>206.587326049805</v>
      </c>
      <c r="G3298">
        <v>4</v>
      </c>
      <c r="H3298">
        <v>200.24749755859401</v>
      </c>
      <c r="I3298">
        <v>198.72532653808599</v>
      </c>
      <c r="J3298">
        <v>3</v>
      </c>
    </row>
    <row r="3299" spans="1:10">
      <c r="A3299" s="1">
        <v>45412.579300648104</v>
      </c>
      <c r="B3299">
        <v>576</v>
      </c>
      <c r="C3299">
        <v>3318.4920000000002</v>
      </c>
      <c r="D3299">
        <v>0</v>
      </c>
      <c r="E3299">
        <v>122.992401123047</v>
      </c>
      <c r="F3299">
        <v>206.40119934082</v>
      </c>
      <c r="G3299">
        <v>4</v>
      </c>
      <c r="H3299">
        <v>200.14328002929699</v>
      </c>
      <c r="I3299">
        <v>198.620849609375</v>
      </c>
      <c r="J3299">
        <v>3</v>
      </c>
    </row>
    <row r="3300" spans="1:10">
      <c r="A3300" s="1">
        <v>45412.5793122338</v>
      </c>
      <c r="B3300">
        <v>577</v>
      </c>
      <c r="C3300">
        <v>3319.4929999999999</v>
      </c>
      <c r="D3300">
        <v>0</v>
      </c>
      <c r="E3300">
        <v>122.910766601563</v>
      </c>
      <c r="F3300">
        <v>206.26345825195301</v>
      </c>
      <c r="G3300">
        <v>4</v>
      </c>
      <c r="H3300">
        <v>200.00015258789099</v>
      </c>
      <c r="I3300">
        <v>198.47738647460901</v>
      </c>
      <c r="J3300">
        <v>3</v>
      </c>
    </row>
    <row r="3301" spans="1:10">
      <c r="A3301" s="1">
        <v>45412.5793239005</v>
      </c>
      <c r="B3301">
        <v>585</v>
      </c>
      <c r="C3301">
        <v>3320.5010000000002</v>
      </c>
      <c r="D3301">
        <v>0</v>
      </c>
      <c r="E3301">
        <v>122.88177490234401</v>
      </c>
      <c r="F3301">
        <v>206.21453857421901</v>
      </c>
      <c r="G3301">
        <v>4</v>
      </c>
      <c r="H3301">
        <v>200.01922607421901</v>
      </c>
      <c r="I3301">
        <v>198.496505737305</v>
      </c>
      <c r="J3301">
        <v>3</v>
      </c>
    </row>
    <row r="3302" spans="1:10">
      <c r="A3302" s="1">
        <v>45412.579335613402</v>
      </c>
      <c r="B3302">
        <v>597</v>
      </c>
      <c r="C3302">
        <v>3321.5129999999999</v>
      </c>
      <c r="D3302">
        <v>0</v>
      </c>
      <c r="E3302">
        <v>122.798461914063</v>
      </c>
      <c r="F3302">
        <v>206.073974609375</v>
      </c>
      <c r="G3302">
        <v>4</v>
      </c>
      <c r="H3302">
        <v>199.891357421875</v>
      </c>
      <c r="I3302">
        <v>198.36831665039099</v>
      </c>
      <c r="J3302">
        <v>3</v>
      </c>
    </row>
    <row r="3303" spans="1:10">
      <c r="A3303" s="1">
        <v>45412.579347314801</v>
      </c>
      <c r="B3303">
        <v>608</v>
      </c>
      <c r="C3303">
        <v>3322.5239999999999</v>
      </c>
      <c r="D3303">
        <v>0</v>
      </c>
      <c r="E3303">
        <v>122.76016235351599</v>
      </c>
      <c r="F3303">
        <v>206.009353637695</v>
      </c>
      <c r="G3303">
        <v>4</v>
      </c>
      <c r="H3303">
        <v>199.78332519531301</v>
      </c>
      <c r="I3303">
        <v>198.26002502441401</v>
      </c>
      <c r="J3303">
        <v>3</v>
      </c>
    </row>
    <row r="3304" spans="1:10">
      <c r="A3304" s="1">
        <v>45412.579358946801</v>
      </c>
      <c r="B3304">
        <v>613</v>
      </c>
      <c r="C3304">
        <v>3323.529</v>
      </c>
      <c r="D3304">
        <v>0</v>
      </c>
      <c r="E3304">
        <v>122.68692016601599</v>
      </c>
      <c r="F3304">
        <v>205.88577270507801</v>
      </c>
      <c r="G3304">
        <v>4</v>
      </c>
      <c r="H3304">
        <v>199.70748901367199</v>
      </c>
      <c r="I3304">
        <v>198.18402099609401</v>
      </c>
      <c r="J3304">
        <v>3</v>
      </c>
    </row>
    <row r="3305" spans="1:10">
      <c r="A3305" s="1">
        <v>45412.579370532403</v>
      </c>
      <c r="B3305">
        <v>614</v>
      </c>
      <c r="C3305">
        <v>3324.53</v>
      </c>
      <c r="D3305">
        <v>0</v>
      </c>
      <c r="E3305">
        <v>122.655792236328</v>
      </c>
      <c r="F3305">
        <v>205.833251953125</v>
      </c>
      <c r="G3305">
        <v>4</v>
      </c>
      <c r="H3305">
        <v>199.66369628906301</v>
      </c>
      <c r="I3305">
        <v>198.14012145996099</v>
      </c>
      <c r="J3305">
        <v>3</v>
      </c>
    </row>
    <row r="3306" spans="1:10">
      <c r="A3306" s="1">
        <v>45412.579382129603</v>
      </c>
      <c r="B3306">
        <v>616</v>
      </c>
      <c r="C3306">
        <v>3325.5320000000002</v>
      </c>
      <c r="D3306">
        <v>0</v>
      </c>
      <c r="E3306">
        <v>122.63412475585901</v>
      </c>
      <c r="F3306">
        <v>205.79669189453099</v>
      </c>
      <c r="G3306">
        <v>4</v>
      </c>
      <c r="H3306">
        <v>199.58404541015599</v>
      </c>
      <c r="I3306">
        <v>198.06027221679699</v>
      </c>
      <c r="J3306">
        <v>3</v>
      </c>
    </row>
    <row r="3307" spans="1:10">
      <c r="A3307" s="1">
        <v>45412.579393796303</v>
      </c>
      <c r="B3307">
        <v>624</v>
      </c>
      <c r="C3307">
        <v>3326.54</v>
      </c>
      <c r="D3307">
        <v>0</v>
      </c>
      <c r="E3307">
        <v>122.551727294922</v>
      </c>
      <c r="F3307">
        <v>205.65766906738301</v>
      </c>
      <c r="G3307">
        <v>4</v>
      </c>
      <c r="H3307">
        <v>199.48196411132801</v>
      </c>
      <c r="I3307">
        <v>197.95794677734401</v>
      </c>
      <c r="J3307">
        <v>3</v>
      </c>
    </row>
    <row r="3308" spans="1:10">
      <c r="A3308" s="1">
        <v>45412.579405381897</v>
      </c>
      <c r="B3308">
        <v>625</v>
      </c>
      <c r="C3308">
        <v>3327.5410000000002</v>
      </c>
      <c r="D3308">
        <v>0</v>
      </c>
      <c r="E3308">
        <v>122.517852783203</v>
      </c>
      <c r="F3308">
        <v>205.600509643555</v>
      </c>
      <c r="G3308">
        <v>4</v>
      </c>
      <c r="H3308">
        <v>199.33547973632801</v>
      </c>
      <c r="I3308">
        <v>197.811111450195</v>
      </c>
      <c r="J3308">
        <v>3</v>
      </c>
    </row>
    <row r="3309" spans="1:10">
      <c r="A3309" s="1">
        <v>45412.579417036999</v>
      </c>
      <c r="B3309">
        <v>632</v>
      </c>
      <c r="C3309">
        <v>3328.5479999999998</v>
      </c>
      <c r="D3309">
        <v>0</v>
      </c>
      <c r="E3309">
        <v>122.52899169921901</v>
      </c>
      <c r="F3309">
        <v>205.61930847168</v>
      </c>
      <c r="G3309">
        <v>4</v>
      </c>
      <c r="H3309">
        <v>199.26361083984401</v>
      </c>
      <c r="I3309">
        <v>197.73907470703099</v>
      </c>
      <c r="J3309">
        <v>3</v>
      </c>
    </row>
    <row r="3310" spans="1:10">
      <c r="A3310" s="1">
        <v>45412.579428715297</v>
      </c>
      <c r="B3310">
        <v>641</v>
      </c>
      <c r="C3310">
        <v>3329.5569999999998</v>
      </c>
      <c r="D3310">
        <v>0</v>
      </c>
      <c r="E3310">
        <v>122.471466064453</v>
      </c>
      <c r="F3310">
        <v>205.52224731445301</v>
      </c>
      <c r="G3310">
        <v>4</v>
      </c>
      <c r="H3310">
        <v>199.22714233398401</v>
      </c>
      <c r="I3310">
        <v>197.70251464843801</v>
      </c>
      <c r="J3310">
        <v>3</v>
      </c>
    </row>
    <row r="3311" spans="1:10">
      <c r="A3311" s="1">
        <v>45412.579440451402</v>
      </c>
      <c r="B3311">
        <v>655</v>
      </c>
      <c r="C3311">
        <v>3330.5709999999999</v>
      </c>
      <c r="D3311">
        <v>0</v>
      </c>
      <c r="E3311">
        <v>122.32650756835901</v>
      </c>
      <c r="F3311">
        <v>205.27766418457</v>
      </c>
      <c r="G3311">
        <v>4</v>
      </c>
      <c r="H3311">
        <v>199.06326293945301</v>
      </c>
      <c r="I3311">
        <v>197.53823852539099</v>
      </c>
      <c r="J3311">
        <v>3</v>
      </c>
    </row>
    <row r="3312" spans="1:10">
      <c r="A3312" s="1">
        <v>45412.5794520255</v>
      </c>
      <c r="B3312">
        <v>655</v>
      </c>
      <c r="C3312">
        <v>3331.5709999999999</v>
      </c>
      <c r="D3312">
        <v>0</v>
      </c>
      <c r="E3312">
        <v>122.362670898438</v>
      </c>
      <c r="F3312">
        <v>205.33868408203099</v>
      </c>
      <c r="G3312">
        <v>4</v>
      </c>
      <c r="H3312">
        <v>198.96926879882801</v>
      </c>
      <c r="I3312">
        <v>197.44401550293</v>
      </c>
      <c r="J3312">
        <v>3</v>
      </c>
    </row>
    <row r="3313" spans="1:10">
      <c r="A3313" s="1">
        <v>45412.579463668997</v>
      </c>
      <c r="B3313">
        <v>661</v>
      </c>
      <c r="C3313">
        <v>3332.5770000000002</v>
      </c>
      <c r="D3313">
        <v>0</v>
      </c>
      <c r="E3313">
        <v>122.349395751953</v>
      </c>
      <c r="F3313">
        <v>205.31628417968801</v>
      </c>
      <c r="G3313">
        <v>4</v>
      </c>
      <c r="H3313">
        <v>198.91891479492199</v>
      </c>
      <c r="I3313">
        <v>197.39353942871099</v>
      </c>
      <c r="J3313">
        <v>3</v>
      </c>
    </row>
    <row r="3314" spans="1:10">
      <c r="A3314" s="1">
        <v>45412.579475370403</v>
      </c>
      <c r="B3314">
        <v>672</v>
      </c>
      <c r="C3314">
        <v>3333.5880000000002</v>
      </c>
      <c r="D3314">
        <v>0</v>
      </c>
      <c r="E3314">
        <v>122.217407226563</v>
      </c>
      <c r="F3314">
        <v>205.09358215332</v>
      </c>
      <c r="G3314">
        <v>4</v>
      </c>
      <c r="H3314">
        <v>198.87725830078099</v>
      </c>
      <c r="I3314">
        <v>197.35179138183599</v>
      </c>
      <c r="J3314">
        <v>3</v>
      </c>
    </row>
    <row r="3315" spans="1:10">
      <c r="A3315" s="1">
        <v>45412.579487118099</v>
      </c>
      <c r="B3315">
        <v>687</v>
      </c>
      <c r="C3315">
        <v>3334.6030000000001</v>
      </c>
      <c r="D3315">
        <v>0</v>
      </c>
      <c r="E3315">
        <v>122.164306640625</v>
      </c>
      <c r="F3315">
        <v>205.00399780273401</v>
      </c>
      <c r="G3315">
        <v>4</v>
      </c>
      <c r="H3315">
        <v>198.76159667968801</v>
      </c>
      <c r="I3315">
        <v>197.23583984375</v>
      </c>
      <c r="J3315">
        <v>3</v>
      </c>
    </row>
    <row r="3316" spans="1:10">
      <c r="A3316" s="1">
        <v>45412.579498784697</v>
      </c>
      <c r="B3316">
        <v>695</v>
      </c>
      <c r="C3316">
        <v>3335.6109999999999</v>
      </c>
      <c r="D3316">
        <v>0</v>
      </c>
      <c r="E3316">
        <v>122.16537475585901</v>
      </c>
      <c r="F3316">
        <v>205.00579833984401</v>
      </c>
      <c r="G3316">
        <v>4</v>
      </c>
      <c r="H3316">
        <v>198.63784790039099</v>
      </c>
      <c r="I3316">
        <v>197.11180114746099</v>
      </c>
      <c r="J3316">
        <v>3</v>
      </c>
    </row>
    <row r="3317" spans="1:10">
      <c r="A3317" s="1">
        <v>45412.579510463001</v>
      </c>
      <c r="B3317">
        <v>704</v>
      </c>
      <c r="C3317">
        <v>3336.62</v>
      </c>
      <c r="D3317">
        <v>0</v>
      </c>
      <c r="E3317">
        <v>122.039794921875</v>
      </c>
      <c r="F3317">
        <v>204.79391479492199</v>
      </c>
      <c r="G3317">
        <v>4</v>
      </c>
      <c r="H3317">
        <v>198.61709594726599</v>
      </c>
      <c r="I3317">
        <v>197.09100341796901</v>
      </c>
      <c r="J3317">
        <v>3</v>
      </c>
    </row>
    <row r="3318" spans="1:10">
      <c r="A3318" s="1">
        <v>45412.579522106498</v>
      </c>
      <c r="B3318">
        <v>710</v>
      </c>
      <c r="C3318">
        <v>3337.6260000000002</v>
      </c>
      <c r="D3318">
        <v>0</v>
      </c>
      <c r="E3318">
        <v>122.04010009765599</v>
      </c>
      <c r="F3318">
        <v>204.79441833496099</v>
      </c>
      <c r="G3318">
        <v>4</v>
      </c>
      <c r="H3318">
        <v>198.47976684570301</v>
      </c>
      <c r="I3318">
        <v>196.95333862304699</v>
      </c>
      <c r="J3318">
        <v>3</v>
      </c>
    </row>
    <row r="3319" spans="1:10">
      <c r="A3319" s="1">
        <v>45412.579533796299</v>
      </c>
      <c r="B3319">
        <v>720</v>
      </c>
      <c r="C3319">
        <v>3338.636</v>
      </c>
      <c r="D3319">
        <v>0</v>
      </c>
      <c r="E3319">
        <v>122.036743164063</v>
      </c>
      <c r="F3319">
        <v>204.78875732421901</v>
      </c>
      <c r="G3319">
        <v>4</v>
      </c>
      <c r="H3319">
        <v>198.48312377929699</v>
      </c>
      <c r="I3319">
        <v>196.95669555664099</v>
      </c>
      <c r="J3319">
        <v>3</v>
      </c>
    </row>
    <row r="3320" spans="1:10">
      <c r="A3320" s="1">
        <v>45412.579545520799</v>
      </c>
      <c r="B3320">
        <v>733</v>
      </c>
      <c r="C3320">
        <v>3339.6489999999999</v>
      </c>
      <c r="D3320">
        <v>0</v>
      </c>
      <c r="E3320">
        <v>121.877899169922</v>
      </c>
      <c r="F3320">
        <v>204.520751953125</v>
      </c>
      <c r="G3320">
        <v>4</v>
      </c>
      <c r="H3320">
        <v>198.38653564453099</v>
      </c>
      <c r="I3320">
        <v>196.85987854003901</v>
      </c>
      <c r="J3320">
        <v>3</v>
      </c>
    </row>
    <row r="3321" spans="1:10">
      <c r="A3321" s="1">
        <v>45412.579557094898</v>
      </c>
      <c r="B3321">
        <v>733</v>
      </c>
      <c r="C3321">
        <v>3340.6489999999999</v>
      </c>
      <c r="D3321">
        <v>0</v>
      </c>
      <c r="E3321">
        <v>121.84326171875</v>
      </c>
      <c r="F3321">
        <v>204.46231079101599</v>
      </c>
      <c r="G3321">
        <v>4</v>
      </c>
      <c r="H3321">
        <v>198.23547363281301</v>
      </c>
      <c r="I3321">
        <v>196.70845031738301</v>
      </c>
      <c r="J3321">
        <v>3</v>
      </c>
    </row>
    <row r="3322" spans="1:10">
      <c r="A3322" s="1">
        <v>45412.579568669003</v>
      </c>
      <c r="B3322">
        <v>733</v>
      </c>
      <c r="C3322">
        <v>3341.6489999999999</v>
      </c>
      <c r="D3322">
        <v>0</v>
      </c>
      <c r="E3322">
        <v>121.758270263672</v>
      </c>
      <c r="F3322">
        <v>204.31890869140599</v>
      </c>
      <c r="G3322">
        <v>4</v>
      </c>
      <c r="H3322">
        <v>198.13629150390599</v>
      </c>
      <c r="I3322">
        <v>196.60903930664099</v>
      </c>
      <c r="J3322">
        <v>3</v>
      </c>
    </row>
    <row r="3323" spans="1:10">
      <c r="A3323" s="1">
        <v>45412.579580347199</v>
      </c>
      <c r="B3323">
        <v>742</v>
      </c>
      <c r="C3323">
        <v>3342.6579999999999</v>
      </c>
      <c r="D3323">
        <v>0</v>
      </c>
      <c r="E3323">
        <v>121.748809814453</v>
      </c>
      <c r="F3323">
        <v>204.30294799804699</v>
      </c>
      <c r="G3323">
        <v>4</v>
      </c>
      <c r="H3323">
        <v>198.15399169921901</v>
      </c>
      <c r="I3323">
        <v>196.62678527832</v>
      </c>
      <c r="J3323">
        <v>3</v>
      </c>
    </row>
    <row r="3324" spans="1:10">
      <c r="A3324" s="1">
        <v>45412.579592025497</v>
      </c>
      <c r="B3324">
        <v>751</v>
      </c>
      <c r="C3324">
        <v>3343.6669999999999</v>
      </c>
      <c r="D3324">
        <v>0</v>
      </c>
      <c r="E3324">
        <v>121.647186279297</v>
      </c>
      <c r="F3324">
        <v>204.13148498535199</v>
      </c>
      <c r="G3324">
        <v>4</v>
      </c>
      <c r="H3324">
        <v>197.96630859375</v>
      </c>
      <c r="I3324">
        <v>196.43864440918</v>
      </c>
      <c r="J3324">
        <v>3</v>
      </c>
    </row>
    <row r="3325" spans="1:10">
      <c r="A3325" s="1">
        <v>45412.579603761602</v>
      </c>
      <c r="B3325">
        <v>765</v>
      </c>
      <c r="C3325">
        <v>3344.681</v>
      </c>
      <c r="D3325">
        <v>0</v>
      </c>
      <c r="E3325">
        <v>121.680450439453</v>
      </c>
      <c r="F3325">
        <v>204.18760681152301</v>
      </c>
      <c r="G3325">
        <v>4</v>
      </c>
      <c r="H3325">
        <v>197.91610717773401</v>
      </c>
      <c r="I3325">
        <v>196.38832092285199</v>
      </c>
      <c r="J3325">
        <v>3</v>
      </c>
    </row>
    <row r="3326" spans="1:10">
      <c r="A3326" s="1">
        <v>45412.579615416696</v>
      </c>
      <c r="B3326">
        <v>772</v>
      </c>
      <c r="C3326">
        <v>3345.6880000000001</v>
      </c>
      <c r="D3326">
        <v>0</v>
      </c>
      <c r="E3326">
        <v>121.620635986328</v>
      </c>
      <c r="F3326">
        <v>204.08668518066401</v>
      </c>
      <c r="G3326">
        <v>4</v>
      </c>
      <c r="H3326">
        <v>197.80853271484401</v>
      </c>
      <c r="I3326">
        <v>196.28048706054699</v>
      </c>
      <c r="J3326">
        <v>3</v>
      </c>
    </row>
    <row r="3327" spans="1:10">
      <c r="A3327" s="1">
        <v>45412.579627094899</v>
      </c>
      <c r="B3327">
        <v>781</v>
      </c>
      <c r="C3327">
        <v>3346.6970000000001</v>
      </c>
      <c r="D3327">
        <v>0</v>
      </c>
      <c r="E3327">
        <v>121.499633789063</v>
      </c>
      <c r="F3327">
        <v>203.88252258300801</v>
      </c>
      <c r="G3327">
        <v>4</v>
      </c>
      <c r="H3327">
        <v>197.78839111328099</v>
      </c>
      <c r="I3327">
        <v>196.26029968261699</v>
      </c>
      <c r="J3327">
        <v>3</v>
      </c>
    </row>
    <row r="3328" spans="1:10">
      <c r="A3328" s="1">
        <v>45412.579638830997</v>
      </c>
      <c r="B3328">
        <v>795</v>
      </c>
      <c r="C3328">
        <v>3347.7109999999998</v>
      </c>
      <c r="D3328">
        <v>0</v>
      </c>
      <c r="E3328">
        <v>121.370239257813</v>
      </c>
      <c r="F3328">
        <v>203.66419982910199</v>
      </c>
      <c r="G3328">
        <v>4</v>
      </c>
      <c r="H3328">
        <v>197.67181396484401</v>
      </c>
      <c r="I3328">
        <v>196.14344787597699</v>
      </c>
      <c r="J3328">
        <v>3</v>
      </c>
    </row>
    <row r="3329" spans="1:10">
      <c r="A3329" s="1">
        <v>45412.579650497697</v>
      </c>
      <c r="B3329">
        <v>803</v>
      </c>
      <c r="C3329">
        <v>3348.7190000000001</v>
      </c>
      <c r="D3329">
        <v>0</v>
      </c>
      <c r="E3329">
        <v>121.38687133789099</v>
      </c>
      <c r="F3329">
        <v>203.69226074218801</v>
      </c>
      <c r="G3329">
        <v>4</v>
      </c>
      <c r="H3329">
        <v>197.59109497070301</v>
      </c>
      <c r="I3329">
        <v>196.06253051757801</v>
      </c>
      <c r="J3329">
        <v>3</v>
      </c>
    </row>
    <row r="3330" spans="1:10">
      <c r="A3330" s="1">
        <v>45412.579662164397</v>
      </c>
      <c r="B3330">
        <v>811</v>
      </c>
      <c r="C3330">
        <v>3349.7269999999999</v>
      </c>
      <c r="D3330">
        <v>0</v>
      </c>
      <c r="E3330">
        <v>121.3232421875</v>
      </c>
      <c r="F3330">
        <v>203.58489990234401</v>
      </c>
      <c r="G3330">
        <v>4</v>
      </c>
      <c r="H3330">
        <v>197.52120971679699</v>
      </c>
      <c r="I3330">
        <v>195.99247741699199</v>
      </c>
      <c r="J3330">
        <v>3</v>
      </c>
    </row>
    <row r="3331" spans="1:10">
      <c r="A3331" s="1">
        <v>45412.579673749999</v>
      </c>
      <c r="B3331">
        <v>812</v>
      </c>
      <c r="C3331">
        <v>3350.7280000000001</v>
      </c>
      <c r="D3331">
        <v>0</v>
      </c>
      <c r="E3331">
        <v>121.32308959960901</v>
      </c>
      <c r="F3331">
        <v>203.58464050293</v>
      </c>
      <c r="G3331">
        <v>4</v>
      </c>
      <c r="H3331">
        <v>197.38510131835901</v>
      </c>
      <c r="I3331">
        <v>195.856033325195</v>
      </c>
      <c r="J3331">
        <v>3</v>
      </c>
    </row>
    <row r="3332" spans="1:10">
      <c r="A3332" s="1">
        <v>45412.579685370401</v>
      </c>
      <c r="B3332">
        <v>816</v>
      </c>
      <c r="C3332">
        <v>3351.732</v>
      </c>
      <c r="D3332">
        <v>0</v>
      </c>
      <c r="E3332">
        <v>121.20834350585901</v>
      </c>
      <c r="F3332">
        <v>203.391036987305</v>
      </c>
      <c r="G3332">
        <v>4</v>
      </c>
      <c r="H3332">
        <v>197.34100341796901</v>
      </c>
      <c r="I3332">
        <v>195.81182861328099</v>
      </c>
      <c r="J3332">
        <v>3</v>
      </c>
    </row>
    <row r="3333" spans="1:10">
      <c r="A3333" s="1">
        <v>45412.579697094901</v>
      </c>
      <c r="B3333">
        <v>829</v>
      </c>
      <c r="C3333">
        <v>3352.7449999999999</v>
      </c>
      <c r="D3333">
        <v>0</v>
      </c>
      <c r="E3333">
        <v>121.1279296875</v>
      </c>
      <c r="F3333">
        <v>203.25537109375</v>
      </c>
      <c r="G3333">
        <v>4</v>
      </c>
      <c r="H3333">
        <v>197.23846435546901</v>
      </c>
      <c r="I3333">
        <v>195.70904541015599</v>
      </c>
      <c r="J3333">
        <v>3</v>
      </c>
    </row>
    <row r="3334" spans="1:10">
      <c r="A3334" s="1">
        <v>45412.579708738398</v>
      </c>
      <c r="B3334">
        <v>835</v>
      </c>
      <c r="C3334">
        <v>3353.7510000000002</v>
      </c>
      <c r="D3334">
        <v>0</v>
      </c>
      <c r="E3334">
        <v>121.1279296875</v>
      </c>
      <c r="F3334">
        <v>203.25537109375</v>
      </c>
      <c r="G3334">
        <v>4</v>
      </c>
      <c r="H3334">
        <v>197.12646484375</v>
      </c>
      <c r="I3334">
        <v>195.59678649902301</v>
      </c>
      <c r="J3334">
        <v>3</v>
      </c>
    </row>
    <row r="3335" spans="1:10">
      <c r="A3335" s="1">
        <v>45412.579720405098</v>
      </c>
      <c r="B3335">
        <v>843</v>
      </c>
      <c r="C3335">
        <v>3354.759</v>
      </c>
      <c r="D3335">
        <v>0</v>
      </c>
      <c r="E3335">
        <v>121.03378295898401</v>
      </c>
      <c r="F3335">
        <v>203.09651184082</v>
      </c>
      <c r="G3335">
        <v>4</v>
      </c>
      <c r="H3335">
        <v>197.10403442382801</v>
      </c>
      <c r="I3335">
        <v>195.574295043945</v>
      </c>
      <c r="J3335">
        <v>3</v>
      </c>
    </row>
    <row r="3336" spans="1:10">
      <c r="A3336" s="1">
        <v>45412.579732048602</v>
      </c>
      <c r="B3336">
        <v>849</v>
      </c>
      <c r="C3336">
        <v>3355.7649999999999</v>
      </c>
      <c r="D3336">
        <v>0</v>
      </c>
      <c r="E3336">
        <v>121.012725830078</v>
      </c>
      <c r="F3336">
        <v>203.06098937988301</v>
      </c>
      <c r="G3336">
        <v>4</v>
      </c>
      <c r="H3336">
        <v>197.09152221679699</v>
      </c>
      <c r="I3336">
        <v>195.56175231933599</v>
      </c>
      <c r="J3336">
        <v>3</v>
      </c>
    </row>
    <row r="3337" spans="1:10">
      <c r="A3337" s="1">
        <v>45412.579743645801</v>
      </c>
      <c r="B3337">
        <v>851</v>
      </c>
      <c r="C3337">
        <v>3356.7669999999998</v>
      </c>
      <c r="D3337">
        <v>0</v>
      </c>
      <c r="E3337">
        <v>120.95001220703099</v>
      </c>
      <c r="F3337">
        <v>202.95516967773401</v>
      </c>
      <c r="G3337">
        <v>4</v>
      </c>
      <c r="H3337">
        <v>196.84539794921901</v>
      </c>
      <c r="I3337">
        <v>195.31503295898401</v>
      </c>
      <c r="J3337">
        <v>3</v>
      </c>
    </row>
    <row r="3338" spans="1:10">
      <c r="A3338" s="1">
        <v>45412.579755300903</v>
      </c>
      <c r="B3338">
        <v>858</v>
      </c>
      <c r="C3338">
        <v>3357.7739999999999</v>
      </c>
      <c r="D3338">
        <v>0</v>
      </c>
      <c r="E3338">
        <v>120.86822509765599</v>
      </c>
      <c r="F3338">
        <v>202.81718444824199</v>
      </c>
      <c r="G3338">
        <v>4</v>
      </c>
      <c r="H3338">
        <v>196.80603027343801</v>
      </c>
      <c r="I3338">
        <v>195.27557373046901</v>
      </c>
      <c r="J3338">
        <v>3</v>
      </c>
    </row>
    <row r="3339" spans="1:10">
      <c r="A3339" s="1">
        <v>45412.579766979201</v>
      </c>
      <c r="B3339">
        <v>867</v>
      </c>
      <c r="C3339">
        <v>3358.7829999999999</v>
      </c>
      <c r="D3339">
        <v>0</v>
      </c>
      <c r="E3339">
        <v>120.85113525390599</v>
      </c>
      <c r="F3339">
        <v>202.78834533691401</v>
      </c>
      <c r="G3339">
        <v>4</v>
      </c>
      <c r="H3339">
        <v>196.768798828125</v>
      </c>
      <c r="I3339">
        <v>195.23825073242199</v>
      </c>
      <c r="J3339">
        <v>3</v>
      </c>
    </row>
    <row r="3340" spans="1:10">
      <c r="A3340" s="1">
        <v>45412.579778645799</v>
      </c>
      <c r="B3340">
        <v>875</v>
      </c>
      <c r="C3340">
        <v>3359.7910000000002</v>
      </c>
      <c r="D3340">
        <v>0</v>
      </c>
      <c r="E3340">
        <v>120.81207275390599</v>
      </c>
      <c r="F3340">
        <v>202.72244262695301</v>
      </c>
      <c r="G3340">
        <v>4</v>
      </c>
      <c r="H3340">
        <v>196.57882690429699</v>
      </c>
      <c r="I3340">
        <v>195.04782104492199</v>
      </c>
      <c r="J3340">
        <v>3</v>
      </c>
    </row>
    <row r="3341" spans="1:10">
      <c r="A3341" s="1">
        <v>45412.579790393502</v>
      </c>
      <c r="B3341">
        <v>890</v>
      </c>
      <c r="C3341">
        <v>3360.806</v>
      </c>
      <c r="D3341">
        <v>0</v>
      </c>
      <c r="E3341">
        <v>120.7421875</v>
      </c>
      <c r="F3341">
        <v>202.60452270507801</v>
      </c>
      <c r="G3341">
        <v>4</v>
      </c>
      <c r="H3341">
        <v>196.47384643554699</v>
      </c>
      <c r="I3341">
        <v>194.94259643554699</v>
      </c>
      <c r="J3341">
        <v>3</v>
      </c>
    </row>
    <row r="3342" spans="1:10">
      <c r="A3342" s="1">
        <v>45412.579802025502</v>
      </c>
      <c r="B3342">
        <v>895</v>
      </c>
      <c r="C3342">
        <v>3361.8110000000001</v>
      </c>
      <c r="D3342">
        <v>0</v>
      </c>
      <c r="E3342">
        <v>120.70770263671901</v>
      </c>
      <c r="F3342">
        <v>202.54634094238301</v>
      </c>
      <c r="G3342">
        <v>4</v>
      </c>
      <c r="H3342">
        <v>196.36901855468801</v>
      </c>
      <c r="I3342">
        <v>194.83750915527301</v>
      </c>
      <c r="J3342">
        <v>3</v>
      </c>
    </row>
    <row r="3343" spans="1:10">
      <c r="A3343" s="1">
        <v>45412.579813726901</v>
      </c>
      <c r="B3343">
        <v>906</v>
      </c>
      <c r="C3343">
        <v>3362.8220000000001</v>
      </c>
      <c r="D3343">
        <v>0</v>
      </c>
      <c r="E3343">
        <v>120.67977905273401</v>
      </c>
      <c r="F3343">
        <v>202.49922180175801</v>
      </c>
      <c r="G3343">
        <v>4</v>
      </c>
      <c r="H3343">
        <v>196.28341674804699</v>
      </c>
      <c r="I3343">
        <v>194.751708984375</v>
      </c>
      <c r="J3343">
        <v>3</v>
      </c>
    </row>
    <row r="3344" spans="1:10">
      <c r="A3344" s="1">
        <v>45412.579826713001</v>
      </c>
      <c r="B3344">
        <v>28</v>
      </c>
      <c r="C3344">
        <v>3363.944</v>
      </c>
      <c r="D3344">
        <v>0</v>
      </c>
      <c r="E3344">
        <v>120.614013671875</v>
      </c>
      <c r="F3344">
        <v>202.388259887695</v>
      </c>
      <c r="G3344">
        <v>4</v>
      </c>
      <c r="H3344">
        <v>196.24908447265599</v>
      </c>
      <c r="I3344">
        <v>194.71728515625</v>
      </c>
      <c r="J3344">
        <v>3</v>
      </c>
    </row>
    <row r="3345" spans="1:10">
      <c r="A3345" s="1">
        <v>45412.579837118101</v>
      </c>
      <c r="B3345">
        <v>927</v>
      </c>
      <c r="C3345">
        <v>3364.8429999999998</v>
      </c>
      <c r="D3345">
        <v>0</v>
      </c>
      <c r="E3345">
        <v>120.487060546875</v>
      </c>
      <c r="F3345">
        <v>202.17405700683599</v>
      </c>
      <c r="G3345">
        <v>4</v>
      </c>
      <c r="H3345">
        <v>196.21261596679699</v>
      </c>
      <c r="I3345">
        <v>194.680740356445</v>
      </c>
      <c r="J3345">
        <v>3</v>
      </c>
    </row>
    <row r="3346" spans="1:10">
      <c r="A3346" s="1">
        <v>45412.579848715301</v>
      </c>
      <c r="B3346">
        <v>929</v>
      </c>
      <c r="C3346">
        <v>3365.8449999999998</v>
      </c>
      <c r="D3346">
        <v>0</v>
      </c>
      <c r="E3346">
        <v>120.54290771484401</v>
      </c>
      <c r="F3346">
        <v>202.26828002929699</v>
      </c>
      <c r="G3346">
        <v>4</v>
      </c>
      <c r="H3346">
        <v>196.09329223632801</v>
      </c>
      <c r="I3346">
        <v>194.56112670898401</v>
      </c>
      <c r="J3346">
        <v>3</v>
      </c>
    </row>
    <row r="3347" spans="1:10">
      <c r="A3347" s="1">
        <v>45412.579860370402</v>
      </c>
      <c r="B3347">
        <v>936</v>
      </c>
      <c r="C3347">
        <v>3366.8519999999999</v>
      </c>
      <c r="D3347">
        <v>0</v>
      </c>
      <c r="E3347">
        <v>120.42999267578099</v>
      </c>
      <c r="F3347">
        <v>202.07777404785199</v>
      </c>
      <c r="G3347">
        <v>4</v>
      </c>
      <c r="H3347">
        <v>195.93063354492199</v>
      </c>
      <c r="I3347">
        <v>194.39807128906301</v>
      </c>
      <c r="J3347">
        <v>3</v>
      </c>
    </row>
    <row r="3348" spans="1:10">
      <c r="A3348" s="1">
        <v>45412.579872037</v>
      </c>
      <c r="B3348">
        <v>944</v>
      </c>
      <c r="C3348">
        <v>3367.86</v>
      </c>
      <c r="D3348">
        <v>0</v>
      </c>
      <c r="E3348">
        <v>120.433807373047</v>
      </c>
      <c r="F3348">
        <v>202.08421325683599</v>
      </c>
      <c r="G3348">
        <v>4</v>
      </c>
      <c r="H3348">
        <v>195.97106933593801</v>
      </c>
      <c r="I3348">
        <v>194.43859863281301</v>
      </c>
      <c r="J3348">
        <v>3</v>
      </c>
    </row>
    <row r="3349" spans="1:10">
      <c r="A3349" s="1">
        <v>45412.579885057901</v>
      </c>
      <c r="B3349">
        <v>69</v>
      </c>
      <c r="C3349">
        <v>3368.9850000000001</v>
      </c>
      <c r="D3349">
        <v>0</v>
      </c>
      <c r="E3349">
        <v>120.33340454101599</v>
      </c>
      <c r="F3349">
        <v>201.91481018066401</v>
      </c>
      <c r="G3349">
        <v>4</v>
      </c>
      <c r="H3349">
        <v>195.87097167968801</v>
      </c>
      <c r="I3349">
        <v>194.33827209472699</v>
      </c>
      <c r="J3349">
        <v>3</v>
      </c>
    </row>
    <row r="3350" spans="1:10">
      <c r="A3350" s="1">
        <v>45412.579895277799</v>
      </c>
      <c r="B3350">
        <v>952</v>
      </c>
      <c r="C3350">
        <v>3369.8679999999999</v>
      </c>
      <c r="D3350">
        <v>0</v>
      </c>
      <c r="E3350">
        <v>120.27923583984401</v>
      </c>
      <c r="F3350">
        <v>201.82341003418</v>
      </c>
      <c r="G3350">
        <v>4</v>
      </c>
      <c r="H3350">
        <v>195.823974609375</v>
      </c>
      <c r="I3350">
        <v>194.29115295410199</v>
      </c>
      <c r="J3350">
        <v>3</v>
      </c>
    </row>
    <row r="3351" spans="1:10">
      <c r="A3351" s="1">
        <v>45412.579906851897</v>
      </c>
      <c r="B3351">
        <v>952</v>
      </c>
      <c r="C3351">
        <v>3370.8679999999999</v>
      </c>
      <c r="D3351">
        <v>0</v>
      </c>
      <c r="E3351">
        <v>120.179443359375</v>
      </c>
      <c r="F3351">
        <v>201.655029296875</v>
      </c>
      <c r="G3351">
        <v>4</v>
      </c>
      <c r="H3351">
        <v>195.69503784179699</v>
      </c>
      <c r="I3351">
        <v>194.16191101074199</v>
      </c>
      <c r="J3351">
        <v>3</v>
      </c>
    </row>
    <row r="3352" spans="1:10">
      <c r="A3352" s="1">
        <v>45412.579918437499</v>
      </c>
      <c r="B3352">
        <v>953</v>
      </c>
      <c r="C3352">
        <v>3371.8690000000001</v>
      </c>
      <c r="D3352">
        <v>0</v>
      </c>
      <c r="E3352">
        <v>120.153198242188</v>
      </c>
      <c r="F3352">
        <v>201.61074829101599</v>
      </c>
      <c r="G3352">
        <v>4</v>
      </c>
      <c r="H3352">
        <v>195.58929443359401</v>
      </c>
      <c r="I3352">
        <v>194.055908203125</v>
      </c>
      <c r="J3352">
        <v>3</v>
      </c>
    </row>
    <row r="3353" spans="1:10">
      <c r="A3353" s="1">
        <v>45412.579930046297</v>
      </c>
      <c r="B3353">
        <v>956</v>
      </c>
      <c r="C3353">
        <v>3372.8719999999998</v>
      </c>
      <c r="D3353">
        <v>0</v>
      </c>
      <c r="E3353">
        <v>120.142211914063</v>
      </c>
      <c r="F3353">
        <v>201.592208862305</v>
      </c>
      <c r="G3353">
        <v>4</v>
      </c>
      <c r="H3353">
        <v>195.4833984375</v>
      </c>
      <c r="I3353">
        <v>193.94976806640599</v>
      </c>
      <c r="J3353">
        <v>3</v>
      </c>
    </row>
    <row r="3354" spans="1:10">
      <c r="A3354" s="1">
        <v>45412.579942442098</v>
      </c>
      <c r="B3354">
        <v>27</v>
      </c>
      <c r="C3354">
        <v>3373.9430000000002</v>
      </c>
      <c r="D3354">
        <v>0</v>
      </c>
      <c r="E3354">
        <v>120.03433227539099</v>
      </c>
      <c r="F3354">
        <v>201.41018676757801</v>
      </c>
      <c r="G3354">
        <v>4</v>
      </c>
      <c r="H3354">
        <v>195.411376953125</v>
      </c>
      <c r="I3354">
        <v>193.87756347656301</v>
      </c>
      <c r="J3354">
        <v>3</v>
      </c>
    </row>
    <row r="3355" spans="1:10">
      <c r="A3355" s="1">
        <v>45412.579953437496</v>
      </c>
      <c r="B3355">
        <v>977</v>
      </c>
      <c r="C3355">
        <v>3374.893</v>
      </c>
      <c r="D3355">
        <v>0</v>
      </c>
      <c r="E3355">
        <v>120.03890991210901</v>
      </c>
      <c r="F3355">
        <v>201.41792297363301</v>
      </c>
      <c r="G3355">
        <v>4</v>
      </c>
      <c r="H3355">
        <v>195.36209106445301</v>
      </c>
      <c r="I3355">
        <v>193.82815551757801</v>
      </c>
      <c r="J3355">
        <v>3</v>
      </c>
    </row>
    <row r="3356" spans="1:10">
      <c r="A3356" s="1">
        <v>45412.579965081</v>
      </c>
      <c r="B3356">
        <v>983</v>
      </c>
      <c r="C3356">
        <v>3375.8989999999999</v>
      </c>
      <c r="D3356">
        <v>0</v>
      </c>
      <c r="E3356">
        <v>120.00518798828099</v>
      </c>
      <c r="F3356">
        <v>201.36102294921901</v>
      </c>
      <c r="G3356">
        <v>4</v>
      </c>
      <c r="H3356">
        <v>195.22628784179699</v>
      </c>
      <c r="I3356">
        <v>193.69203186035199</v>
      </c>
      <c r="J3356">
        <v>3</v>
      </c>
    </row>
    <row r="3357" spans="1:10">
      <c r="A3357" s="1">
        <v>45412.579976655099</v>
      </c>
      <c r="B3357">
        <v>983</v>
      </c>
      <c r="C3357">
        <v>3376.8989999999999</v>
      </c>
      <c r="D3357">
        <v>0</v>
      </c>
      <c r="E3357">
        <v>119.93392944335901</v>
      </c>
      <c r="F3357">
        <v>201.24078369140599</v>
      </c>
      <c r="G3357">
        <v>4</v>
      </c>
      <c r="H3357">
        <v>195.213623046875</v>
      </c>
      <c r="I3357">
        <v>193.67933654785199</v>
      </c>
      <c r="J3357">
        <v>3</v>
      </c>
    </row>
    <row r="3358" spans="1:10">
      <c r="A3358" s="1">
        <v>45412.579988402802</v>
      </c>
      <c r="B3358">
        <v>998</v>
      </c>
      <c r="C3358">
        <v>3377.9140000000002</v>
      </c>
      <c r="D3358">
        <v>0</v>
      </c>
      <c r="E3358">
        <v>119.89242553710901</v>
      </c>
      <c r="F3358">
        <v>201.17076110839801</v>
      </c>
      <c r="G3358">
        <v>4</v>
      </c>
      <c r="H3358">
        <v>195.054931640625</v>
      </c>
      <c r="I3358">
        <v>193.520263671875</v>
      </c>
      <c r="J3358">
        <v>3</v>
      </c>
    </row>
    <row r="3359" spans="1:10">
      <c r="A3359" s="1">
        <v>45412.580000324102</v>
      </c>
      <c r="B3359">
        <v>28</v>
      </c>
      <c r="C3359">
        <v>3378.944</v>
      </c>
      <c r="D3359">
        <v>0</v>
      </c>
      <c r="E3359">
        <v>119.84100341796901</v>
      </c>
      <c r="F3359">
        <v>201.08399963378901</v>
      </c>
      <c r="G3359">
        <v>4</v>
      </c>
      <c r="H3359">
        <v>194.949951171875</v>
      </c>
      <c r="I3359">
        <v>193.4150390625</v>
      </c>
      <c r="J3359">
        <v>3</v>
      </c>
    </row>
    <row r="3360" spans="1:10">
      <c r="A3360" s="1">
        <v>45412.5800117361</v>
      </c>
      <c r="B3360">
        <v>14</v>
      </c>
      <c r="C3360">
        <v>3379.93</v>
      </c>
      <c r="D3360">
        <v>0</v>
      </c>
      <c r="E3360">
        <v>119.761199951172</v>
      </c>
      <c r="F3360">
        <v>200.94935607910199</v>
      </c>
      <c r="G3360">
        <v>4</v>
      </c>
      <c r="H3360">
        <v>194.859619140625</v>
      </c>
      <c r="I3360">
        <v>193.32447814941401</v>
      </c>
      <c r="J3360">
        <v>3</v>
      </c>
    </row>
    <row r="3361" spans="1:10">
      <c r="A3361" s="1">
        <v>45412.580023391201</v>
      </c>
      <c r="B3361">
        <v>21</v>
      </c>
      <c r="C3361">
        <v>3380.9369999999999</v>
      </c>
      <c r="D3361">
        <v>0</v>
      </c>
      <c r="E3361">
        <v>119.67269897460901</v>
      </c>
      <c r="F3361">
        <v>200.80003356933599</v>
      </c>
      <c r="G3361">
        <v>4</v>
      </c>
      <c r="H3361">
        <v>194.82406616210901</v>
      </c>
      <c r="I3361">
        <v>193.28884887695301</v>
      </c>
      <c r="J3361">
        <v>3</v>
      </c>
    </row>
    <row r="3362" spans="1:10">
      <c r="A3362" s="1">
        <v>45412.5800350926</v>
      </c>
      <c r="B3362">
        <v>32</v>
      </c>
      <c r="C3362">
        <v>3381.9479999999999</v>
      </c>
      <c r="D3362">
        <v>0</v>
      </c>
      <c r="E3362">
        <v>119.595947265625</v>
      </c>
      <c r="F3362">
        <v>200.67053222656301</v>
      </c>
      <c r="G3362">
        <v>4</v>
      </c>
      <c r="H3362">
        <v>194.70718383789099</v>
      </c>
      <c r="I3362">
        <v>193.17167663574199</v>
      </c>
      <c r="J3362">
        <v>3</v>
      </c>
    </row>
    <row r="3363" spans="1:10">
      <c r="A3363" s="1">
        <v>45412.580046724499</v>
      </c>
      <c r="B3363">
        <v>37</v>
      </c>
      <c r="C3363">
        <v>3382.953</v>
      </c>
      <c r="D3363">
        <v>0</v>
      </c>
      <c r="E3363">
        <v>119.55780029296901</v>
      </c>
      <c r="F3363">
        <v>200.60617065429699</v>
      </c>
      <c r="G3363">
        <v>4</v>
      </c>
      <c r="H3363">
        <v>194.75646972656301</v>
      </c>
      <c r="I3363">
        <v>193.22108459472699</v>
      </c>
      <c r="J3363">
        <v>3</v>
      </c>
    </row>
    <row r="3364" spans="1:10">
      <c r="A3364" s="1">
        <v>45412.580058402797</v>
      </c>
      <c r="B3364">
        <v>46</v>
      </c>
      <c r="C3364">
        <v>3383.962</v>
      </c>
      <c r="D3364">
        <v>0</v>
      </c>
      <c r="E3364">
        <v>119.51522827148401</v>
      </c>
      <c r="F3364">
        <v>200.53433227539099</v>
      </c>
      <c r="G3364">
        <v>4</v>
      </c>
      <c r="H3364">
        <v>194.65728759765599</v>
      </c>
      <c r="I3364">
        <v>193.121658325195</v>
      </c>
      <c r="J3364">
        <v>3</v>
      </c>
    </row>
    <row r="3365" spans="1:10">
      <c r="A3365" s="1">
        <v>45412.580069988398</v>
      </c>
      <c r="B3365">
        <v>47</v>
      </c>
      <c r="C3365">
        <v>3384.9630000000002</v>
      </c>
      <c r="D3365">
        <v>0</v>
      </c>
      <c r="E3365">
        <v>119.388885498047</v>
      </c>
      <c r="F3365">
        <v>200.32116699218801</v>
      </c>
      <c r="G3365">
        <v>4</v>
      </c>
      <c r="H3365">
        <v>194.42657470703099</v>
      </c>
      <c r="I3365">
        <v>192.89039611816401</v>
      </c>
      <c r="J3365">
        <v>3</v>
      </c>
    </row>
    <row r="3366" spans="1:10">
      <c r="A3366" s="1">
        <v>45412.580081631902</v>
      </c>
      <c r="B3366">
        <v>53</v>
      </c>
      <c r="C3366">
        <v>3385.9690000000001</v>
      </c>
      <c r="D3366">
        <v>0</v>
      </c>
      <c r="E3366">
        <v>119.42169189453099</v>
      </c>
      <c r="F3366">
        <v>200.37651062011699</v>
      </c>
      <c r="G3366">
        <v>4</v>
      </c>
      <c r="H3366">
        <v>194.48638916015599</v>
      </c>
      <c r="I3366">
        <v>192.95034790039099</v>
      </c>
      <c r="J3366">
        <v>3</v>
      </c>
    </row>
    <row r="3367" spans="1:10">
      <c r="A3367" s="1">
        <v>45412.580093333301</v>
      </c>
      <c r="B3367">
        <v>64</v>
      </c>
      <c r="C3367">
        <v>3386.98</v>
      </c>
      <c r="D3367">
        <v>0</v>
      </c>
      <c r="E3367">
        <v>119.42596435546901</v>
      </c>
      <c r="F3367">
        <v>200.38372802734401</v>
      </c>
      <c r="G3367">
        <v>4</v>
      </c>
      <c r="H3367">
        <v>194.43008422851599</v>
      </c>
      <c r="I3367">
        <v>192.89392089843801</v>
      </c>
      <c r="J3367">
        <v>3</v>
      </c>
    </row>
    <row r="3368" spans="1:10">
      <c r="A3368" s="1">
        <v>45412.580104976798</v>
      </c>
      <c r="B3368">
        <v>70</v>
      </c>
      <c r="C3368">
        <v>3387.9859999999999</v>
      </c>
      <c r="D3368">
        <v>0</v>
      </c>
      <c r="E3368">
        <v>119.311065673828</v>
      </c>
      <c r="F3368">
        <v>200.189865112305</v>
      </c>
      <c r="G3368">
        <v>4</v>
      </c>
      <c r="H3368">
        <v>194.22164916992199</v>
      </c>
      <c r="I3368">
        <v>192.684982299805</v>
      </c>
      <c r="J3368">
        <v>3</v>
      </c>
    </row>
    <row r="3369" spans="1:10">
      <c r="A3369" s="1">
        <v>45412.580116655103</v>
      </c>
      <c r="B3369">
        <v>79</v>
      </c>
      <c r="C3369">
        <v>3388.9949999999999</v>
      </c>
      <c r="D3369">
        <v>0</v>
      </c>
      <c r="E3369">
        <v>119.224853515625</v>
      </c>
      <c r="F3369">
        <v>200.04440307617199</v>
      </c>
      <c r="G3369">
        <v>4</v>
      </c>
      <c r="H3369">
        <v>194.23187255859401</v>
      </c>
      <c r="I3369">
        <v>192.69522094726599</v>
      </c>
      <c r="J3369">
        <v>3</v>
      </c>
    </row>
    <row r="3370" spans="1:10">
      <c r="A3370" s="1">
        <v>45412.580128379603</v>
      </c>
      <c r="B3370">
        <v>92</v>
      </c>
      <c r="C3370">
        <v>3390.0079999999998</v>
      </c>
      <c r="D3370">
        <v>0</v>
      </c>
      <c r="E3370">
        <v>119.190063476563</v>
      </c>
      <c r="F3370">
        <v>199.98570251464801</v>
      </c>
      <c r="G3370">
        <v>4</v>
      </c>
      <c r="H3370">
        <v>194.158935546875</v>
      </c>
      <c r="I3370">
        <v>192.62211608886699</v>
      </c>
      <c r="J3370">
        <v>3</v>
      </c>
    </row>
    <row r="3371" spans="1:10">
      <c r="A3371" s="1">
        <v>45412.580139965299</v>
      </c>
      <c r="B3371">
        <v>93</v>
      </c>
      <c r="C3371">
        <v>3391.009</v>
      </c>
      <c r="D3371">
        <v>0</v>
      </c>
      <c r="E3371">
        <v>119.19189453125</v>
      </c>
      <c r="F3371">
        <v>199.98878479003901</v>
      </c>
      <c r="G3371">
        <v>4</v>
      </c>
      <c r="H3371">
        <v>194.01138305664099</v>
      </c>
      <c r="I3371">
        <v>192.47421264648401</v>
      </c>
      <c r="J3371">
        <v>3</v>
      </c>
    </row>
    <row r="3372" spans="1:10">
      <c r="A3372" s="1">
        <v>45412.580151608803</v>
      </c>
      <c r="B3372">
        <v>99</v>
      </c>
      <c r="C3372">
        <v>3392.0149999999999</v>
      </c>
      <c r="D3372">
        <v>0</v>
      </c>
      <c r="E3372">
        <v>119.097442626953</v>
      </c>
      <c r="F3372">
        <v>199.82942199707</v>
      </c>
      <c r="G3372">
        <v>4</v>
      </c>
      <c r="H3372">
        <v>193.93310546875</v>
      </c>
      <c r="I3372">
        <v>192.39573669433599</v>
      </c>
      <c r="J3372">
        <v>3</v>
      </c>
    </row>
    <row r="3373" spans="1:10">
      <c r="A3373" s="1">
        <v>45412.580163333303</v>
      </c>
      <c r="B3373">
        <v>112</v>
      </c>
      <c r="C3373">
        <v>3393.0279999999998</v>
      </c>
      <c r="D3373">
        <v>0</v>
      </c>
      <c r="E3373">
        <v>119.037475585938</v>
      </c>
      <c r="F3373">
        <v>199.72824096679699</v>
      </c>
      <c r="G3373">
        <v>4</v>
      </c>
      <c r="H3373">
        <v>193.88000488281301</v>
      </c>
      <c r="I3373">
        <v>192.34251403808599</v>
      </c>
      <c r="J3373">
        <v>3</v>
      </c>
    </row>
    <row r="3374" spans="1:10">
      <c r="A3374" s="1">
        <v>45412.580174919</v>
      </c>
      <c r="B3374">
        <v>113</v>
      </c>
      <c r="C3374">
        <v>3394.029</v>
      </c>
      <c r="D3374">
        <v>0</v>
      </c>
      <c r="E3374">
        <v>118.992156982422</v>
      </c>
      <c r="F3374">
        <v>199.651779174805</v>
      </c>
      <c r="G3374">
        <v>4</v>
      </c>
      <c r="H3374">
        <v>193.685302734375</v>
      </c>
      <c r="I3374">
        <v>192.14733886718801</v>
      </c>
      <c r="J3374">
        <v>3</v>
      </c>
    </row>
    <row r="3375" spans="1:10">
      <c r="A3375" s="1">
        <v>45412.5801866088</v>
      </c>
      <c r="B3375">
        <v>123</v>
      </c>
      <c r="C3375">
        <v>3395.0390000000002</v>
      </c>
      <c r="D3375">
        <v>0</v>
      </c>
      <c r="E3375">
        <v>118.97705078125</v>
      </c>
      <c r="F3375">
        <v>199.62629699707</v>
      </c>
      <c r="G3375">
        <v>4</v>
      </c>
      <c r="H3375">
        <v>193.69857788085901</v>
      </c>
      <c r="I3375">
        <v>192.16064453125</v>
      </c>
      <c r="J3375">
        <v>3</v>
      </c>
    </row>
    <row r="3376" spans="1:10">
      <c r="A3376" s="1">
        <v>45412.5801982755</v>
      </c>
      <c r="B3376">
        <v>131</v>
      </c>
      <c r="C3376">
        <v>3396.047</v>
      </c>
      <c r="D3376">
        <v>0</v>
      </c>
      <c r="E3376">
        <v>118.88885498046901</v>
      </c>
      <c r="F3376">
        <v>199.47749328613301</v>
      </c>
      <c r="G3376">
        <v>4</v>
      </c>
      <c r="H3376">
        <v>193.52081298828099</v>
      </c>
      <c r="I3376">
        <v>191.98245239257801</v>
      </c>
      <c r="J3376">
        <v>3</v>
      </c>
    </row>
    <row r="3377" spans="1:10">
      <c r="A3377" s="1">
        <v>45412.580209965301</v>
      </c>
      <c r="B3377">
        <v>141</v>
      </c>
      <c r="C3377">
        <v>3397.0569999999998</v>
      </c>
      <c r="D3377">
        <v>0</v>
      </c>
      <c r="E3377">
        <v>118.845825195313</v>
      </c>
      <c r="F3377">
        <v>199.40489196777301</v>
      </c>
      <c r="G3377">
        <v>4</v>
      </c>
      <c r="H3377">
        <v>193.47686767578099</v>
      </c>
      <c r="I3377">
        <v>191.938400268555</v>
      </c>
      <c r="J3377">
        <v>3</v>
      </c>
    </row>
    <row r="3378" spans="1:10">
      <c r="A3378" s="1">
        <v>45412.580221527802</v>
      </c>
      <c r="B3378">
        <v>140</v>
      </c>
      <c r="C3378">
        <v>3398.056</v>
      </c>
      <c r="D3378">
        <v>0</v>
      </c>
      <c r="E3378">
        <v>118.775177001953</v>
      </c>
      <c r="F3378">
        <v>199.28569030761699</v>
      </c>
      <c r="G3378">
        <v>4</v>
      </c>
      <c r="H3378">
        <v>193.38348388671901</v>
      </c>
      <c r="I3378">
        <v>191.844802856445</v>
      </c>
      <c r="J3378">
        <v>3</v>
      </c>
    </row>
    <row r="3379" spans="1:10">
      <c r="A3379" s="1">
        <v>45412.580233113396</v>
      </c>
      <c r="B3379">
        <v>141</v>
      </c>
      <c r="C3379">
        <v>3399.0569999999998</v>
      </c>
      <c r="D3379">
        <v>0</v>
      </c>
      <c r="E3379">
        <v>118.716278076172</v>
      </c>
      <c r="F3379">
        <v>199.18630981445301</v>
      </c>
      <c r="G3379">
        <v>4</v>
      </c>
      <c r="H3379">
        <v>193.28262329101599</v>
      </c>
      <c r="I3379">
        <v>191.74369812011699</v>
      </c>
      <c r="J3379">
        <v>3</v>
      </c>
    </row>
    <row r="3380" spans="1:10">
      <c r="A3380" s="1">
        <v>45412.580244733799</v>
      </c>
      <c r="B3380">
        <v>145</v>
      </c>
      <c r="C3380">
        <v>3400.0610000000001</v>
      </c>
      <c r="D3380">
        <v>0</v>
      </c>
      <c r="E3380">
        <v>118.667755126953</v>
      </c>
      <c r="F3380">
        <v>199.10443115234401</v>
      </c>
      <c r="G3380">
        <v>4</v>
      </c>
      <c r="H3380">
        <v>193.21472167968801</v>
      </c>
      <c r="I3380">
        <v>191.67562866210901</v>
      </c>
      <c r="J3380">
        <v>3</v>
      </c>
    </row>
    <row r="3381" spans="1:10">
      <c r="A3381" s="1">
        <v>45412.580256446803</v>
      </c>
      <c r="B3381">
        <v>157</v>
      </c>
      <c r="C3381">
        <v>3401.0729999999999</v>
      </c>
      <c r="D3381">
        <v>0</v>
      </c>
      <c r="E3381">
        <v>118.62548828125</v>
      </c>
      <c r="F3381">
        <v>199.033126831055</v>
      </c>
      <c r="G3381">
        <v>4</v>
      </c>
      <c r="H3381">
        <v>193.05816650390599</v>
      </c>
      <c r="I3381">
        <v>191.51869201660199</v>
      </c>
      <c r="J3381">
        <v>3</v>
      </c>
    </row>
    <row r="3382" spans="1:10">
      <c r="A3382" s="1">
        <v>45412.580268078702</v>
      </c>
      <c r="B3382">
        <v>162</v>
      </c>
      <c r="C3382">
        <v>3402.078</v>
      </c>
      <c r="D3382">
        <v>0</v>
      </c>
      <c r="E3382">
        <v>118.57315063476599</v>
      </c>
      <c r="F3382">
        <v>198.94480895996099</v>
      </c>
      <c r="G3382">
        <v>4</v>
      </c>
      <c r="H3382">
        <v>193.13262939453099</v>
      </c>
      <c r="I3382">
        <v>191.593338012695</v>
      </c>
      <c r="J3382">
        <v>3</v>
      </c>
    </row>
    <row r="3383" spans="1:10">
      <c r="A3383" s="1">
        <v>45412.580279768503</v>
      </c>
      <c r="B3383">
        <v>172</v>
      </c>
      <c r="C3383">
        <v>3403.0880000000002</v>
      </c>
      <c r="D3383">
        <v>0</v>
      </c>
      <c r="E3383">
        <v>118.533172607422</v>
      </c>
      <c r="F3383">
        <v>198.877365112305</v>
      </c>
      <c r="G3383">
        <v>4</v>
      </c>
      <c r="H3383">
        <v>192.99468994140599</v>
      </c>
      <c r="I3383">
        <v>191.45506286621099</v>
      </c>
      <c r="J3383">
        <v>3</v>
      </c>
    </row>
    <row r="3384" spans="1:10">
      <c r="A3384" s="1">
        <v>45412.580291516198</v>
      </c>
      <c r="B3384">
        <v>187</v>
      </c>
      <c r="C3384">
        <v>3404.1030000000001</v>
      </c>
      <c r="D3384">
        <v>0</v>
      </c>
      <c r="E3384">
        <v>118.386993408203</v>
      </c>
      <c r="F3384">
        <v>198.63072204589801</v>
      </c>
      <c r="G3384">
        <v>4</v>
      </c>
      <c r="H3384">
        <v>192.88131713867199</v>
      </c>
      <c r="I3384">
        <v>191.34141540527301</v>
      </c>
      <c r="J3384">
        <v>3</v>
      </c>
    </row>
    <row r="3385" spans="1:10">
      <c r="A3385" s="1">
        <v>45412.580303159702</v>
      </c>
      <c r="B3385">
        <v>193</v>
      </c>
      <c r="C3385">
        <v>3405.1089999999999</v>
      </c>
      <c r="D3385">
        <v>0</v>
      </c>
      <c r="E3385">
        <v>118.365020751953</v>
      </c>
      <c r="F3385">
        <v>198.59364318847699</v>
      </c>
      <c r="G3385">
        <v>4</v>
      </c>
      <c r="H3385">
        <v>192.85919189453099</v>
      </c>
      <c r="I3385">
        <v>191.31924438476599</v>
      </c>
      <c r="J3385">
        <v>3</v>
      </c>
    </row>
    <row r="3386" spans="1:10">
      <c r="A3386" s="1">
        <v>45412.580314756902</v>
      </c>
      <c r="B3386">
        <v>195</v>
      </c>
      <c r="C3386">
        <v>3406.1109999999999</v>
      </c>
      <c r="D3386">
        <v>0</v>
      </c>
      <c r="E3386">
        <v>118.26889038085901</v>
      </c>
      <c r="F3386">
        <v>198.43145751953099</v>
      </c>
      <c r="G3386">
        <v>4</v>
      </c>
      <c r="H3386">
        <v>192.80075073242199</v>
      </c>
      <c r="I3386">
        <v>191.260665893555</v>
      </c>
      <c r="J3386">
        <v>3</v>
      </c>
    </row>
    <row r="3387" spans="1:10">
      <c r="A3387" s="1">
        <v>45412.580326411997</v>
      </c>
      <c r="B3387">
        <v>202</v>
      </c>
      <c r="C3387">
        <v>3407.1179999999999</v>
      </c>
      <c r="D3387">
        <v>0</v>
      </c>
      <c r="E3387">
        <v>118.236541748047</v>
      </c>
      <c r="F3387">
        <v>198.376876831055</v>
      </c>
      <c r="G3387">
        <v>4</v>
      </c>
      <c r="H3387">
        <v>192.701416015625</v>
      </c>
      <c r="I3387">
        <v>191.16108703613301</v>
      </c>
      <c r="J3387">
        <v>3</v>
      </c>
    </row>
    <row r="3388" spans="1:10">
      <c r="A3388" s="1">
        <v>45412.580337997701</v>
      </c>
      <c r="B3388">
        <v>203</v>
      </c>
      <c r="C3388">
        <v>3408.1190000000001</v>
      </c>
      <c r="D3388">
        <v>0</v>
      </c>
      <c r="E3388">
        <v>118.203125</v>
      </c>
      <c r="F3388">
        <v>198.32049560546901</v>
      </c>
      <c r="G3388">
        <v>4</v>
      </c>
      <c r="H3388">
        <v>192.63320922851599</v>
      </c>
      <c r="I3388">
        <v>191.09271240234401</v>
      </c>
      <c r="J3388">
        <v>3</v>
      </c>
    </row>
    <row r="3389" spans="1:10">
      <c r="A3389" s="1">
        <v>45412.580349652802</v>
      </c>
      <c r="B3389">
        <v>210</v>
      </c>
      <c r="C3389">
        <v>3409.1260000000002</v>
      </c>
      <c r="D3389">
        <v>0</v>
      </c>
      <c r="E3389">
        <v>118.13827514648401</v>
      </c>
      <c r="F3389">
        <v>198.21107482910199</v>
      </c>
      <c r="G3389">
        <v>4</v>
      </c>
      <c r="H3389">
        <v>192.46170043945301</v>
      </c>
      <c r="I3389">
        <v>190.92079162597699</v>
      </c>
      <c r="J3389">
        <v>3</v>
      </c>
    </row>
    <row r="3390" spans="1:10">
      <c r="A3390" s="1">
        <v>45412.580361377302</v>
      </c>
      <c r="B3390">
        <v>223</v>
      </c>
      <c r="C3390">
        <v>3410.1390000000001</v>
      </c>
      <c r="D3390">
        <v>0</v>
      </c>
      <c r="E3390">
        <v>118.048858642578</v>
      </c>
      <c r="F3390">
        <v>198.06021118164099</v>
      </c>
      <c r="G3390">
        <v>4</v>
      </c>
      <c r="H3390">
        <v>192.41027832031301</v>
      </c>
      <c r="I3390">
        <v>190.86924743652301</v>
      </c>
      <c r="J3390">
        <v>3</v>
      </c>
    </row>
    <row r="3391" spans="1:10">
      <c r="A3391" s="1">
        <v>45412.580372951401</v>
      </c>
      <c r="B3391">
        <v>223</v>
      </c>
      <c r="C3391">
        <v>3411.1390000000001</v>
      </c>
      <c r="D3391">
        <v>0</v>
      </c>
      <c r="E3391">
        <v>118.01849365234401</v>
      </c>
      <c r="F3391">
        <v>198.00897216796901</v>
      </c>
      <c r="G3391">
        <v>4</v>
      </c>
      <c r="H3391">
        <v>192.33795166015599</v>
      </c>
      <c r="I3391">
        <v>190.79675292968801</v>
      </c>
      <c r="J3391">
        <v>3</v>
      </c>
    </row>
    <row r="3392" spans="1:10">
      <c r="A3392" s="1">
        <v>45412.580384664398</v>
      </c>
      <c r="B3392">
        <v>235</v>
      </c>
      <c r="C3392">
        <v>3412.1509999999998</v>
      </c>
      <c r="D3392">
        <v>0</v>
      </c>
      <c r="E3392">
        <v>118.03070068359401</v>
      </c>
      <c r="F3392">
        <v>198.02957153320301</v>
      </c>
      <c r="G3392">
        <v>4</v>
      </c>
      <c r="H3392">
        <v>192.20001220703099</v>
      </c>
      <c r="I3392">
        <v>190.65847778320301</v>
      </c>
      <c r="J3392">
        <v>3</v>
      </c>
    </row>
    <row r="3393" spans="1:10">
      <c r="A3393" s="1">
        <v>45412.580396238402</v>
      </c>
      <c r="B3393">
        <v>235</v>
      </c>
      <c r="C3393">
        <v>3413.1509999999998</v>
      </c>
      <c r="D3393">
        <v>0</v>
      </c>
      <c r="E3393">
        <v>117.939453125</v>
      </c>
      <c r="F3393">
        <v>197.87561035156301</v>
      </c>
      <c r="G3393">
        <v>4</v>
      </c>
      <c r="H3393">
        <v>192.14019775390599</v>
      </c>
      <c r="I3393">
        <v>190.59852600097699</v>
      </c>
      <c r="J3393">
        <v>3</v>
      </c>
    </row>
    <row r="3394" spans="1:10">
      <c r="A3394" s="1">
        <v>45412.580407870402</v>
      </c>
      <c r="B3394">
        <v>240</v>
      </c>
      <c r="C3394">
        <v>3414.1559999999999</v>
      </c>
      <c r="D3394">
        <v>0</v>
      </c>
      <c r="E3394">
        <v>117.86956787109401</v>
      </c>
      <c r="F3394">
        <v>197.75769042968801</v>
      </c>
      <c r="G3394">
        <v>4</v>
      </c>
      <c r="H3394">
        <v>192.041015625</v>
      </c>
      <c r="I3394">
        <v>190.499099731445</v>
      </c>
      <c r="J3394">
        <v>3</v>
      </c>
    </row>
    <row r="3395" spans="1:10">
      <c r="A3395" s="1">
        <v>45412.580419560203</v>
      </c>
      <c r="B3395">
        <v>250</v>
      </c>
      <c r="C3395">
        <v>3415.1660000000002</v>
      </c>
      <c r="D3395">
        <v>0</v>
      </c>
      <c r="E3395">
        <v>117.84149169921901</v>
      </c>
      <c r="F3395">
        <v>197.71032714843801</v>
      </c>
      <c r="G3395">
        <v>4</v>
      </c>
      <c r="H3395">
        <v>191.944580078125</v>
      </c>
      <c r="I3395">
        <v>190.40243530273401</v>
      </c>
      <c r="J3395">
        <v>3</v>
      </c>
    </row>
    <row r="3396" spans="1:10">
      <c r="A3396" s="1">
        <v>45412.580431145798</v>
      </c>
      <c r="B3396">
        <v>251</v>
      </c>
      <c r="C3396">
        <v>3416.1669999999999</v>
      </c>
      <c r="D3396">
        <v>0</v>
      </c>
      <c r="E3396">
        <v>117.802124023438</v>
      </c>
      <c r="F3396">
        <v>197.64390563964801</v>
      </c>
      <c r="G3396">
        <v>4</v>
      </c>
      <c r="H3396">
        <v>191.85729980468801</v>
      </c>
      <c r="I3396">
        <v>190.31494140625</v>
      </c>
      <c r="J3396">
        <v>3</v>
      </c>
    </row>
    <row r="3397" spans="1:10">
      <c r="A3397" s="1">
        <v>45412.580442719896</v>
      </c>
      <c r="B3397">
        <v>251</v>
      </c>
      <c r="C3397">
        <v>3417.1669999999999</v>
      </c>
      <c r="D3397">
        <v>0</v>
      </c>
      <c r="E3397">
        <v>117.76718139648401</v>
      </c>
      <c r="F3397">
        <v>197.58494567871099</v>
      </c>
      <c r="G3397">
        <v>4</v>
      </c>
      <c r="H3397">
        <v>191.85714721679699</v>
      </c>
      <c r="I3397">
        <v>190.31478881835901</v>
      </c>
      <c r="J3397">
        <v>3</v>
      </c>
    </row>
    <row r="3398" spans="1:10">
      <c r="A3398" s="1">
        <v>45412.580454444404</v>
      </c>
      <c r="B3398">
        <v>264</v>
      </c>
      <c r="C3398">
        <v>3418.18</v>
      </c>
      <c r="D3398">
        <v>0</v>
      </c>
      <c r="E3398">
        <v>117.705078125</v>
      </c>
      <c r="F3398">
        <v>197.48016357421901</v>
      </c>
      <c r="G3398">
        <v>4</v>
      </c>
      <c r="H3398">
        <v>191.71691894531301</v>
      </c>
      <c r="I3398">
        <v>190.17422485351599</v>
      </c>
      <c r="J3398">
        <v>3</v>
      </c>
    </row>
    <row r="3399" spans="1:10">
      <c r="A3399" s="1">
        <v>45412.580466018502</v>
      </c>
      <c r="B3399">
        <v>264</v>
      </c>
      <c r="C3399">
        <v>3419.18</v>
      </c>
      <c r="D3399">
        <v>0</v>
      </c>
      <c r="E3399">
        <v>117.645263671875</v>
      </c>
      <c r="F3399">
        <v>197.37924194335901</v>
      </c>
      <c r="G3399">
        <v>4</v>
      </c>
      <c r="H3399">
        <v>191.60598754882801</v>
      </c>
      <c r="I3399">
        <v>190.06301879882801</v>
      </c>
      <c r="J3399">
        <v>3</v>
      </c>
    </row>
    <row r="3400" spans="1:10">
      <c r="A3400" s="1">
        <v>45412.580477592601</v>
      </c>
      <c r="B3400">
        <v>264</v>
      </c>
      <c r="C3400">
        <v>3420.18</v>
      </c>
      <c r="D3400">
        <v>0</v>
      </c>
      <c r="E3400">
        <v>117.576904296875</v>
      </c>
      <c r="F3400">
        <v>197.26390075683599</v>
      </c>
      <c r="G3400">
        <v>4</v>
      </c>
      <c r="H3400">
        <v>191.51962280273401</v>
      </c>
      <c r="I3400">
        <v>189.97645568847699</v>
      </c>
      <c r="J3400">
        <v>3</v>
      </c>
    </row>
    <row r="3401" spans="1:10">
      <c r="A3401" s="1">
        <v>45412.580489247703</v>
      </c>
      <c r="B3401">
        <v>271</v>
      </c>
      <c r="C3401">
        <v>3421.1869999999999</v>
      </c>
      <c r="D3401">
        <v>0</v>
      </c>
      <c r="E3401">
        <v>117.503662109375</v>
      </c>
      <c r="F3401">
        <v>197.14031982421901</v>
      </c>
      <c r="G3401">
        <v>4</v>
      </c>
      <c r="H3401">
        <v>191.44744873046901</v>
      </c>
      <c r="I3401">
        <v>189.90409851074199</v>
      </c>
      <c r="J3401">
        <v>3</v>
      </c>
    </row>
    <row r="3402" spans="1:10">
      <c r="A3402" s="1">
        <v>45412.580500937504</v>
      </c>
      <c r="B3402">
        <v>281</v>
      </c>
      <c r="C3402">
        <v>3422.1970000000001</v>
      </c>
      <c r="D3402">
        <v>0</v>
      </c>
      <c r="E3402">
        <v>117.482452392578</v>
      </c>
      <c r="F3402">
        <v>197.10453796386699</v>
      </c>
      <c r="G3402">
        <v>4</v>
      </c>
      <c r="H3402">
        <v>191.34063720703099</v>
      </c>
      <c r="I3402">
        <v>189.79704284668</v>
      </c>
      <c r="J3402">
        <v>3</v>
      </c>
    </row>
    <row r="3403" spans="1:10">
      <c r="A3403" s="1">
        <v>45412.580512523098</v>
      </c>
      <c r="B3403">
        <v>282</v>
      </c>
      <c r="C3403">
        <v>3423.1979999999999</v>
      </c>
      <c r="D3403">
        <v>0</v>
      </c>
      <c r="E3403">
        <v>117.38739013671901</v>
      </c>
      <c r="F3403">
        <v>196.94413757324199</v>
      </c>
      <c r="G3403">
        <v>4</v>
      </c>
      <c r="H3403">
        <v>191.19293212890599</v>
      </c>
      <c r="I3403">
        <v>189.64897155761699</v>
      </c>
      <c r="J3403">
        <v>3</v>
      </c>
    </row>
    <row r="3404" spans="1:10">
      <c r="A3404" s="1">
        <v>45412.580524259298</v>
      </c>
      <c r="B3404">
        <v>296</v>
      </c>
      <c r="C3404">
        <v>3424.212</v>
      </c>
      <c r="D3404">
        <v>0</v>
      </c>
      <c r="E3404">
        <v>117.379913330078</v>
      </c>
      <c r="F3404">
        <v>196.93153381347699</v>
      </c>
      <c r="G3404">
        <v>4</v>
      </c>
      <c r="H3404">
        <v>191.17156982421901</v>
      </c>
      <c r="I3404">
        <v>189.62756347656301</v>
      </c>
      <c r="J3404">
        <v>3</v>
      </c>
    </row>
    <row r="3405" spans="1:10">
      <c r="A3405" s="1">
        <v>45412.580535902802</v>
      </c>
      <c r="B3405">
        <v>302</v>
      </c>
      <c r="C3405">
        <v>3425.2179999999998</v>
      </c>
      <c r="D3405">
        <v>0</v>
      </c>
      <c r="E3405">
        <v>117.34359741210901</v>
      </c>
      <c r="F3405">
        <v>196.87025451660199</v>
      </c>
      <c r="G3405">
        <v>4</v>
      </c>
      <c r="H3405">
        <v>191.08001708984401</v>
      </c>
      <c r="I3405">
        <v>189.53578186035199</v>
      </c>
      <c r="J3405">
        <v>3</v>
      </c>
    </row>
    <row r="3406" spans="1:10">
      <c r="A3406" s="1">
        <v>45412.580547476799</v>
      </c>
      <c r="B3406">
        <v>302</v>
      </c>
      <c r="C3406">
        <v>3426.2179999999998</v>
      </c>
      <c r="D3406">
        <v>0</v>
      </c>
      <c r="E3406">
        <v>117.29949951171901</v>
      </c>
      <c r="F3406">
        <v>196.79585266113301</v>
      </c>
      <c r="G3406">
        <v>4</v>
      </c>
      <c r="H3406">
        <v>191.00570678710901</v>
      </c>
      <c r="I3406">
        <v>189.46130371093801</v>
      </c>
      <c r="J3406">
        <v>3</v>
      </c>
    </row>
    <row r="3407" spans="1:10">
      <c r="A3407" s="1">
        <v>45412.580559166701</v>
      </c>
      <c r="B3407">
        <v>312</v>
      </c>
      <c r="C3407">
        <v>3427.2280000000001</v>
      </c>
      <c r="D3407">
        <v>0</v>
      </c>
      <c r="E3407">
        <v>117.23373413085901</v>
      </c>
      <c r="F3407">
        <v>196.68489074707</v>
      </c>
      <c r="G3407">
        <v>4</v>
      </c>
      <c r="H3407">
        <v>190.88684082031301</v>
      </c>
      <c r="I3407">
        <v>189.34214782714801</v>
      </c>
      <c r="J3407">
        <v>3</v>
      </c>
    </row>
    <row r="3408" spans="1:10">
      <c r="A3408" s="1">
        <v>45412.580570821803</v>
      </c>
      <c r="B3408">
        <v>319</v>
      </c>
      <c r="C3408">
        <v>3428.2350000000001</v>
      </c>
      <c r="D3408">
        <v>0</v>
      </c>
      <c r="E3408">
        <v>117.169952392578</v>
      </c>
      <c r="F3408">
        <v>196.57727050781301</v>
      </c>
      <c r="G3408">
        <v>4</v>
      </c>
      <c r="H3408">
        <v>190.83511352539099</v>
      </c>
      <c r="I3408">
        <v>189.29029846191401</v>
      </c>
      <c r="J3408">
        <v>3</v>
      </c>
    </row>
    <row r="3409" spans="1:10">
      <c r="A3409" s="1">
        <v>45412.5805823958</v>
      </c>
      <c r="B3409">
        <v>319</v>
      </c>
      <c r="C3409">
        <v>3429.2350000000001</v>
      </c>
      <c r="D3409">
        <v>0</v>
      </c>
      <c r="E3409">
        <v>117.082977294922</v>
      </c>
      <c r="F3409">
        <v>196.43052673339801</v>
      </c>
      <c r="G3409">
        <v>4</v>
      </c>
      <c r="H3409">
        <v>190.819091796875</v>
      </c>
      <c r="I3409">
        <v>189.27423095703099</v>
      </c>
      <c r="J3409">
        <v>3</v>
      </c>
    </row>
    <row r="3410" spans="1:10">
      <c r="A3410" s="1">
        <v>45412.580594074097</v>
      </c>
      <c r="B3410">
        <v>328</v>
      </c>
      <c r="C3410">
        <v>3430.2440000000001</v>
      </c>
      <c r="D3410">
        <v>0</v>
      </c>
      <c r="E3410">
        <v>117.04818725585901</v>
      </c>
      <c r="F3410">
        <v>196.371826171875</v>
      </c>
      <c r="G3410">
        <v>4</v>
      </c>
      <c r="H3410">
        <v>190.68496704101599</v>
      </c>
      <c r="I3410">
        <v>189.13978576660199</v>
      </c>
      <c r="J3410">
        <v>3</v>
      </c>
    </row>
    <row r="3411" spans="1:10">
      <c r="A3411" s="1">
        <v>45412.580605706004</v>
      </c>
      <c r="B3411">
        <v>333</v>
      </c>
      <c r="C3411">
        <v>3431.2489999999998</v>
      </c>
      <c r="D3411">
        <v>0</v>
      </c>
      <c r="E3411">
        <v>117.01889038085901</v>
      </c>
      <c r="F3411">
        <v>196.32238769531301</v>
      </c>
      <c r="G3411">
        <v>4</v>
      </c>
      <c r="H3411">
        <v>190.57708740234401</v>
      </c>
      <c r="I3411">
        <v>189.03164672851599</v>
      </c>
      <c r="J3411">
        <v>3</v>
      </c>
    </row>
    <row r="3412" spans="1:10">
      <c r="A3412" s="1">
        <v>45412.580617395797</v>
      </c>
      <c r="B3412">
        <v>343</v>
      </c>
      <c r="C3412">
        <v>3432.259</v>
      </c>
      <c r="D3412">
        <v>0</v>
      </c>
      <c r="E3412">
        <v>116.961212158203</v>
      </c>
      <c r="F3412">
        <v>196.22506713867199</v>
      </c>
      <c r="G3412">
        <v>4</v>
      </c>
      <c r="H3412">
        <v>190.50979614257801</v>
      </c>
      <c r="I3412">
        <v>188.96420288085901</v>
      </c>
      <c r="J3412">
        <v>3</v>
      </c>
    </row>
    <row r="3413" spans="1:10">
      <c r="A3413" s="1">
        <v>45412.580629050899</v>
      </c>
      <c r="B3413">
        <v>350</v>
      </c>
      <c r="C3413">
        <v>3433.2660000000001</v>
      </c>
      <c r="D3413">
        <v>0</v>
      </c>
      <c r="E3413">
        <v>116.906280517578</v>
      </c>
      <c r="F3413">
        <v>196.13238525390599</v>
      </c>
      <c r="G3413">
        <v>4</v>
      </c>
      <c r="H3413">
        <v>190.3759765625</v>
      </c>
      <c r="I3413">
        <v>188.83004760742199</v>
      </c>
      <c r="J3413">
        <v>3</v>
      </c>
    </row>
    <row r="3414" spans="1:10">
      <c r="A3414" s="1">
        <v>45412.580640648201</v>
      </c>
      <c r="B3414">
        <v>352</v>
      </c>
      <c r="C3414">
        <v>3434.268</v>
      </c>
      <c r="D3414">
        <v>0</v>
      </c>
      <c r="E3414">
        <v>116.828155517578</v>
      </c>
      <c r="F3414">
        <v>196.00057983398401</v>
      </c>
      <c r="G3414">
        <v>4</v>
      </c>
      <c r="H3414">
        <v>190.34530639648401</v>
      </c>
      <c r="I3414">
        <v>188.79931640625</v>
      </c>
      <c r="J3414">
        <v>3</v>
      </c>
    </row>
    <row r="3415" spans="1:10">
      <c r="A3415" s="1">
        <v>45412.580652338002</v>
      </c>
      <c r="B3415">
        <v>362</v>
      </c>
      <c r="C3415">
        <v>3435.2779999999998</v>
      </c>
      <c r="D3415">
        <v>0</v>
      </c>
      <c r="E3415">
        <v>116.790771484375</v>
      </c>
      <c r="F3415">
        <v>195.9375</v>
      </c>
      <c r="G3415">
        <v>4</v>
      </c>
      <c r="H3415">
        <v>190.25650024414099</v>
      </c>
      <c r="I3415">
        <v>188.71029663085901</v>
      </c>
      <c r="J3415">
        <v>3</v>
      </c>
    </row>
    <row r="3416" spans="1:10">
      <c r="A3416" s="1">
        <v>45412.580663946799</v>
      </c>
      <c r="B3416">
        <v>365</v>
      </c>
      <c r="C3416">
        <v>3436.2809999999999</v>
      </c>
      <c r="D3416">
        <v>0</v>
      </c>
      <c r="E3416">
        <v>116.74575805664099</v>
      </c>
      <c r="F3416">
        <v>195.86155700683599</v>
      </c>
      <c r="G3416">
        <v>4</v>
      </c>
      <c r="H3416">
        <v>190.26260375976599</v>
      </c>
      <c r="I3416">
        <v>188.71641540527301</v>
      </c>
      <c r="J3416">
        <v>3</v>
      </c>
    </row>
    <row r="3417" spans="1:10">
      <c r="A3417" s="1">
        <v>45412.580675625002</v>
      </c>
      <c r="B3417">
        <v>374</v>
      </c>
      <c r="C3417">
        <v>3437.29</v>
      </c>
      <c r="D3417">
        <v>0</v>
      </c>
      <c r="E3417">
        <v>116.71661376953099</v>
      </c>
      <c r="F3417">
        <v>195.81237792968801</v>
      </c>
      <c r="G3417">
        <v>4</v>
      </c>
      <c r="H3417">
        <v>190.13534545898401</v>
      </c>
      <c r="I3417">
        <v>188.58885192871099</v>
      </c>
      <c r="J3417">
        <v>3</v>
      </c>
    </row>
    <row r="3418" spans="1:10">
      <c r="A3418" s="1">
        <v>45412.580687199101</v>
      </c>
      <c r="B3418">
        <v>374</v>
      </c>
      <c r="C3418">
        <v>3438.29</v>
      </c>
      <c r="D3418">
        <v>0</v>
      </c>
      <c r="E3418">
        <v>116.60629272460901</v>
      </c>
      <c r="F3418">
        <v>195.62623596191401</v>
      </c>
      <c r="G3418">
        <v>4</v>
      </c>
      <c r="H3418">
        <v>190.07064819335901</v>
      </c>
      <c r="I3418">
        <v>188.52398681640599</v>
      </c>
      <c r="J3418">
        <v>3</v>
      </c>
    </row>
    <row r="3419" spans="1:10">
      <c r="A3419" s="1">
        <v>45412.580698819402</v>
      </c>
      <c r="B3419">
        <v>378</v>
      </c>
      <c r="C3419">
        <v>3439.2939999999999</v>
      </c>
      <c r="D3419">
        <v>0</v>
      </c>
      <c r="E3419">
        <v>116.583251953125</v>
      </c>
      <c r="F3419">
        <v>195.58735656738301</v>
      </c>
      <c r="G3419">
        <v>4</v>
      </c>
      <c r="H3419">
        <v>189.90173339843801</v>
      </c>
      <c r="I3419">
        <v>188.35467529296901</v>
      </c>
      <c r="J3419">
        <v>3</v>
      </c>
    </row>
    <row r="3420" spans="1:10">
      <c r="A3420" s="1">
        <v>45412.580710405098</v>
      </c>
      <c r="B3420">
        <v>379</v>
      </c>
      <c r="C3420">
        <v>3440.2950000000001</v>
      </c>
      <c r="D3420">
        <v>0</v>
      </c>
      <c r="E3420">
        <v>116.54037475585901</v>
      </c>
      <c r="F3420">
        <v>195.51501464843801</v>
      </c>
      <c r="G3420">
        <v>4</v>
      </c>
      <c r="H3420">
        <v>189.886474609375</v>
      </c>
      <c r="I3420">
        <v>188.33937072753901</v>
      </c>
      <c r="J3420">
        <v>3</v>
      </c>
    </row>
    <row r="3421" spans="1:10">
      <c r="A3421" s="1">
        <v>45412.580722094899</v>
      </c>
      <c r="B3421">
        <v>389</v>
      </c>
      <c r="C3421">
        <v>3441.3049999999998</v>
      </c>
      <c r="D3421">
        <v>0</v>
      </c>
      <c r="E3421">
        <v>116.52008056640599</v>
      </c>
      <c r="F3421">
        <v>195.48077392578099</v>
      </c>
      <c r="G3421">
        <v>4</v>
      </c>
      <c r="H3421">
        <v>189.81903076171901</v>
      </c>
      <c r="I3421">
        <v>188.27177429199199</v>
      </c>
      <c r="J3421">
        <v>3</v>
      </c>
    </row>
    <row r="3422" spans="1:10">
      <c r="A3422" s="1">
        <v>45412.580733680603</v>
      </c>
      <c r="B3422">
        <v>390</v>
      </c>
      <c r="C3422">
        <v>3442.306</v>
      </c>
      <c r="D3422">
        <v>0</v>
      </c>
      <c r="E3422">
        <v>116.38458251953099</v>
      </c>
      <c r="F3422">
        <v>195.25215148925801</v>
      </c>
      <c r="G3422">
        <v>4</v>
      </c>
      <c r="H3422">
        <v>189.66339111328099</v>
      </c>
      <c r="I3422">
        <v>188.11575317382801</v>
      </c>
      <c r="J3422">
        <v>3</v>
      </c>
    </row>
    <row r="3423" spans="1:10">
      <c r="A3423" s="1">
        <v>45412.580745266197</v>
      </c>
      <c r="B3423">
        <v>391</v>
      </c>
      <c r="C3423">
        <v>3443.3069999999998</v>
      </c>
      <c r="D3423">
        <v>0</v>
      </c>
      <c r="E3423">
        <v>116.39541625976599</v>
      </c>
      <c r="F3423">
        <v>195.270431518555</v>
      </c>
      <c r="G3423">
        <v>4</v>
      </c>
      <c r="H3423">
        <v>189.66461181640599</v>
      </c>
      <c r="I3423">
        <v>188.11697387695301</v>
      </c>
      <c r="J3423">
        <v>3</v>
      </c>
    </row>
    <row r="3424" spans="1:10">
      <c r="A3424" s="1">
        <v>45412.580756898104</v>
      </c>
      <c r="B3424">
        <v>396</v>
      </c>
      <c r="C3424">
        <v>3444.3119999999999</v>
      </c>
      <c r="D3424">
        <v>0</v>
      </c>
      <c r="E3424">
        <v>116.28265380859401</v>
      </c>
      <c r="F3424">
        <v>195.08018493652301</v>
      </c>
      <c r="G3424">
        <v>4</v>
      </c>
      <c r="H3424">
        <v>189.52285766601599</v>
      </c>
      <c r="I3424">
        <v>187.97488403320301</v>
      </c>
      <c r="J3424">
        <v>3</v>
      </c>
    </row>
    <row r="3425" spans="1:10">
      <c r="A3425" s="1">
        <v>45412.580768576401</v>
      </c>
      <c r="B3425">
        <v>405</v>
      </c>
      <c r="C3425">
        <v>3445.3209999999999</v>
      </c>
      <c r="D3425">
        <v>0</v>
      </c>
      <c r="E3425">
        <v>116.241455078125</v>
      </c>
      <c r="F3425">
        <v>195.010665893555</v>
      </c>
      <c r="G3425">
        <v>4</v>
      </c>
      <c r="H3425">
        <v>189.5166015625</v>
      </c>
      <c r="I3425">
        <v>187.96861267089801</v>
      </c>
      <c r="J3425">
        <v>3</v>
      </c>
    </row>
    <row r="3426" spans="1:10">
      <c r="A3426" s="1">
        <v>45412.580780219898</v>
      </c>
      <c r="B3426">
        <v>411</v>
      </c>
      <c r="C3426">
        <v>3446.3270000000002</v>
      </c>
      <c r="D3426">
        <v>0</v>
      </c>
      <c r="E3426">
        <v>116.208953857422</v>
      </c>
      <c r="F3426">
        <v>194.95582580566401</v>
      </c>
      <c r="G3426">
        <v>4</v>
      </c>
      <c r="H3426">
        <v>189.39346313476599</v>
      </c>
      <c r="I3426">
        <v>187.84518432617199</v>
      </c>
      <c r="J3426">
        <v>3</v>
      </c>
    </row>
    <row r="3427" spans="1:10">
      <c r="A3427" s="1">
        <v>45412.580791909699</v>
      </c>
      <c r="B3427">
        <v>421</v>
      </c>
      <c r="C3427">
        <v>3447.337</v>
      </c>
      <c r="D3427">
        <v>0</v>
      </c>
      <c r="E3427">
        <v>116.179656982422</v>
      </c>
      <c r="F3427">
        <v>194.90640258789099</v>
      </c>
      <c r="G3427">
        <v>4</v>
      </c>
      <c r="H3427">
        <v>189.25247192382801</v>
      </c>
      <c r="I3427">
        <v>187.70384216308599</v>
      </c>
      <c r="J3427">
        <v>3</v>
      </c>
    </row>
    <row r="3428" spans="1:10">
      <c r="A3428" s="1">
        <v>45412.580803541699</v>
      </c>
      <c r="B3428">
        <v>426</v>
      </c>
      <c r="C3428">
        <v>3448.3420000000001</v>
      </c>
      <c r="D3428">
        <v>0</v>
      </c>
      <c r="E3428">
        <v>116.12030029296901</v>
      </c>
      <c r="F3428">
        <v>194.80624389648401</v>
      </c>
      <c r="G3428">
        <v>4</v>
      </c>
      <c r="H3428">
        <v>189.15679931640599</v>
      </c>
      <c r="I3428">
        <v>187.60794067382801</v>
      </c>
      <c r="J3428">
        <v>3</v>
      </c>
    </row>
    <row r="3429" spans="1:10">
      <c r="A3429" s="1">
        <v>45412.580815266199</v>
      </c>
      <c r="B3429">
        <v>439</v>
      </c>
      <c r="C3429">
        <v>3449.355</v>
      </c>
      <c r="D3429">
        <v>0</v>
      </c>
      <c r="E3429">
        <v>116.039581298828</v>
      </c>
      <c r="F3429">
        <v>194.67005920410199</v>
      </c>
      <c r="G3429">
        <v>4</v>
      </c>
      <c r="H3429">
        <v>189.18106079101599</v>
      </c>
      <c r="I3429">
        <v>187.63226318359401</v>
      </c>
      <c r="J3429">
        <v>3</v>
      </c>
    </row>
    <row r="3430" spans="1:10">
      <c r="A3430" s="1">
        <v>45412.580826886602</v>
      </c>
      <c r="B3430">
        <v>443</v>
      </c>
      <c r="C3430">
        <v>3450.3589999999999</v>
      </c>
      <c r="D3430">
        <v>0</v>
      </c>
      <c r="E3430">
        <v>116.07070922851599</v>
      </c>
      <c r="F3430">
        <v>194.722579956055</v>
      </c>
      <c r="G3430">
        <v>4</v>
      </c>
      <c r="H3430">
        <v>189.03045654296901</v>
      </c>
      <c r="I3430">
        <v>187.48129272460901</v>
      </c>
      <c r="J3430">
        <v>3</v>
      </c>
    </row>
    <row r="3431" spans="1:10">
      <c r="A3431" s="1">
        <v>45412.580838472197</v>
      </c>
      <c r="B3431">
        <v>444</v>
      </c>
      <c r="C3431">
        <v>3451.36</v>
      </c>
      <c r="D3431">
        <v>0</v>
      </c>
      <c r="E3431">
        <v>115.967254638672</v>
      </c>
      <c r="F3431">
        <v>194.54801940918</v>
      </c>
      <c r="G3431">
        <v>4</v>
      </c>
      <c r="H3431">
        <v>189.01016235351599</v>
      </c>
      <c r="I3431">
        <v>187.46095275878901</v>
      </c>
      <c r="J3431">
        <v>3</v>
      </c>
    </row>
    <row r="3432" spans="1:10">
      <c r="A3432" s="1">
        <v>45412.580850161998</v>
      </c>
      <c r="B3432">
        <v>454</v>
      </c>
      <c r="C3432">
        <v>3452.37</v>
      </c>
      <c r="D3432">
        <v>0</v>
      </c>
      <c r="E3432">
        <v>115.92071533203099</v>
      </c>
      <c r="F3432">
        <v>194.46949768066401</v>
      </c>
      <c r="G3432">
        <v>4</v>
      </c>
      <c r="H3432">
        <v>188.89083862304699</v>
      </c>
      <c r="I3432">
        <v>187.34133911132801</v>
      </c>
      <c r="J3432">
        <v>3</v>
      </c>
    </row>
    <row r="3433" spans="1:10">
      <c r="A3433" s="1">
        <v>45412.580861747701</v>
      </c>
      <c r="B3433">
        <v>455</v>
      </c>
      <c r="C3433">
        <v>3453.3710000000001</v>
      </c>
      <c r="D3433">
        <v>0</v>
      </c>
      <c r="E3433">
        <v>115.86181640625</v>
      </c>
      <c r="F3433">
        <v>194.3701171875</v>
      </c>
      <c r="G3433">
        <v>4</v>
      </c>
      <c r="H3433">
        <v>188.72329711914099</v>
      </c>
      <c r="I3433">
        <v>187.17340087890599</v>
      </c>
      <c r="J3433">
        <v>3</v>
      </c>
    </row>
    <row r="3434" spans="1:10">
      <c r="A3434" s="1">
        <v>45412.580873391198</v>
      </c>
      <c r="B3434">
        <v>461</v>
      </c>
      <c r="C3434">
        <v>3454.377</v>
      </c>
      <c r="D3434">
        <v>0</v>
      </c>
      <c r="E3434">
        <v>115.78842163085901</v>
      </c>
      <c r="F3434">
        <v>194.24629211425801</v>
      </c>
      <c r="G3434">
        <v>4</v>
      </c>
      <c r="H3434">
        <v>188.60687255859401</v>
      </c>
      <c r="I3434">
        <v>187.05670166015599</v>
      </c>
      <c r="J3434">
        <v>3</v>
      </c>
    </row>
    <row r="3435" spans="1:10">
      <c r="A3435" s="1">
        <v>45412.580885057898</v>
      </c>
      <c r="B3435">
        <v>469</v>
      </c>
      <c r="C3435">
        <v>3455.3850000000002</v>
      </c>
      <c r="D3435">
        <v>0</v>
      </c>
      <c r="E3435">
        <v>115.65933227539099</v>
      </c>
      <c r="F3435">
        <v>194.02847290039099</v>
      </c>
      <c r="G3435">
        <v>4</v>
      </c>
      <c r="H3435">
        <v>188.56948852539099</v>
      </c>
      <c r="I3435">
        <v>187.01922607421901</v>
      </c>
      <c r="J3435">
        <v>3</v>
      </c>
    </row>
    <row r="3436" spans="1:10">
      <c r="A3436" s="1">
        <v>45412.580896794003</v>
      </c>
      <c r="B3436">
        <v>483</v>
      </c>
      <c r="C3436">
        <v>3456.3989999999999</v>
      </c>
      <c r="D3436">
        <v>0</v>
      </c>
      <c r="E3436">
        <v>115.71914672851599</v>
      </c>
      <c r="F3436">
        <v>194.12939453125</v>
      </c>
      <c r="G3436">
        <v>4</v>
      </c>
      <c r="H3436">
        <v>188.52966308593801</v>
      </c>
      <c r="I3436">
        <v>186.97929382324199</v>
      </c>
      <c r="J3436">
        <v>3</v>
      </c>
    </row>
    <row r="3437" spans="1:10">
      <c r="A3437" s="1">
        <v>45412.5809084375</v>
      </c>
      <c r="B3437">
        <v>489</v>
      </c>
      <c r="C3437">
        <v>3457.4050000000002</v>
      </c>
      <c r="D3437">
        <v>0</v>
      </c>
      <c r="E3437">
        <v>115.66146850585901</v>
      </c>
      <c r="F3437">
        <v>194.03208923339801</v>
      </c>
      <c r="G3437">
        <v>4</v>
      </c>
      <c r="H3437">
        <v>188.40530395507801</v>
      </c>
      <c r="I3437">
        <v>186.85464477539099</v>
      </c>
      <c r="J3437">
        <v>3</v>
      </c>
    </row>
    <row r="3438" spans="1:10">
      <c r="A3438" s="1">
        <v>45412.580920034699</v>
      </c>
      <c r="B3438">
        <v>491</v>
      </c>
      <c r="C3438">
        <v>3458.4070000000002</v>
      </c>
      <c r="D3438">
        <v>0</v>
      </c>
      <c r="E3438">
        <v>115.608367919922</v>
      </c>
      <c r="F3438">
        <v>193.94248962402301</v>
      </c>
      <c r="G3438">
        <v>4</v>
      </c>
      <c r="H3438">
        <v>188.40606689453099</v>
      </c>
      <c r="I3438">
        <v>186.85540771484401</v>
      </c>
      <c r="J3438">
        <v>3</v>
      </c>
    </row>
    <row r="3439" spans="1:10">
      <c r="A3439" s="1">
        <v>45412.5809317245</v>
      </c>
      <c r="B3439">
        <v>501</v>
      </c>
      <c r="C3439">
        <v>3459.4169999999999</v>
      </c>
      <c r="D3439">
        <v>0</v>
      </c>
      <c r="E3439">
        <v>115.5224609375</v>
      </c>
      <c r="F3439">
        <v>193.79754638671901</v>
      </c>
      <c r="G3439">
        <v>4</v>
      </c>
      <c r="H3439">
        <v>188.23699951171901</v>
      </c>
      <c r="I3439">
        <v>186.68592834472699</v>
      </c>
      <c r="J3439">
        <v>3</v>
      </c>
    </row>
    <row r="3440" spans="1:10">
      <c r="A3440" s="1">
        <v>45412.580943333298</v>
      </c>
      <c r="B3440">
        <v>504</v>
      </c>
      <c r="C3440">
        <v>3460.42</v>
      </c>
      <c r="D3440">
        <v>0</v>
      </c>
      <c r="E3440">
        <v>115.430908203125</v>
      </c>
      <c r="F3440">
        <v>193.64306640625</v>
      </c>
      <c r="G3440">
        <v>4</v>
      </c>
      <c r="H3440">
        <v>188.223876953125</v>
      </c>
      <c r="I3440">
        <v>186.672775268555</v>
      </c>
      <c r="J3440">
        <v>3</v>
      </c>
    </row>
    <row r="3441" spans="1:10">
      <c r="A3441" s="1">
        <v>45412.580955034697</v>
      </c>
      <c r="B3441">
        <v>515</v>
      </c>
      <c r="C3441">
        <v>3461.431</v>
      </c>
      <c r="D3441">
        <v>0</v>
      </c>
      <c r="E3441">
        <v>115.362548828125</v>
      </c>
      <c r="F3441">
        <v>193.52772521972699</v>
      </c>
      <c r="G3441">
        <v>4</v>
      </c>
      <c r="H3441">
        <v>188.08425903320301</v>
      </c>
      <c r="I3441">
        <v>186.53282165527301</v>
      </c>
      <c r="J3441">
        <v>3</v>
      </c>
    </row>
    <row r="3442" spans="1:10">
      <c r="A3442" s="1">
        <v>45412.580966678201</v>
      </c>
      <c r="B3442">
        <v>521</v>
      </c>
      <c r="C3442">
        <v>3462.4369999999999</v>
      </c>
      <c r="D3442">
        <v>0</v>
      </c>
      <c r="E3442">
        <v>115.35018920898401</v>
      </c>
      <c r="F3442">
        <v>193.50688171386699</v>
      </c>
      <c r="G3442">
        <v>4</v>
      </c>
      <c r="H3442">
        <v>188.05099487304699</v>
      </c>
      <c r="I3442">
        <v>186.49948120117199</v>
      </c>
      <c r="J3442">
        <v>3</v>
      </c>
    </row>
    <row r="3443" spans="1:10">
      <c r="A3443" s="1">
        <v>45412.580978356498</v>
      </c>
      <c r="B3443">
        <v>530</v>
      </c>
      <c r="C3443">
        <v>3463.4459999999999</v>
      </c>
      <c r="D3443">
        <v>0</v>
      </c>
      <c r="E3443">
        <v>115.336456298828</v>
      </c>
      <c r="F3443">
        <v>193.48370361328099</v>
      </c>
      <c r="G3443">
        <v>4</v>
      </c>
      <c r="H3443">
        <v>187.94525146484401</v>
      </c>
      <c r="I3443">
        <v>186.393478393555</v>
      </c>
      <c r="J3443">
        <v>3</v>
      </c>
    </row>
    <row r="3444" spans="1:10">
      <c r="A3444" s="1">
        <v>45412.580989953698</v>
      </c>
      <c r="B3444">
        <v>532</v>
      </c>
      <c r="C3444">
        <v>3464.4479999999999</v>
      </c>
      <c r="D3444">
        <v>0</v>
      </c>
      <c r="E3444">
        <v>115.307159423828</v>
      </c>
      <c r="F3444">
        <v>193.43428039550801</v>
      </c>
      <c r="G3444">
        <v>4</v>
      </c>
      <c r="H3444">
        <v>187.86056518554699</v>
      </c>
      <c r="I3444">
        <v>186.30859375</v>
      </c>
      <c r="J3444">
        <v>3</v>
      </c>
    </row>
    <row r="3445" spans="1:10">
      <c r="A3445" s="1">
        <v>45412.581001597202</v>
      </c>
      <c r="B3445">
        <v>538</v>
      </c>
      <c r="C3445">
        <v>3465.4540000000002</v>
      </c>
      <c r="D3445">
        <v>0</v>
      </c>
      <c r="E3445">
        <v>115.176391601563</v>
      </c>
      <c r="F3445">
        <v>193.21363830566401</v>
      </c>
      <c r="G3445">
        <v>4</v>
      </c>
      <c r="H3445">
        <v>187.738037109375</v>
      </c>
      <c r="I3445">
        <v>186.18577575683599</v>
      </c>
      <c r="J3445">
        <v>3</v>
      </c>
    </row>
    <row r="3446" spans="1:10">
      <c r="A3446" s="1">
        <v>45412.581013310199</v>
      </c>
      <c r="B3446">
        <v>550</v>
      </c>
      <c r="C3446">
        <v>3466.4659999999999</v>
      </c>
      <c r="D3446">
        <v>0</v>
      </c>
      <c r="E3446">
        <v>115.16616821289099</v>
      </c>
      <c r="F3446">
        <v>193.19639587402301</v>
      </c>
      <c r="G3446">
        <v>4</v>
      </c>
      <c r="H3446">
        <v>187.68630981445301</v>
      </c>
      <c r="I3446">
        <v>186.13391113281301</v>
      </c>
      <c r="J3446">
        <v>3</v>
      </c>
    </row>
    <row r="3447" spans="1:10">
      <c r="A3447" s="1">
        <v>45412.581024919004</v>
      </c>
      <c r="B3447">
        <v>553</v>
      </c>
      <c r="C3447">
        <v>3467.4690000000001</v>
      </c>
      <c r="D3447">
        <v>0</v>
      </c>
      <c r="E3447">
        <v>115.15762329101599</v>
      </c>
      <c r="F3447">
        <v>193.18197631835901</v>
      </c>
      <c r="G3447">
        <v>4</v>
      </c>
      <c r="H3447">
        <v>187.59353637695301</v>
      </c>
      <c r="I3447">
        <v>186.04092407226599</v>
      </c>
      <c r="J3447">
        <v>3</v>
      </c>
    </row>
    <row r="3448" spans="1:10">
      <c r="A3448" s="1">
        <v>45412.581036597199</v>
      </c>
      <c r="B3448">
        <v>562</v>
      </c>
      <c r="C3448">
        <v>3468.4780000000001</v>
      </c>
      <c r="D3448">
        <v>0</v>
      </c>
      <c r="E3448">
        <v>115.06500244140599</v>
      </c>
      <c r="F3448">
        <v>193.02569580078099</v>
      </c>
      <c r="G3448">
        <v>4</v>
      </c>
      <c r="H3448">
        <v>187.57049560546901</v>
      </c>
      <c r="I3448">
        <v>186.017822265625</v>
      </c>
      <c r="J3448">
        <v>3</v>
      </c>
    </row>
    <row r="3449" spans="1:10">
      <c r="A3449" s="1">
        <v>45412.5810482292</v>
      </c>
      <c r="B3449">
        <v>567</v>
      </c>
      <c r="C3449">
        <v>3469.4830000000002</v>
      </c>
      <c r="D3449">
        <v>0</v>
      </c>
      <c r="E3449">
        <v>115.031280517578</v>
      </c>
      <c r="F3449">
        <v>192.96879577636699</v>
      </c>
      <c r="G3449">
        <v>4</v>
      </c>
      <c r="H3449">
        <v>187.53387451171901</v>
      </c>
      <c r="I3449">
        <v>185.98110961914099</v>
      </c>
      <c r="J3449">
        <v>3</v>
      </c>
    </row>
    <row r="3450" spans="1:10">
      <c r="A3450" s="1">
        <v>45412.581059919001</v>
      </c>
      <c r="B3450">
        <v>577</v>
      </c>
      <c r="C3450">
        <v>3470.4929999999999</v>
      </c>
      <c r="D3450">
        <v>0</v>
      </c>
      <c r="E3450">
        <v>114.99053955078099</v>
      </c>
      <c r="F3450">
        <v>192.90005493164099</v>
      </c>
      <c r="G3450">
        <v>4</v>
      </c>
      <c r="H3450">
        <v>187.41470336914099</v>
      </c>
      <c r="I3450">
        <v>185.86166381835901</v>
      </c>
      <c r="J3450">
        <v>3</v>
      </c>
    </row>
    <row r="3451" spans="1:10">
      <c r="A3451" s="1">
        <v>45412.581071562498</v>
      </c>
      <c r="B3451">
        <v>583</v>
      </c>
      <c r="C3451">
        <v>3471.4989999999998</v>
      </c>
      <c r="D3451">
        <v>0</v>
      </c>
      <c r="E3451">
        <v>115.02044677734401</v>
      </c>
      <c r="F3451">
        <v>192.95051574707</v>
      </c>
      <c r="G3451">
        <v>4</v>
      </c>
      <c r="H3451">
        <v>187.31765747070301</v>
      </c>
      <c r="I3451">
        <v>185.76437377929699</v>
      </c>
      <c r="J3451">
        <v>3</v>
      </c>
    </row>
    <row r="3452" spans="1:10">
      <c r="A3452" s="1">
        <v>45412.581083252298</v>
      </c>
      <c r="B3452">
        <v>593</v>
      </c>
      <c r="C3452">
        <v>3472.509</v>
      </c>
      <c r="D3452">
        <v>0</v>
      </c>
      <c r="E3452">
        <v>114.92462158203099</v>
      </c>
      <c r="F3452">
        <v>192.78883361816401</v>
      </c>
      <c r="G3452">
        <v>4</v>
      </c>
      <c r="H3452">
        <v>187.23983764648401</v>
      </c>
      <c r="I3452">
        <v>185.68637084960901</v>
      </c>
      <c r="J3452">
        <v>3</v>
      </c>
    </row>
    <row r="3453" spans="1:10">
      <c r="A3453" s="1">
        <v>45412.581094826397</v>
      </c>
      <c r="B3453">
        <v>593</v>
      </c>
      <c r="C3453">
        <v>3473.509</v>
      </c>
      <c r="D3453">
        <v>0</v>
      </c>
      <c r="E3453">
        <v>114.844512939453</v>
      </c>
      <c r="F3453">
        <v>192.65367126464801</v>
      </c>
      <c r="G3453">
        <v>4</v>
      </c>
      <c r="H3453">
        <v>187.10754394531301</v>
      </c>
      <c r="I3453">
        <v>185.55375671386699</v>
      </c>
      <c r="J3453">
        <v>3</v>
      </c>
    </row>
    <row r="3454" spans="1:10">
      <c r="A3454" s="1">
        <v>45412.581106411999</v>
      </c>
      <c r="B3454">
        <v>594</v>
      </c>
      <c r="C3454">
        <v>3474.51</v>
      </c>
      <c r="D3454">
        <v>0</v>
      </c>
      <c r="E3454">
        <v>114.860076904297</v>
      </c>
      <c r="F3454">
        <v>192.679931640625</v>
      </c>
      <c r="G3454">
        <v>4</v>
      </c>
      <c r="H3454">
        <v>187.04650878906301</v>
      </c>
      <c r="I3454">
        <v>185.49258422851599</v>
      </c>
      <c r="J3454">
        <v>3</v>
      </c>
    </row>
    <row r="3455" spans="1:10">
      <c r="A3455" s="1">
        <v>45412.581118148097</v>
      </c>
      <c r="B3455">
        <v>608</v>
      </c>
      <c r="C3455">
        <v>3475.5239999999999</v>
      </c>
      <c r="D3455">
        <v>0</v>
      </c>
      <c r="E3455">
        <v>114.735107421875</v>
      </c>
      <c r="F3455">
        <v>192.46908569335901</v>
      </c>
      <c r="G3455">
        <v>4</v>
      </c>
      <c r="H3455">
        <v>186.99737548828099</v>
      </c>
      <c r="I3455">
        <v>185.44332885742199</v>
      </c>
      <c r="J3455">
        <v>3</v>
      </c>
    </row>
    <row r="3456" spans="1:10">
      <c r="A3456" s="1">
        <v>45412.581129791703</v>
      </c>
      <c r="B3456">
        <v>614</v>
      </c>
      <c r="C3456">
        <v>3476.53</v>
      </c>
      <c r="D3456">
        <v>0</v>
      </c>
      <c r="E3456">
        <v>114.67987060546901</v>
      </c>
      <c r="F3456">
        <v>192.37588500976599</v>
      </c>
      <c r="G3456">
        <v>4</v>
      </c>
      <c r="H3456">
        <v>186.91787719726599</v>
      </c>
      <c r="I3456">
        <v>185.36363220214801</v>
      </c>
      <c r="J3456">
        <v>3</v>
      </c>
    </row>
    <row r="3457" spans="1:10">
      <c r="A3457" s="1">
        <v>45412.581141481503</v>
      </c>
      <c r="B3457">
        <v>624</v>
      </c>
      <c r="C3457">
        <v>3477.54</v>
      </c>
      <c r="D3457">
        <v>0</v>
      </c>
      <c r="E3457">
        <v>114.62493896484401</v>
      </c>
      <c r="F3457">
        <v>192.283203125</v>
      </c>
      <c r="G3457">
        <v>4</v>
      </c>
      <c r="H3457">
        <v>186.85897827148401</v>
      </c>
      <c r="I3457">
        <v>185.30459594726599</v>
      </c>
      <c r="J3457">
        <v>3</v>
      </c>
    </row>
    <row r="3458" spans="1:10">
      <c r="A3458" s="1">
        <v>45412.581153055602</v>
      </c>
      <c r="B3458">
        <v>624</v>
      </c>
      <c r="C3458">
        <v>3478.54</v>
      </c>
      <c r="D3458">
        <v>0</v>
      </c>
      <c r="E3458">
        <v>114.62921142578099</v>
      </c>
      <c r="F3458">
        <v>192.29040527343801</v>
      </c>
      <c r="G3458">
        <v>4</v>
      </c>
      <c r="H3458">
        <v>186.70928955078099</v>
      </c>
      <c r="I3458">
        <v>185.154541015625</v>
      </c>
      <c r="J3458">
        <v>3</v>
      </c>
    </row>
    <row r="3459" spans="1:10">
      <c r="A3459" s="1">
        <v>45412.581164710602</v>
      </c>
      <c r="B3459">
        <v>631</v>
      </c>
      <c r="C3459">
        <v>3479.547</v>
      </c>
      <c r="D3459">
        <v>0</v>
      </c>
      <c r="E3459">
        <v>114.56680297851599</v>
      </c>
      <c r="F3459">
        <v>192.18510437011699</v>
      </c>
      <c r="G3459">
        <v>4</v>
      </c>
      <c r="H3459">
        <v>186.55548095703099</v>
      </c>
      <c r="I3459">
        <v>185.00036621093801</v>
      </c>
      <c r="J3459">
        <v>3</v>
      </c>
    </row>
    <row r="3460" spans="1:10">
      <c r="A3460" s="1">
        <v>45412.581176377302</v>
      </c>
      <c r="B3460">
        <v>639</v>
      </c>
      <c r="C3460">
        <v>3480.5549999999998</v>
      </c>
      <c r="D3460">
        <v>0</v>
      </c>
      <c r="E3460">
        <v>114.44442749023401</v>
      </c>
      <c r="F3460">
        <v>191.97863769531301</v>
      </c>
      <c r="G3460">
        <v>4</v>
      </c>
      <c r="H3460">
        <v>186.49551391601599</v>
      </c>
      <c r="I3460">
        <v>184.94026184082</v>
      </c>
      <c r="J3460">
        <v>3</v>
      </c>
    </row>
    <row r="3461" spans="1:10">
      <c r="A3461" s="1">
        <v>45412.581188044001</v>
      </c>
      <c r="B3461">
        <v>647</v>
      </c>
      <c r="C3461">
        <v>3481.5630000000001</v>
      </c>
      <c r="D3461">
        <v>0</v>
      </c>
      <c r="E3461">
        <v>114.458618164063</v>
      </c>
      <c r="F3461">
        <v>192.00257873535199</v>
      </c>
      <c r="G3461">
        <v>4</v>
      </c>
      <c r="H3461">
        <v>186.42654418945301</v>
      </c>
      <c r="I3461">
        <v>184.87112426757801</v>
      </c>
      <c r="J3461">
        <v>3</v>
      </c>
    </row>
    <row r="3462" spans="1:10">
      <c r="A3462" s="1">
        <v>45412.5811997454</v>
      </c>
      <c r="B3462">
        <v>658</v>
      </c>
      <c r="C3462">
        <v>3482.5740000000001</v>
      </c>
      <c r="D3462">
        <v>0</v>
      </c>
      <c r="E3462">
        <v>114.388427734375</v>
      </c>
      <c r="F3462">
        <v>191.88414001464801</v>
      </c>
      <c r="G3462">
        <v>4</v>
      </c>
      <c r="H3462">
        <v>186.33590698242199</v>
      </c>
      <c r="I3462">
        <v>184.7802734375</v>
      </c>
      <c r="J3462">
        <v>3</v>
      </c>
    </row>
    <row r="3463" spans="1:10">
      <c r="A3463" s="1">
        <v>45412.581211377299</v>
      </c>
      <c r="B3463">
        <v>663</v>
      </c>
      <c r="C3463">
        <v>3483.5790000000002</v>
      </c>
      <c r="D3463">
        <v>0</v>
      </c>
      <c r="E3463">
        <v>114.373779296875</v>
      </c>
      <c r="F3463">
        <v>191.85943603515599</v>
      </c>
      <c r="G3463">
        <v>4</v>
      </c>
      <c r="H3463">
        <v>186.27090454101599</v>
      </c>
      <c r="I3463">
        <v>184.71510314941401</v>
      </c>
      <c r="J3463">
        <v>3</v>
      </c>
    </row>
    <row r="3464" spans="1:10">
      <c r="A3464" s="1">
        <v>45412.581223032401</v>
      </c>
      <c r="B3464">
        <v>670</v>
      </c>
      <c r="C3464">
        <v>3484.5859999999998</v>
      </c>
      <c r="D3464">
        <v>0</v>
      </c>
      <c r="E3464">
        <v>114.298095703125</v>
      </c>
      <c r="F3464">
        <v>191.73173522949199</v>
      </c>
      <c r="G3464">
        <v>4</v>
      </c>
      <c r="H3464">
        <v>186.16836547851599</v>
      </c>
      <c r="I3464">
        <v>184.61231994628901</v>
      </c>
      <c r="J3464">
        <v>3</v>
      </c>
    </row>
    <row r="3465" spans="1:10">
      <c r="A3465" s="1">
        <v>45412.581234618097</v>
      </c>
      <c r="B3465">
        <v>671</v>
      </c>
      <c r="C3465">
        <v>3485.587</v>
      </c>
      <c r="D3465">
        <v>0</v>
      </c>
      <c r="E3465">
        <v>114.29672241210901</v>
      </c>
      <c r="F3465">
        <v>191.729415893555</v>
      </c>
      <c r="G3465">
        <v>4</v>
      </c>
      <c r="H3465">
        <v>186.058349609375</v>
      </c>
      <c r="I3465">
        <v>184.50204467773401</v>
      </c>
      <c r="J3465">
        <v>3</v>
      </c>
    </row>
    <row r="3466" spans="1:10">
      <c r="A3466" s="1">
        <v>45412.581246180598</v>
      </c>
      <c r="B3466">
        <v>670</v>
      </c>
      <c r="C3466">
        <v>3486.5859999999998</v>
      </c>
      <c r="D3466">
        <v>0</v>
      </c>
      <c r="E3466">
        <v>114.26162719726599</v>
      </c>
      <c r="F3466">
        <v>191.67019653320301</v>
      </c>
      <c r="G3466">
        <v>4</v>
      </c>
      <c r="H3466">
        <v>186.06765747070301</v>
      </c>
      <c r="I3466">
        <v>184.51136779785199</v>
      </c>
      <c r="J3466">
        <v>3</v>
      </c>
    </row>
    <row r="3467" spans="1:10">
      <c r="A3467" s="1">
        <v>45412.581257754602</v>
      </c>
      <c r="B3467">
        <v>670</v>
      </c>
      <c r="C3467">
        <v>3487.5859999999998</v>
      </c>
      <c r="D3467">
        <v>0</v>
      </c>
      <c r="E3467">
        <v>114.19326782226599</v>
      </c>
      <c r="F3467">
        <v>191.55487060546901</v>
      </c>
      <c r="G3467">
        <v>4</v>
      </c>
      <c r="H3467">
        <v>185.98434448242199</v>
      </c>
      <c r="I3467">
        <v>184.42785644531301</v>
      </c>
      <c r="J3467">
        <v>3</v>
      </c>
    </row>
    <row r="3468" spans="1:10">
      <c r="A3468" s="1">
        <v>45412.581269340299</v>
      </c>
      <c r="B3468">
        <v>671</v>
      </c>
      <c r="C3468">
        <v>3488.587</v>
      </c>
      <c r="D3468">
        <v>0</v>
      </c>
      <c r="E3468">
        <v>114.05502319335901</v>
      </c>
      <c r="F3468">
        <v>191.32160949707</v>
      </c>
      <c r="G3468">
        <v>4</v>
      </c>
      <c r="H3468">
        <v>185.87341308593801</v>
      </c>
      <c r="I3468">
        <v>184.31666564941401</v>
      </c>
      <c r="J3468">
        <v>3</v>
      </c>
    </row>
    <row r="3469" spans="1:10">
      <c r="A3469" s="1">
        <v>45412.581280914397</v>
      </c>
      <c r="B3469">
        <v>671</v>
      </c>
      <c r="C3469">
        <v>3489.587</v>
      </c>
      <c r="D3469">
        <v>0</v>
      </c>
      <c r="E3469">
        <v>114.05731201171901</v>
      </c>
      <c r="F3469">
        <v>191.32546997070301</v>
      </c>
      <c r="G3469">
        <v>4</v>
      </c>
      <c r="H3469">
        <v>185.77896118164099</v>
      </c>
      <c r="I3469">
        <v>184.22198486328099</v>
      </c>
      <c r="J3469">
        <v>3</v>
      </c>
    </row>
    <row r="3470" spans="1:10">
      <c r="A3470" s="1">
        <v>45412.581292488401</v>
      </c>
      <c r="B3470">
        <v>671</v>
      </c>
      <c r="C3470">
        <v>3490.587</v>
      </c>
      <c r="D3470">
        <v>0</v>
      </c>
      <c r="E3470">
        <v>114.01519775390599</v>
      </c>
      <c r="F3470">
        <v>191.25440979003901</v>
      </c>
      <c r="G3470">
        <v>4</v>
      </c>
      <c r="H3470">
        <v>185.69152832031301</v>
      </c>
      <c r="I3470">
        <v>184.13433837890599</v>
      </c>
      <c r="J3470">
        <v>3</v>
      </c>
    </row>
    <row r="3471" spans="1:10">
      <c r="A3471" s="1">
        <v>45412.581304074098</v>
      </c>
      <c r="B3471">
        <v>672</v>
      </c>
      <c r="C3471">
        <v>3491.5880000000002</v>
      </c>
      <c r="D3471">
        <v>0</v>
      </c>
      <c r="E3471">
        <v>113.905792236328</v>
      </c>
      <c r="F3471">
        <v>191.06982421875</v>
      </c>
      <c r="G3471">
        <v>4</v>
      </c>
      <c r="H3471">
        <v>185.59432983398401</v>
      </c>
      <c r="I3471">
        <v>184.03691101074199</v>
      </c>
      <c r="J3471">
        <v>3</v>
      </c>
    </row>
    <row r="3472" spans="1:10">
      <c r="A3472" s="1">
        <v>45412.581315682903</v>
      </c>
      <c r="B3472">
        <v>675</v>
      </c>
      <c r="C3472">
        <v>3492.5909999999999</v>
      </c>
      <c r="D3472">
        <v>0</v>
      </c>
      <c r="E3472">
        <v>113.855743408203</v>
      </c>
      <c r="F3472">
        <v>190.98538208007801</v>
      </c>
      <c r="G3472">
        <v>4</v>
      </c>
      <c r="H3472">
        <v>185.59585571289099</v>
      </c>
      <c r="I3472">
        <v>184.03843688964801</v>
      </c>
      <c r="J3472">
        <v>3</v>
      </c>
    </row>
    <row r="3473" spans="1:10">
      <c r="A3473" s="1">
        <v>45412.581327407403</v>
      </c>
      <c r="B3473">
        <v>688</v>
      </c>
      <c r="C3473">
        <v>3493.6039999999998</v>
      </c>
      <c r="D3473">
        <v>0</v>
      </c>
      <c r="E3473">
        <v>113.775024414063</v>
      </c>
      <c r="F3473">
        <v>190.84918212890599</v>
      </c>
      <c r="G3473">
        <v>4</v>
      </c>
      <c r="H3473">
        <v>185.53131103515599</v>
      </c>
      <c r="I3473">
        <v>183.97373962402301</v>
      </c>
      <c r="J3473">
        <v>3</v>
      </c>
    </row>
    <row r="3474" spans="1:10">
      <c r="A3474" s="1">
        <v>45412.5813391435</v>
      </c>
      <c r="B3474">
        <v>702</v>
      </c>
      <c r="C3474">
        <v>3494.6179999999999</v>
      </c>
      <c r="D3474">
        <v>0</v>
      </c>
      <c r="E3474">
        <v>113.75396728515599</v>
      </c>
      <c r="F3474">
        <v>190.81365966796901</v>
      </c>
      <c r="G3474">
        <v>4</v>
      </c>
      <c r="H3474">
        <v>185.435791015625</v>
      </c>
      <c r="I3474">
        <v>183.87799072265599</v>
      </c>
      <c r="J3474">
        <v>3</v>
      </c>
    </row>
    <row r="3475" spans="1:10">
      <c r="A3475" s="1">
        <v>45412.5813508102</v>
      </c>
      <c r="B3475">
        <v>710</v>
      </c>
      <c r="C3475">
        <v>3495.6260000000002</v>
      </c>
      <c r="D3475">
        <v>0</v>
      </c>
      <c r="E3475">
        <v>113.68499755859401</v>
      </c>
      <c r="F3475">
        <v>190.69728088378901</v>
      </c>
      <c r="G3475">
        <v>4</v>
      </c>
      <c r="H3475">
        <v>185.35354614257801</v>
      </c>
      <c r="I3475">
        <v>183.79554748535199</v>
      </c>
      <c r="J3475">
        <v>3</v>
      </c>
    </row>
    <row r="3476" spans="1:10">
      <c r="A3476" s="1">
        <v>45412.581362476798</v>
      </c>
      <c r="B3476">
        <v>718</v>
      </c>
      <c r="C3476">
        <v>3496.634</v>
      </c>
      <c r="D3476">
        <v>0</v>
      </c>
      <c r="E3476">
        <v>113.68927001953099</v>
      </c>
      <c r="F3476">
        <v>190.70449829101599</v>
      </c>
      <c r="G3476">
        <v>4</v>
      </c>
      <c r="H3476">
        <v>185.18112182617199</v>
      </c>
      <c r="I3476">
        <v>183.62271118164099</v>
      </c>
      <c r="J3476">
        <v>3</v>
      </c>
    </row>
    <row r="3477" spans="1:10">
      <c r="A3477" s="1">
        <v>45412.581374108799</v>
      </c>
      <c r="B3477">
        <v>723</v>
      </c>
      <c r="C3477">
        <v>3497.6390000000001</v>
      </c>
      <c r="D3477">
        <v>0</v>
      </c>
      <c r="E3477">
        <v>113.61312866210901</v>
      </c>
      <c r="F3477">
        <v>190.57601928710901</v>
      </c>
      <c r="G3477">
        <v>4</v>
      </c>
      <c r="H3477">
        <v>185.107421875</v>
      </c>
      <c r="I3477">
        <v>183.548828125</v>
      </c>
      <c r="J3477">
        <v>3</v>
      </c>
    </row>
    <row r="3478" spans="1:10">
      <c r="A3478" s="1">
        <v>45412.581385729201</v>
      </c>
      <c r="B3478">
        <v>727</v>
      </c>
      <c r="C3478">
        <v>3498.643</v>
      </c>
      <c r="D3478">
        <v>0</v>
      </c>
      <c r="E3478">
        <v>113.545684814453</v>
      </c>
      <c r="F3478">
        <v>190.46223449707</v>
      </c>
      <c r="G3478">
        <v>4</v>
      </c>
      <c r="H3478">
        <v>185.01510620117199</v>
      </c>
      <c r="I3478">
        <v>183.45628356933599</v>
      </c>
      <c r="J3478">
        <v>3</v>
      </c>
    </row>
    <row r="3479" spans="1:10">
      <c r="A3479" s="1">
        <v>45412.581397372698</v>
      </c>
      <c r="B3479">
        <v>733</v>
      </c>
      <c r="C3479">
        <v>3499.6489999999999</v>
      </c>
      <c r="D3479">
        <v>0</v>
      </c>
      <c r="E3479">
        <v>113.47412109375</v>
      </c>
      <c r="F3479">
        <v>190.34147644043</v>
      </c>
      <c r="G3479">
        <v>4</v>
      </c>
      <c r="H3479">
        <v>184.93072509765599</v>
      </c>
      <c r="I3479">
        <v>183.37170410156301</v>
      </c>
      <c r="J3479">
        <v>3</v>
      </c>
    </row>
    <row r="3480" spans="1:10">
      <c r="A3480" s="1">
        <v>45412.581409039398</v>
      </c>
      <c r="B3480">
        <v>741</v>
      </c>
      <c r="C3480">
        <v>3500.6570000000002</v>
      </c>
      <c r="D3480">
        <v>0</v>
      </c>
      <c r="E3480">
        <v>113.53485107421901</v>
      </c>
      <c r="F3480">
        <v>190.44395446777301</v>
      </c>
      <c r="G3480">
        <v>4</v>
      </c>
      <c r="H3480">
        <v>184.8193359375</v>
      </c>
      <c r="I3480">
        <v>183.26004028320301</v>
      </c>
      <c r="J3480">
        <v>3</v>
      </c>
    </row>
    <row r="3481" spans="1:10">
      <c r="A3481" s="1">
        <v>45412.581420740702</v>
      </c>
      <c r="B3481">
        <v>752</v>
      </c>
      <c r="C3481">
        <v>3501.6680000000001</v>
      </c>
      <c r="D3481">
        <v>0</v>
      </c>
      <c r="E3481">
        <v>113.504028320313</v>
      </c>
      <c r="F3481">
        <v>190.39193725585901</v>
      </c>
      <c r="G3481">
        <v>4</v>
      </c>
      <c r="H3481">
        <v>184.80499267578099</v>
      </c>
      <c r="I3481">
        <v>183.24566650390599</v>
      </c>
      <c r="J3481">
        <v>3</v>
      </c>
    </row>
    <row r="3482" spans="1:10">
      <c r="A3482" s="1">
        <v>45412.581432453699</v>
      </c>
      <c r="B3482">
        <v>764</v>
      </c>
      <c r="C3482">
        <v>3502.68</v>
      </c>
      <c r="D3482">
        <v>0</v>
      </c>
      <c r="E3482">
        <v>113.335418701172</v>
      </c>
      <c r="F3482">
        <v>190.10745239257801</v>
      </c>
      <c r="G3482">
        <v>4</v>
      </c>
      <c r="H3482">
        <v>184.68231201171901</v>
      </c>
      <c r="I3482">
        <v>183.12269592285199</v>
      </c>
      <c r="J3482">
        <v>3</v>
      </c>
    </row>
    <row r="3483" spans="1:10">
      <c r="A3483" s="1">
        <v>45412.581444085597</v>
      </c>
      <c r="B3483">
        <v>769</v>
      </c>
      <c r="C3483">
        <v>3503.6849999999999</v>
      </c>
      <c r="D3483">
        <v>0</v>
      </c>
      <c r="E3483">
        <v>113.37661743164099</v>
      </c>
      <c r="F3483">
        <v>190.17697143554699</v>
      </c>
      <c r="G3483">
        <v>4</v>
      </c>
      <c r="H3483">
        <v>184.58114624023401</v>
      </c>
      <c r="I3483">
        <v>183.02128601074199</v>
      </c>
      <c r="J3483">
        <v>3</v>
      </c>
    </row>
    <row r="3484" spans="1:10">
      <c r="A3484" s="1">
        <v>45412.581455694402</v>
      </c>
      <c r="B3484">
        <v>772</v>
      </c>
      <c r="C3484">
        <v>3504.6880000000001</v>
      </c>
      <c r="D3484">
        <v>0</v>
      </c>
      <c r="E3484">
        <v>113.26263427734401</v>
      </c>
      <c r="F3484">
        <v>189.98464965820301</v>
      </c>
      <c r="G3484">
        <v>4</v>
      </c>
      <c r="H3484">
        <v>184.53292846679699</v>
      </c>
      <c r="I3484">
        <v>182.97294616699199</v>
      </c>
      <c r="J3484">
        <v>3</v>
      </c>
    </row>
    <row r="3485" spans="1:10">
      <c r="A3485" s="1">
        <v>45412.581467430602</v>
      </c>
      <c r="B3485">
        <v>786</v>
      </c>
      <c r="C3485">
        <v>3505.7020000000002</v>
      </c>
      <c r="D3485">
        <v>0</v>
      </c>
      <c r="E3485">
        <v>113.28750610351599</v>
      </c>
      <c r="F3485">
        <v>190.026611328125</v>
      </c>
      <c r="G3485">
        <v>4</v>
      </c>
      <c r="H3485">
        <v>184.41665649414099</v>
      </c>
      <c r="I3485">
        <v>182.85639953613301</v>
      </c>
      <c r="J3485">
        <v>3</v>
      </c>
    </row>
    <row r="3486" spans="1:10">
      <c r="A3486" s="1">
        <v>45412.581479120403</v>
      </c>
      <c r="B3486">
        <v>796</v>
      </c>
      <c r="C3486">
        <v>3506.712</v>
      </c>
      <c r="D3486">
        <v>0</v>
      </c>
      <c r="E3486">
        <v>113.222045898438</v>
      </c>
      <c r="F3486">
        <v>189.91616821289099</v>
      </c>
      <c r="G3486">
        <v>4</v>
      </c>
      <c r="H3486">
        <v>184.34646606445301</v>
      </c>
      <c r="I3486">
        <v>182.78604125976599</v>
      </c>
      <c r="J3486">
        <v>3</v>
      </c>
    </row>
    <row r="3487" spans="1:10">
      <c r="A3487" s="1">
        <v>45412.581490775498</v>
      </c>
      <c r="B3487">
        <v>803</v>
      </c>
      <c r="C3487">
        <v>3507.7190000000001</v>
      </c>
      <c r="D3487">
        <v>0</v>
      </c>
      <c r="E3487">
        <v>113.158416748047</v>
      </c>
      <c r="F3487">
        <v>189.80880737304699</v>
      </c>
      <c r="G3487">
        <v>4</v>
      </c>
      <c r="H3487">
        <v>184.32952880859401</v>
      </c>
      <c r="I3487">
        <v>182.76905822753901</v>
      </c>
      <c r="J3487">
        <v>3</v>
      </c>
    </row>
    <row r="3488" spans="1:10">
      <c r="A3488" s="1">
        <v>45412.581502476904</v>
      </c>
      <c r="B3488">
        <v>814</v>
      </c>
      <c r="C3488">
        <v>3508.73</v>
      </c>
      <c r="D3488">
        <v>0</v>
      </c>
      <c r="E3488">
        <v>113.1005859375</v>
      </c>
      <c r="F3488">
        <v>189.71124267578099</v>
      </c>
      <c r="G3488">
        <v>4</v>
      </c>
      <c r="H3488">
        <v>184.25704956054699</v>
      </c>
      <c r="I3488">
        <v>182.69641113281301</v>
      </c>
      <c r="J3488">
        <v>3</v>
      </c>
    </row>
    <row r="3489" spans="1:10">
      <c r="A3489" s="1">
        <v>45412.5815141204</v>
      </c>
      <c r="B3489">
        <v>820</v>
      </c>
      <c r="C3489">
        <v>3509.7359999999999</v>
      </c>
      <c r="D3489">
        <v>0</v>
      </c>
      <c r="E3489">
        <v>113.052368164063</v>
      </c>
      <c r="F3489">
        <v>189.6298828125</v>
      </c>
      <c r="G3489">
        <v>4</v>
      </c>
      <c r="H3489">
        <v>184.17831420898401</v>
      </c>
      <c r="I3489">
        <v>182.61747741699199</v>
      </c>
      <c r="J3489">
        <v>3</v>
      </c>
    </row>
    <row r="3490" spans="1:10">
      <c r="A3490" s="1">
        <v>45412.581525775502</v>
      </c>
      <c r="B3490">
        <v>827</v>
      </c>
      <c r="C3490">
        <v>3510.7429999999999</v>
      </c>
      <c r="D3490">
        <v>0</v>
      </c>
      <c r="E3490">
        <v>113.051300048828</v>
      </c>
      <c r="F3490">
        <v>189.62808227539099</v>
      </c>
      <c r="G3490">
        <v>4</v>
      </c>
      <c r="H3490">
        <v>184.10491943359401</v>
      </c>
      <c r="I3490">
        <v>182.54391479492199</v>
      </c>
      <c r="J3490">
        <v>3</v>
      </c>
    </row>
    <row r="3491" spans="1:10">
      <c r="A3491" s="1">
        <v>45412.5815374421</v>
      </c>
      <c r="B3491">
        <v>835</v>
      </c>
      <c r="C3491">
        <v>3511.7510000000002</v>
      </c>
      <c r="D3491">
        <v>0</v>
      </c>
      <c r="E3491">
        <v>112.96981811523401</v>
      </c>
      <c r="F3491">
        <v>189.49060058593801</v>
      </c>
      <c r="G3491">
        <v>4</v>
      </c>
      <c r="H3491">
        <v>183.97430419921901</v>
      </c>
      <c r="I3491">
        <v>182.41297912597699</v>
      </c>
      <c r="J3491">
        <v>3</v>
      </c>
    </row>
    <row r="3492" spans="1:10">
      <c r="A3492" s="1">
        <v>45412.581549131901</v>
      </c>
      <c r="B3492">
        <v>845</v>
      </c>
      <c r="C3492">
        <v>3512.761</v>
      </c>
      <c r="D3492">
        <v>0</v>
      </c>
      <c r="E3492">
        <v>112.9638671875</v>
      </c>
      <c r="F3492">
        <v>189.48056030273401</v>
      </c>
      <c r="G3492">
        <v>4</v>
      </c>
      <c r="H3492">
        <v>183.87786865234401</v>
      </c>
      <c r="I3492">
        <v>182.31631469726599</v>
      </c>
      <c r="J3492">
        <v>3</v>
      </c>
    </row>
    <row r="3493" spans="1:10">
      <c r="A3493" s="1">
        <v>45412.5815608681</v>
      </c>
      <c r="B3493">
        <v>859</v>
      </c>
      <c r="C3493">
        <v>3513.7750000000001</v>
      </c>
      <c r="D3493">
        <v>0</v>
      </c>
      <c r="E3493">
        <v>112.85873413085901</v>
      </c>
      <c r="F3493">
        <v>189.30317687988301</v>
      </c>
      <c r="G3493">
        <v>4</v>
      </c>
      <c r="H3493">
        <v>183.77471923828099</v>
      </c>
      <c r="I3493">
        <v>182.21292114257801</v>
      </c>
      <c r="J3493">
        <v>3</v>
      </c>
    </row>
    <row r="3494" spans="1:10">
      <c r="A3494" s="1">
        <v>45412.581572627299</v>
      </c>
      <c r="B3494">
        <v>875</v>
      </c>
      <c r="C3494">
        <v>3514.7910000000002</v>
      </c>
      <c r="D3494">
        <v>0</v>
      </c>
      <c r="E3494">
        <v>112.83828735351599</v>
      </c>
      <c r="F3494">
        <v>189.26867675781301</v>
      </c>
      <c r="G3494">
        <v>4</v>
      </c>
      <c r="H3494">
        <v>183.74298095703099</v>
      </c>
      <c r="I3494">
        <v>182.18110656738301</v>
      </c>
      <c r="J3494">
        <v>3</v>
      </c>
    </row>
    <row r="3495" spans="1:10">
      <c r="A3495" s="1">
        <v>45412.581584282401</v>
      </c>
      <c r="B3495">
        <v>882</v>
      </c>
      <c r="C3495">
        <v>3515.7979999999998</v>
      </c>
      <c r="D3495">
        <v>0</v>
      </c>
      <c r="E3495">
        <v>112.796630859375</v>
      </c>
      <c r="F3495">
        <v>189.19839477539099</v>
      </c>
      <c r="G3495">
        <v>4</v>
      </c>
      <c r="H3495">
        <v>183.62762451171901</v>
      </c>
      <c r="I3495">
        <v>182.06547546386699</v>
      </c>
      <c r="J3495">
        <v>3</v>
      </c>
    </row>
    <row r="3496" spans="1:10">
      <c r="A3496" s="1">
        <v>45412.581595972202</v>
      </c>
      <c r="B3496">
        <v>892</v>
      </c>
      <c r="C3496">
        <v>3516.808</v>
      </c>
      <c r="D3496">
        <v>0</v>
      </c>
      <c r="E3496">
        <v>112.757568359375</v>
      </c>
      <c r="F3496">
        <v>189.13247680664099</v>
      </c>
      <c r="G3496">
        <v>4</v>
      </c>
      <c r="H3496">
        <v>183.57040405273401</v>
      </c>
      <c r="I3496">
        <v>182.00811767578099</v>
      </c>
      <c r="J3496">
        <v>3</v>
      </c>
    </row>
    <row r="3497" spans="1:10">
      <c r="A3497" s="1">
        <v>45412.581607604203</v>
      </c>
      <c r="B3497">
        <v>897</v>
      </c>
      <c r="C3497">
        <v>3517.8130000000001</v>
      </c>
      <c r="D3497">
        <v>0</v>
      </c>
      <c r="E3497">
        <v>112.70889282226599</v>
      </c>
      <c r="F3497">
        <v>189.05035400390599</v>
      </c>
      <c r="G3497">
        <v>4</v>
      </c>
      <c r="H3497">
        <v>183.49533081054699</v>
      </c>
      <c r="I3497">
        <v>181.932861328125</v>
      </c>
      <c r="J3497">
        <v>3</v>
      </c>
    </row>
    <row r="3498" spans="1:10">
      <c r="A3498" s="1">
        <v>45412.581619270801</v>
      </c>
      <c r="B3498">
        <v>905</v>
      </c>
      <c r="C3498">
        <v>3518.8209999999999</v>
      </c>
      <c r="D3498">
        <v>0</v>
      </c>
      <c r="E3498">
        <v>112.64312744140599</v>
      </c>
      <c r="F3498">
        <v>188.93939208984401</v>
      </c>
      <c r="G3498">
        <v>4</v>
      </c>
      <c r="H3498">
        <v>183.42956542968801</v>
      </c>
      <c r="I3498">
        <v>181.86692810058599</v>
      </c>
      <c r="J3498">
        <v>3</v>
      </c>
    </row>
    <row r="3499" spans="1:10">
      <c r="A3499" s="1">
        <v>45412.581630891204</v>
      </c>
      <c r="B3499">
        <v>909</v>
      </c>
      <c r="C3499">
        <v>3519.8249999999998</v>
      </c>
      <c r="D3499">
        <v>0</v>
      </c>
      <c r="E3499">
        <v>112.61611938476599</v>
      </c>
      <c r="F3499">
        <v>188.89381408691401</v>
      </c>
      <c r="G3499">
        <v>4</v>
      </c>
      <c r="H3499">
        <v>183.32809448242199</v>
      </c>
      <c r="I3499">
        <v>181.765213012695</v>
      </c>
      <c r="J3499">
        <v>3</v>
      </c>
    </row>
    <row r="3500" spans="1:10">
      <c r="A3500" s="1">
        <v>45412.581642523102</v>
      </c>
      <c r="B3500">
        <v>914</v>
      </c>
      <c r="C3500">
        <v>3520.83</v>
      </c>
      <c r="D3500">
        <v>0</v>
      </c>
      <c r="E3500">
        <v>112.57827758789099</v>
      </c>
      <c r="F3500">
        <v>188.82997131347699</v>
      </c>
      <c r="G3500">
        <v>4</v>
      </c>
      <c r="H3500">
        <v>183.19961547851599</v>
      </c>
      <c r="I3500">
        <v>181.63642883300801</v>
      </c>
      <c r="J3500">
        <v>3</v>
      </c>
    </row>
    <row r="3501" spans="1:10">
      <c r="A3501" s="1">
        <v>45412.581654178197</v>
      </c>
      <c r="B3501">
        <v>921</v>
      </c>
      <c r="C3501">
        <v>3521.837</v>
      </c>
      <c r="D3501">
        <v>0</v>
      </c>
      <c r="E3501">
        <v>112.511444091797</v>
      </c>
      <c r="F3501">
        <v>188.717208862305</v>
      </c>
      <c r="G3501">
        <v>4</v>
      </c>
      <c r="H3501">
        <v>183.192138671875</v>
      </c>
      <c r="I3501">
        <v>181.62893676757801</v>
      </c>
      <c r="J3501">
        <v>3</v>
      </c>
    </row>
    <row r="3502" spans="1:10">
      <c r="A3502" s="1">
        <v>45412.581665752303</v>
      </c>
      <c r="B3502">
        <v>921</v>
      </c>
      <c r="C3502">
        <v>3522.837</v>
      </c>
      <c r="D3502">
        <v>0</v>
      </c>
      <c r="E3502">
        <v>112.479858398438</v>
      </c>
      <c r="F3502">
        <v>188.66390991210901</v>
      </c>
      <c r="G3502">
        <v>4</v>
      </c>
      <c r="H3502">
        <v>183.037109375</v>
      </c>
      <c r="I3502">
        <v>181.47354125976599</v>
      </c>
      <c r="J3502">
        <v>3</v>
      </c>
    </row>
    <row r="3503" spans="1:10">
      <c r="A3503" s="1">
        <v>45412.581677395799</v>
      </c>
      <c r="B3503">
        <v>927</v>
      </c>
      <c r="C3503">
        <v>3523.8429999999998</v>
      </c>
      <c r="D3503">
        <v>0</v>
      </c>
      <c r="E3503">
        <v>112.39517211914099</v>
      </c>
      <c r="F3503">
        <v>188.52102661132801</v>
      </c>
      <c r="G3503">
        <v>4</v>
      </c>
      <c r="H3503">
        <v>182.99377441406301</v>
      </c>
      <c r="I3503">
        <v>181.430099487305</v>
      </c>
      <c r="J3503">
        <v>3</v>
      </c>
    </row>
    <row r="3504" spans="1:10">
      <c r="A3504" s="1">
        <v>45412.5816889583</v>
      </c>
      <c r="B3504">
        <v>926</v>
      </c>
      <c r="C3504">
        <v>3524.8420000000001</v>
      </c>
      <c r="D3504">
        <v>0</v>
      </c>
      <c r="E3504">
        <v>112.41806030273401</v>
      </c>
      <c r="F3504">
        <v>188.559646606445</v>
      </c>
      <c r="G3504">
        <v>4</v>
      </c>
      <c r="H3504">
        <v>182.91900634765599</v>
      </c>
      <c r="I3504">
        <v>181.35514831543</v>
      </c>
      <c r="J3504">
        <v>3</v>
      </c>
    </row>
    <row r="3505" spans="1:10">
      <c r="A3505" s="1">
        <v>45412.581700659699</v>
      </c>
      <c r="B3505">
        <v>937</v>
      </c>
      <c r="C3505">
        <v>3525.8530000000001</v>
      </c>
      <c r="D3505">
        <v>0</v>
      </c>
      <c r="E3505">
        <v>112.340850830078</v>
      </c>
      <c r="F3505">
        <v>188.42938232421901</v>
      </c>
      <c r="G3505">
        <v>4</v>
      </c>
      <c r="H3505">
        <v>182.80944824218801</v>
      </c>
      <c r="I3505">
        <v>181.24533081054699</v>
      </c>
      <c r="J3505">
        <v>3</v>
      </c>
    </row>
    <row r="3506" spans="1:10">
      <c r="A3506" s="1">
        <v>45412.581712303203</v>
      </c>
      <c r="B3506">
        <v>943</v>
      </c>
      <c r="C3506">
        <v>3526.8589999999999</v>
      </c>
      <c r="D3506">
        <v>0</v>
      </c>
      <c r="E3506">
        <v>112.305297851563</v>
      </c>
      <c r="F3506">
        <v>188.369384765625</v>
      </c>
      <c r="G3506">
        <v>4</v>
      </c>
      <c r="H3506">
        <v>182.70980834960901</v>
      </c>
      <c r="I3506">
        <v>181.14544677734401</v>
      </c>
      <c r="J3506">
        <v>3</v>
      </c>
    </row>
    <row r="3507" spans="1:10">
      <c r="A3507" s="1">
        <v>45412.581724039403</v>
      </c>
      <c r="B3507">
        <v>957</v>
      </c>
      <c r="C3507">
        <v>3527.873</v>
      </c>
      <c r="D3507">
        <v>0</v>
      </c>
      <c r="E3507">
        <v>112.24456787109401</v>
      </c>
      <c r="F3507">
        <v>188.26692199707</v>
      </c>
      <c r="G3507">
        <v>4</v>
      </c>
      <c r="H3507">
        <v>182.61245727539099</v>
      </c>
      <c r="I3507">
        <v>181.04786682128901</v>
      </c>
      <c r="J3507">
        <v>3</v>
      </c>
    </row>
    <row r="3508" spans="1:10">
      <c r="A3508" s="1">
        <v>45412.581735613399</v>
      </c>
      <c r="B3508">
        <v>957</v>
      </c>
      <c r="C3508">
        <v>3528.873</v>
      </c>
      <c r="D3508">
        <v>0</v>
      </c>
      <c r="E3508">
        <v>112.212677001953</v>
      </c>
      <c r="F3508">
        <v>188.21311950683599</v>
      </c>
      <c r="G3508">
        <v>4</v>
      </c>
      <c r="H3508">
        <v>182.62313842773401</v>
      </c>
      <c r="I3508">
        <v>181.05856323242199</v>
      </c>
      <c r="J3508">
        <v>3</v>
      </c>
    </row>
    <row r="3509" spans="1:10">
      <c r="A3509" s="1">
        <v>45412.581747314798</v>
      </c>
      <c r="B3509">
        <v>968</v>
      </c>
      <c r="C3509">
        <v>3529.884</v>
      </c>
      <c r="D3509">
        <v>0</v>
      </c>
      <c r="E3509">
        <v>112.13729858398401</v>
      </c>
      <c r="F3509">
        <v>188.0859375</v>
      </c>
      <c r="G3509">
        <v>4</v>
      </c>
      <c r="H3509">
        <v>182.476806640625</v>
      </c>
      <c r="I3509">
        <v>180.91188049316401</v>
      </c>
      <c r="J3509">
        <v>3</v>
      </c>
    </row>
    <row r="3510" spans="1:10">
      <c r="A3510" s="1">
        <v>45412.581758911998</v>
      </c>
      <c r="B3510">
        <v>970</v>
      </c>
      <c r="C3510">
        <v>3530.886</v>
      </c>
      <c r="D3510">
        <v>0</v>
      </c>
      <c r="E3510">
        <v>112.113494873047</v>
      </c>
      <c r="F3510">
        <v>188.04576110839801</v>
      </c>
      <c r="G3510">
        <v>4</v>
      </c>
      <c r="H3510">
        <v>182.42401123046901</v>
      </c>
      <c r="I3510">
        <v>180.858963012695</v>
      </c>
      <c r="J3510">
        <v>3</v>
      </c>
    </row>
    <row r="3511" spans="1:10">
      <c r="A3511" s="1">
        <v>45412.5817705093</v>
      </c>
      <c r="B3511">
        <v>972</v>
      </c>
      <c r="C3511">
        <v>3531.8879999999999</v>
      </c>
      <c r="D3511">
        <v>0</v>
      </c>
      <c r="E3511">
        <v>111.99859619140599</v>
      </c>
      <c r="F3511">
        <v>187.85191345214801</v>
      </c>
      <c r="G3511">
        <v>4</v>
      </c>
      <c r="H3511">
        <v>182.33718872070301</v>
      </c>
      <c r="I3511">
        <v>180.77192687988301</v>
      </c>
      <c r="J3511">
        <v>3</v>
      </c>
    </row>
    <row r="3512" spans="1:10">
      <c r="A3512" s="1">
        <v>45412.581782233799</v>
      </c>
      <c r="B3512">
        <v>985</v>
      </c>
      <c r="C3512">
        <v>3532.9009999999998</v>
      </c>
      <c r="D3512">
        <v>0</v>
      </c>
      <c r="E3512">
        <v>111.989135742188</v>
      </c>
      <c r="F3512">
        <v>187.8359375</v>
      </c>
      <c r="G3512">
        <v>4</v>
      </c>
      <c r="H3512">
        <v>182.23541259765599</v>
      </c>
      <c r="I3512">
        <v>180.66990661621099</v>
      </c>
      <c r="J3512">
        <v>3</v>
      </c>
    </row>
    <row r="3513" spans="1:10">
      <c r="A3513" s="1">
        <v>45412.581793969897</v>
      </c>
      <c r="B3513">
        <v>999</v>
      </c>
      <c r="C3513">
        <v>3533.915</v>
      </c>
      <c r="D3513">
        <v>0</v>
      </c>
      <c r="E3513">
        <v>111.945343017578</v>
      </c>
      <c r="F3513">
        <v>187.76205444335901</v>
      </c>
      <c r="G3513">
        <v>4</v>
      </c>
      <c r="H3513">
        <v>182.21405029296901</v>
      </c>
      <c r="I3513">
        <v>180.64849853515599</v>
      </c>
      <c r="J3513">
        <v>3</v>
      </c>
    </row>
    <row r="3514" spans="1:10">
      <c r="A3514" s="1">
        <v>45412.581805544003</v>
      </c>
      <c r="B3514">
        <v>999</v>
      </c>
      <c r="C3514">
        <v>3534.915</v>
      </c>
      <c r="D3514">
        <v>0</v>
      </c>
      <c r="E3514">
        <v>111.858673095703</v>
      </c>
      <c r="F3514">
        <v>187.61581420898401</v>
      </c>
      <c r="G3514">
        <v>4</v>
      </c>
      <c r="H3514">
        <v>182.08587646484401</v>
      </c>
      <c r="I3514">
        <v>180.52001953125</v>
      </c>
      <c r="J3514">
        <v>3</v>
      </c>
    </row>
    <row r="3515" spans="1:10">
      <c r="A3515" s="1">
        <v>45412.581817210601</v>
      </c>
      <c r="B3515">
        <v>7</v>
      </c>
      <c r="C3515">
        <v>3535.9229999999998</v>
      </c>
      <c r="D3515">
        <v>0</v>
      </c>
      <c r="E3515">
        <v>111.83563232421901</v>
      </c>
      <c r="F3515">
        <v>187.57695007324199</v>
      </c>
      <c r="G3515">
        <v>4</v>
      </c>
      <c r="H3515">
        <v>181.96823120117199</v>
      </c>
      <c r="I3515">
        <v>180.40208435058599</v>
      </c>
      <c r="J3515">
        <v>3</v>
      </c>
    </row>
    <row r="3516" spans="1:10">
      <c r="A3516" s="1">
        <v>45412.581828923598</v>
      </c>
      <c r="B3516">
        <v>19</v>
      </c>
      <c r="C3516">
        <v>3536.9349999999999</v>
      </c>
      <c r="D3516">
        <v>0</v>
      </c>
      <c r="E3516">
        <v>111.77352905273401</v>
      </c>
      <c r="F3516">
        <v>187.47216796875</v>
      </c>
      <c r="G3516">
        <v>4</v>
      </c>
      <c r="H3516">
        <v>181.981201171875</v>
      </c>
      <c r="I3516">
        <v>180.41508483886699</v>
      </c>
      <c r="J3516">
        <v>3</v>
      </c>
    </row>
    <row r="3517" spans="1:10">
      <c r="A3517" s="1">
        <v>45412.581840544</v>
      </c>
      <c r="B3517">
        <v>23</v>
      </c>
      <c r="C3517">
        <v>3537.9389999999999</v>
      </c>
      <c r="D3517">
        <v>0</v>
      </c>
      <c r="E3517">
        <v>111.67495727539099</v>
      </c>
      <c r="F3517">
        <v>187.30584716796901</v>
      </c>
      <c r="G3517">
        <v>4</v>
      </c>
      <c r="H3517">
        <v>181.87332153320301</v>
      </c>
      <c r="I3517">
        <v>180.30694580078099</v>
      </c>
      <c r="J3517">
        <v>3</v>
      </c>
    </row>
    <row r="3518" spans="1:10">
      <c r="A3518" s="1">
        <v>45412.581852210598</v>
      </c>
      <c r="B3518">
        <v>31</v>
      </c>
      <c r="C3518">
        <v>3538.9470000000001</v>
      </c>
      <c r="D3518">
        <v>0</v>
      </c>
      <c r="E3518">
        <v>111.668243408203</v>
      </c>
      <c r="F3518">
        <v>187.29452514648401</v>
      </c>
      <c r="G3518">
        <v>4</v>
      </c>
      <c r="H3518">
        <v>181.80633544921901</v>
      </c>
      <c r="I3518">
        <v>180.23980712890599</v>
      </c>
      <c r="J3518">
        <v>3</v>
      </c>
    </row>
    <row r="3519" spans="1:10">
      <c r="A3519" s="1">
        <v>45412.581863819403</v>
      </c>
      <c r="B3519">
        <v>34</v>
      </c>
      <c r="C3519">
        <v>3539.95</v>
      </c>
      <c r="D3519">
        <v>0</v>
      </c>
      <c r="E3519">
        <v>111.61590576171901</v>
      </c>
      <c r="F3519">
        <v>187.20620727539099</v>
      </c>
      <c r="G3519">
        <v>4</v>
      </c>
      <c r="H3519">
        <v>181.712646484375</v>
      </c>
      <c r="I3519">
        <v>180.14588928222699</v>
      </c>
      <c r="J3519">
        <v>3</v>
      </c>
    </row>
    <row r="3520" spans="1:10">
      <c r="A3520" s="1">
        <v>45412.581875416698</v>
      </c>
      <c r="B3520">
        <v>36</v>
      </c>
      <c r="C3520">
        <v>3540.9520000000002</v>
      </c>
      <c r="D3520">
        <v>0</v>
      </c>
      <c r="E3520">
        <v>111.548461914063</v>
      </c>
      <c r="F3520">
        <v>187.09242248535199</v>
      </c>
      <c r="G3520">
        <v>4</v>
      </c>
      <c r="H3520">
        <v>181.60568237304699</v>
      </c>
      <c r="I3520">
        <v>180.03866577148401</v>
      </c>
      <c r="J3520">
        <v>3</v>
      </c>
    </row>
    <row r="3521" spans="1:10">
      <c r="A3521" s="1">
        <v>45412.581887164401</v>
      </c>
      <c r="B3521">
        <v>51</v>
      </c>
      <c r="C3521">
        <v>3541.9670000000001</v>
      </c>
      <c r="D3521">
        <v>0</v>
      </c>
      <c r="E3521">
        <v>111.517333984375</v>
      </c>
      <c r="F3521">
        <v>187.03990173339801</v>
      </c>
      <c r="G3521">
        <v>4</v>
      </c>
      <c r="H3521">
        <v>181.57806396484401</v>
      </c>
      <c r="I3521">
        <v>180.010986328125</v>
      </c>
      <c r="J3521">
        <v>3</v>
      </c>
    </row>
    <row r="3522" spans="1:10">
      <c r="A3522" s="1">
        <v>45412.581898796299</v>
      </c>
      <c r="B3522">
        <v>56</v>
      </c>
      <c r="C3522">
        <v>3542.9720000000002</v>
      </c>
      <c r="D3522">
        <v>0</v>
      </c>
      <c r="E3522">
        <v>111.550903320313</v>
      </c>
      <c r="F3522">
        <v>187.09654235839801</v>
      </c>
      <c r="G3522">
        <v>4</v>
      </c>
      <c r="H3522">
        <v>181.48681640625</v>
      </c>
      <c r="I3522">
        <v>179.919509887695</v>
      </c>
      <c r="J3522">
        <v>3</v>
      </c>
    </row>
    <row r="3523" spans="1:10">
      <c r="A3523" s="1">
        <v>45412.581911701403</v>
      </c>
      <c r="B3523">
        <v>171</v>
      </c>
      <c r="C3523">
        <v>3544.087</v>
      </c>
      <c r="D3523">
        <v>0</v>
      </c>
      <c r="E3523">
        <v>111.437530517578</v>
      </c>
      <c r="F3523">
        <v>186.90524291992199</v>
      </c>
      <c r="G3523">
        <v>4</v>
      </c>
      <c r="H3523">
        <v>181.41632080078099</v>
      </c>
      <c r="I3523">
        <v>179.84884643554699</v>
      </c>
      <c r="J3523">
        <v>3</v>
      </c>
    </row>
    <row r="3524" spans="1:10">
      <c r="A3524" s="1">
        <v>45412.581922106503</v>
      </c>
      <c r="B3524">
        <v>70</v>
      </c>
      <c r="C3524">
        <v>3544.9859999999999</v>
      </c>
      <c r="D3524">
        <v>0</v>
      </c>
      <c r="E3524">
        <v>111.381225585938</v>
      </c>
      <c r="F3524">
        <v>186.81024169921901</v>
      </c>
      <c r="G3524">
        <v>4</v>
      </c>
      <c r="H3524">
        <v>181.34613037109401</v>
      </c>
      <c r="I3524">
        <v>179.77848815918</v>
      </c>
      <c r="J3524">
        <v>3</v>
      </c>
    </row>
    <row r="3525" spans="1:10">
      <c r="A3525" s="1">
        <v>45412.581933761598</v>
      </c>
      <c r="B3525">
        <v>77</v>
      </c>
      <c r="C3525">
        <v>3545.9929999999999</v>
      </c>
      <c r="D3525">
        <v>0</v>
      </c>
      <c r="E3525">
        <v>111.34063720703099</v>
      </c>
      <c r="F3525">
        <v>186.74176025390599</v>
      </c>
      <c r="G3525">
        <v>4</v>
      </c>
      <c r="H3525">
        <v>181.24908447265599</v>
      </c>
      <c r="I3525">
        <v>179.68121337890599</v>
      </c>
      <c r="J3525">
        <v>3</v>
      </c>
    </row>
    <row r="3526" spans="1:10">
      <c r="A3526" s="1">
        <v>45412.581945416699</v>
      </c>
      <c r="B3526">
        <v>84</v>
      </c>
      <c r="C3526">
        <v>3547</v>
      </c>
      <c r="D3526">
        <v>0</v>
      </c>
      <c r="E3526">
        <v>111.31072998046901</v>
      </c>
      <c r="F3526">
        <v>186.69129943847699</v>
      </c>
      <c r="G3526">
        <v>4</v>
      </c>
      <c r="H3526">
        <v>181.19552612304699</v>
      </c>
      <c r="I3526">
        <v>179.627517700195</v>
      </c>
      <c r="J3526">
        <v>3</v>
      </c>
    </row>
    <row r="3527" spans="1:10">
      <c r="A3527" s="1">
        <v>45412.581957002301</v>
      </c>
      <c r="B3527">
        <v>85</v>
      </c>
      <c r="C3527">
        <v>3548.0010000000002</v>
      </c>
      <c r="D3527">
        <v>0</v>
      </c>
      <c r="E3527">
        <v>111.23519897460901</v>
      </c>
      <c r="F3527">
        <v>186.56385803222699</v>
      </c>
      <c r="G3527">
        <v>4</v>
      </c>
      <c r="H3527">
        <v>181.1083984375</v>
      </c>
      <c r="I3527">
        <v>179.54017639160199</v>
      </c>
      <c r="J3527">
        <v>3</v>
      </c>
    </row>
    <row r="3528" spans="1:10">
      <c r="A3528" s="1">
        <v>45412.581969363397</v>
      </c>
      <c r="B3528">
        <v>153</v>
      </c>
      <c r="C3528">
        <v>3549.069</v>
      </c>
      <c r="D3528">
        <v>0</v>
      </c>
      <c r="E3528">
        <v>111.15249633789099</v>
      </c>
      <c r="F3528">
        <v>186.42433166503901</v>
      </c>
      <c r="G3528">
        <v>4</v>
      </c>
      <c r="H3528">
        <v>181.03698730468801</v>
      </c>
      <c r="I3528">
        <v>179.46859741210901</v>
      </c>
      <c r="J3528">
        <v>3</v>
      </c>
    </row>
    <row r="3529" spans="1:10">
      <c r="A3529" s="1">
        <v>45412.5819802431</v>
      </c>
      <c r="B3529">
        <v>93</v>
      </c>
      <c r="C3529">
        <v>3550.009</v>
      </c>
      <c r="D3529">
        <v>0</v>
      </c>
      <c r="E3529">
        <v>111.1572265625</v>
      </c>
      <c r="F3529">
        <v>186.43231201171901</v>
      </c>
      <c r="G3529">
        <v>4</v>
      </c>
      <c r="H3529">
        <v>180.89126586914099</v>
      </c>
      <c r="I3529">
        <v>179.32252502441401</v>
      </c>
      <c r="J3529">
        <v>3</v>
      </c>
    </row>
    <row r="3530" spans="1:10">
      <c r="A3530" s="1">
        <v>45412.581991990701</v>
      </c>
      <c r="B3530">
        <v>108</v>
      </c>
      <c r="C3530">
        <v>3551.0239999999999</v>
      </c>
      <c r="D3530">
        <v>0</v>
      </c>
      <c r="E3530">
        <v>111.078338623047</v>
      </c>
      <c r="F3530">
        <v>186.29920959472699</v>
      </c>
      <c r="G3530">
        <v>4</v>
      </c>
      <c r="H3530">
        <v>180.78338623046901</v>
      </c>
      <c r="I3530">
        <v>179.21438598632801</v>
      </c>
      <c r="J3530">
        <v>3</v>
      </c>
    </row>
    <row r="3531" spans="1:10">
      <c r="A3531" s="1">
        <v>45412.582003634299</v>
      </c>
      <c r="B3531">
        <v>114</v>
      </c>
      <c r="C3531">
        <v>3552.03</v>
      </c>
      <c r="D3531">
        <v>0</v>
      </c>
      <c r="E3531">
        <v>111.05377197265599</v>
      </c>
      <c r="F3531">
        <v>186.25775146484401</v>
      </c>
      <c r="G3531">
        <v>4</v>
      </c>
      <c r="H3531">
        <v>180.80383300781301</v>
      </c>
      <c r="I3531">
        <v>179.23487854003901</v>
      </c>
      <c r="J3531">
        <v>3</v>
      </c>
    </row>
    <row r="3532" spans="1:10">
      <c r="A3532" s="1">
        <v>45412.582015312502</v>
      </c>
      <c r="B3532">
        <v>123</v>
      </c>
      <c r="C3532">
        <v>3553.0390000000002</v>
      </c>
      <c r="D3532">
        <v>0</v>
      </c>
      <c r="E3532">
        <v>111.056518554688</v>
      </c>
      <c r="F3532">
        <v>186.26239013671901</v>
      </c>
      <c r="G3532">
        <v>4</v>
      </c>
      <c r="H3532">
        <v>180.70571899414099</v>
      </c>
      <c r="I3532">
        <v>179.13653564453099</v>
      </c>
      <c r="J3532">
        <v>3</v>
      </c>
    </row>
    <row r="3533" spans="1:10">
      <c r="A3533" s="1">
        <v>45412.5820275347</v>
      </c>
      <c r="B3533">
        <v>179</v>
      </c>
      <c r="C3533">
        <v>3554.0949999999998</v>
      </c>
      <c r="D3533">
        <v>0</v>
      </c>
      <c r="E3533">
        <v>110.99029541015599</v>
      </c>
      <c r="F3533">
        <v>186.15065002441401</v>
      </c>
      <c r="G3533">
        <v>4</v>
      </c>
      <c r="H3533">
        <v>180.616455078125</v>
      </c>
      <c r="I3533">
        <v>179.04705810546901</v>
      </c>
      <c r="J3533">
        <v>3</v>
      </c>
    </row>
    <row r="3534" spans="1:10">
      <c r="A3534" s="1">
        <v>45412.582038553199</v>
      </c>
      <c r="B3534">
        <v>131</v>
      </c>
      <c r="C3534">
        <v>3555.047</v>
      </c>
      <c r="D3534">
        <v>0</v>
      </c>
      <c r="E3534">
        <v>110.907440185547</v>
      </c>
      <c r="F3534">
        <v>186.01084899902301</v>
      </c>
      <c r="G3534">
        <v>4</v>
      </c>
      <c r="H3534">
        <v>180.47409057617199</v>
      </c>
      <c r="I3534">
        <v>178.90434265136699</v>
      </c>
      <c r="J3534">
        <v>3</v>
      </c>
    </row>
    <row r="3535" spans="1:10">
      <c r="A3535" s="1">
        <v>45412.582050254598</v>
      </c>
      <c r="B3535">
        <v>142</v>
      </c>
      <c r="C3535">
        <v>3556.058</v>
      </c>
      <c r="D3535">
        <v>0</v>
      </c>
      <c r="E3535">
        <v>110.89752197265599</v>
      </c>
      <c r="F3535">
        <v>185.99412536621099</v>
      </c>
      <c r="G3535">
        <v>4</v>
      </c>
      <c r="H3535">
        <v>180.42129516601599</v>
      </c>
      <c r="I3535">
        <v>178.85142517089801</v>
      </c>
      <c r="J3535">
        <v>3</v>
      </c>
    </row>
    <row r="3536" spans="1:10">
      <c r="A3536" s="1">
        <v>45412.582061886598</v>
      </c>
      <c r="B3536">
        <v>147</v>
      </c>
      <c r="C3536">
        <v>3557.0630000000001</v>
      </c>
      <c r="D3536">
        <v>0</v>
      </c>
      <c r="E3536">
        <v>110.82733154296901</v>
      </c>
      <c r="F3536">
        <v>185.87568664550801</v>
      </c>
      <c r="G3536">
        <v>4</v>
      </c>
      <c r="H3536">
        <v>180.34332275390599</v>
      </c>
      <c r="I3536">
        <v>178.77326965332</v>
      </c>
      <c r="J3536">
        <v>3</v>
      </c>
    </row>
    <row r="3537" spans="1:10">
      <c r="A3537" s="1">
        <v>45412.5820734722</v>
      </c>
      <c r="B3537">
        <v>148</v>
      </c>
      <c r="C3537">
        <v>3558.0639999999999</v>
      </c>
      <c r="D3537">
        <v>0</v>
      </c>
      <c r="E3537">
        <v>110.780639648438</v>
      </c>
      <c r="F3537">
        <v>185.79690551757801</v>
      </c>
      <c r="G3537">
        <v>4</v>
      </c>
      <c r="H3537">
        <v>180.27908325195301</v>
      </c>
      <c r="I3537">
        <v>178.70887756347699</v>
      </c>
      <c r="J3537">
        <v>3</v>
      </c>
    </row>
    <row r="3538" spans="1:10">
      <c r="A3538" s="1">
        <v>45412.582085601898</v>
      </c>
      <c r="B3538">
        <v>196</v>
      </c>
      <c r="C3538">
        <v>3559.1120000000001</v>
      </c>
      <c r="D3538">
        <v>0</v>
      </c>
      <c r="E3538">
        <v>110.72280883789099</v>
      </c>
      <c r="F3538">
        <v>185.69934082031301</v>
      </c>
      <c r="G3538">
        <v>4</v>
      </c>
      <c r="H3538">
        <v>180.26794433593801</v>
      </c>
      <c r="I3538">
        <v>178.69770812988301</v>
      </c>
      <c r="J3538">
        <v>3</v>
      </c>
    </row>
    <row r="3539" spans="1:10">
      <c r="A3539" s="1">
        <v>45412.582096701401</v>
      </c>
      <c r="B3539">
        <v>155</v>
      </c>
      <c r="C3539">
        <v>3560.0709999999999</v>
      </c>
      <c r="D3539">
        <v>0</v>
      </c>
      <c r="E3539">
        <v>110.69244384765599</v>
      </c>
      <c r="F3539">
        <v>185.64810180664099</v>
      </c>
      <c r="G3539">
        <v>4</v>
      </c>
      <c r="H3539">
        <v>180.19546508789099</v>
      </c>
      <c r="I3539">
        <v>178.62506103515599</v>
      </c>
      <c r="J3539">
        <v>3</v>
      </c>
    </row>
    <row r="3540" spans="1:10">
      <c r="A3540" s="1">
        <v>45412.582108263901</v>
      </c>
      <c r="B3540">
        <v>154</v>
      </c>
      <c r="C3540">
        <v>3561.07</v>
      </c>
      <c r="D3540">
        <v>0</v>
      </c>
      <c r="E3540">
        <v>110.651397705078</v>
      </c>
      <c r="F3540">
        <v>185.57884216308599</v>
      </c>
      <c r="G3540">
        <v>4</v>
      </c>
      <c r="H3540">
        <v>180.10406494140599</v>
      </c>
      <c r="I3540">
        <v>178.53343200683599</v>
      </c>
      <c r="J3540">
        <v>3</v>
      </c>
    </row>
    <row r="3541" spans="1:10">
      <c r="A3541" s="1">
        <v>45412.582119930601</v>
      </c>
      <c r="B3541">
        <v>162</v>
      </c>
      <c r="C3541">
        <v>3562.078</v>
      </c>
      <c r="D3541">
        <v>0</v>
      </c>
      <c r="E3541">
        <v>110.647735595703</v>
      </c>
      <c r="F3541">
        <v>185.57266235351599</v>
      </c>
      <c r="G3541">
        <v>4</v>
      </c>
      <c r="H3541">
        <v>179.98947143554699</v>
      </c>
      <c r="I3541">
        <v>178.41856384277301</v>
      </c>
      <c r="J3541">
        <v>3</v>
      </c>
    </row>
    <row r="3542" spans="1:10">
      <c r="A3542" s="1">
        <v>45412.582131608797</v>
      </c>
      <c r="B3542">
        <v>171</v>
      </c>
      <c r="C3542">
        <v>3563.087</v>
      </c>
      <c r="D3542">
        <v>0</v>
      </c>
      <c r="E3542">
        <v>110.581665039063</v>
      </c>
      <c r="F3542">
        <v>185.46119689941401</v>
      </c>
      <c r="G3542">
        <v>4</v>
      </c>
      <c r="H3542">
        <v>179.82528686523401</v>
      </c>
      <c r="I3542">
        <v>178.253982543945</v>
      </c>
      <c r="J3542">
        <v>3</v>
      </c>
    </row>
    <row r="3543" spans="1:10">
      <c r="A3543" s="1">
        <v>45412.582143669002</v>
      </c>
      <c r="B3543">
        <v>213</v>
      </c>
      <c r="C3543">
        <v>3564.1289999999999</v>
      </c>
      <c r="D3543">
        <v>0</v>
      </c>
      <c r="E3543">
        <v>110.531005859375</v>
      </c>
      <c r="F3543">
        <v>185.37571716308599</v>
      </c>
      <c r="G3543">
        <v>4</v>
      </c>
      <c r="H3543">
        <v>179.82971191406301</v>
      </c>
      <c r="I3543">
        <v>178.25842285156301</v>
      </c>
      <c r="J3543">
        <v>3</v>
      </c>
    </row>
    <row r="3544" spans="1:10">
      <c r="A3544" s="1">
        <v>45412.582154930598</v>
      </c>
      <c r="B3544">
        <v>186</v>
      </c>
      <c r="C3544">
        <v>3565.1019999999999</v>
      </c>
      <c r="D3544">
        <v>0</v>
      </c>
      <c r="E3544">
        <v>110.458221435547</v>
      </c>
      <c r="F3544">
        <v>185.25291442871099</v>
      </c>
      <c r="G3544">
        <v>4</v>
      </c>
      <c r="H3544">
        <v>179.71145629882801</v>
      </c>
      <c r="I3544">
        <v>178.13987731933599</v>
      </c>
      <c r="J3544">
        <v>3</v>
      </c>
    </row>
    <row r="3545" spans="1:10">
      <c r="A3545" s="1">
        <v>45412.582166701402</v>
      </c>
      <c r="B3545">
        <v>203</v>
      </c>
      <c r="C3545">
        <v>3566.1190000000001</v>
      </c>
      <c r="D3545">
        <v>0</v>
      </c>
      <c r="E3545">
        <v>110.459442138672</v>
      </c>
      <c r="F3545">
        <v>185.25497436523401</v>
      </c>
      <c r="G3545">
        <v>4</v>
      </c>
      <c r="H3545">
        <v>179.63165283203099</v>
      </c>
      <c r="I3545">
        <v>178.05989074707</v>
      </c>
      <c r="J3545">
        <v>3</v>
      </c>
    </row>
    <row r="3546" spans="1:10">
      <c r="A3546" s="1">
        <v>45412.582178356497</v>
      </c>
      <c r="B3546">
        <v>210</v>
      </c>
      <c r="C3546">
        <v>3567.1260000000002</v>
      </c>
      <c r="D3546">
        <v>0</v>
      </c>
      <c r="E3546">
        <v>110.41168212890599</v>
      </c>
      <c r="F3546">
        <v>185.174392700195</v>
      </c>
      <c r="G3546">
        <v>4</v>
      </c>
      <c r="H3546">
        <v>179.54147338867199</v>
      </c>
      <c r="I3546">
        <v>177.969482421875</v>
      </c>
      <c r="J3546">
        <v>3</v>
      </c>
    </row>
    <row r="3547" spans="1:10">
      <c r="A3547" s="1">
        <v>45412.582190057903</v>
      </c>
      <c r="B3547">
        <v>221</v>
      </c>
      <c r="C3547">
        <v>3568.1370000000002</v>
      </c>
      <c r="D3547">
        <v>0</v>
      </c>
      <c r="E3547">
        <v>110.34515380859401</v>
      </c>
      <c r="F3547">
        <v>185.06213378906301</v>
      </c>
      <c r="G3547">
        <v>4</v>
      </c>
      <c r="H3547">
        <v>179.46212768554699</v>
      </c>
      <c r="I3547">
        <v>177.88995361328099</v>
      </c>
      <c r="J3547">
        <v>3</v>
      </c>
    </row>
    <row r="3548" spans="1:10">
      <c r="A3548" s="1">
        <v>45412.582201689802</v>
      </c>
      <c r="B3548">
        <v>226</v>
      </c>
      <c r="C3548">
        <v>3569.1419999999998</v>
      </c>
      <c r="D3548">
        <v>0</v>
      </c>
      <c r="E3548">
        <v>110.30670166015599</v>
      </c>
      <c r="F3548">
        <v>184.99725341796901</v>
      </c>
      <c r="G3548">
        <v>4</v>
      </c>
      <c r="H3548">
        <v>179.46273803710901</v>
      </c>
      <c r="I3548">
        <v>177.89056396484401</v>
      </c>
      <c r="J3548">
        <v>3</v>
      </c>
    </row>
    <row r="3549" spans="1:10">
      <c r="A3549" s="1">
        <v>45412.582213356502</v>
      </c>
      <c r="B3549">
        <v>234</v>
      </c>
      <c r="C3549">
        <v>3570.15</v>
      </c>
      <c r="D3549">
        <v>0</v>
      </c>
      <c r="E3549">
        <v>110.30746459960901</v>
      </c>
      <c r="F3549">
        <v>184.99855041503901</v>
      </c>
      <c r="G3549">
        <v>4</v>
      </c>
      <c r="H3549">
        <v>179.31396484375</v>
      </c>
      <c r="I3549">
        <v>177.74143981933599</v>
      </c>
      <c r="J3549">
        <v>3</v>
      </c>
    </row>
    <row r="3550" spans="1:10">
      <c r="A3550" s="1">
        <v>45412.582224976897</v>
      </c>
      <c r="B3550">
        <v>238</v>
      </c>
      <c r="C3550">
        <v>3571.154</v>
      </c>
      <c r="D3550">
        <v>0</v>
      </c>
      <c r="E3550">
        <v>110.20721435546901</v>
      </c>
      <c r="F3550">
        <v>184.82939147949199</v>
      </c>
      <c r="G3550">
        <v>4</v>
      </c>
      <c r="H3550">
        <v>179.30023193359401</v>
      </c>
      <c r="I3550">
        <v>177.72766113281301</v>
      </c>
      <c r="J3550">
        <v>3</v>
      </c>
    </row>
    <row r="3551" spans="1:10">
      <c r="A3551" s="1">
        <v>45412.582236701397</v>
      </c>
      <c r="B3551">
        <v>251</v>
      </c>
      <c r="C3551">
        <v>3572.1669999999999</v>
      </c>
      <c r="D3551">
        <v>0</v>
      </c>
      <c r="E3551">
        <v>110.15716552734401</v>
      </c>
      <c r="F3551">
        <v>184.74494934082</v>
      </c>
      <c r="G3551">
        <v>4</v>
      </c>
      <c r="H3551">
        <v>179.23889160156301</v>
      </c>
      <c r="I3551">
        <v>177.66618347168</v>
      </c>
      <c r="J3551">
        <v>3</v>
      </c>
    </row>
    <row r="3552" spans="1:10">
      <c r="A3552" s="1">
        <v>45412.582248356499</v>
      </c>
      <c r="B3552">
        <v>258</v>
      </c>
      <c r="C3552">
        <v>3573.174</v>
      </c>
      <c r="D3552">
        <v>0</v>
      </c>
      <c r="E3552">
        <v>110.11749267578099</v>
      </c>
      <c r="F3552">
        <v>184.67800903320301</v>
      </c>
      <c r="G3552">
        <v>4</v>
      </c>
      <c r="H3552">
        <v>179.1357421875</v>
      </c>
      <c r="I3552">
        <v>177.56278991699199</v>
      </c>
      <c r="J3552">
        <v>3</v>
      </c>
    </row>
    <row r="3553" spans="1:10">
      <c r="A3553" s="1">
        <v>45412.582260000003</v>
      </c>
      <c r="B3553">
        <v>264</v>
      </c>
      <c r="C3553">
        <v>3574.18</v>
      </c>
      <c r="D3553">
        <v>0</v>
      </c>
      <c r="E3553">
        <v>110.09292602539099</v>
      </c>
      <c r="F3553">
        <v>184.63656616210901</v>
      </c>
      <c r="G3553">
        <v>4</v>
      </c>
      <c r="H3553">
        <v>179.08279418945301</v>
      </c>
      <c r="I3553">
        <v>177.50970458984401</v>
      </c>
      <c r="J3553">
        <v>3</v>
      </c>
    </row>
    <row r="3554" spans="1:10">
      <c r="A3554" s="1">
        <v>45412.5822716435</v>
      </c>
      <c r="B3554">
        <v>270</v>
      </c>
      <c r="C3554">
        <v>3575.1860000000001</v>
      </c>
      <c r="D3554">
        <v>0</v>
      </c>
      <c r="E3554">
        <v>109.984130859375</v>
      </c>
      <c r="F3554">
        <v>184.45300292968801</v>
      </c>
      <c r="G3554">
        <v>4</v>
      </c>
      <c r="H3554">
        <v>178.97903442382801</v>
      </c>
      <c r="I3554">
        <v>177.40570068359401</v>
      </c>
      <c r="J3554">
        <v>3</v>
      </c>
    </row>
    <row r="3555" spans="1:10">
      <c r="A3555" s="1">
        <v>45412.582283344898</v>
      </c>
      <c r="B3555">
        <v>281</v>
      </c>
      <c r="C3555">
        <v>3576.1970000000001</v>
      </c>
      <c r="D3555">
        <v>0</v>
      </c>
      <c r="E3555">
        <v>109.92767333984401</v>
      </c>
      <c r="F3555">
        <v>184.35774230957</v>
      </c>
      <c r="G3555">
        <v>4</v>
      </c>
      <c r="H3555">
        <v>178.89358520507801</v>
      </c>
      <c r="I3555">
        <v>177.32003784179699</v>
      </c>
      <c r="J3555">
        <v>3</v>
      </c>
    </row>
    <row r="3556" spans="1:10">
      <c r="A3556" s="1">
        <v>45412.582294988402</v>
      </c>
      <c r="B3556">
        <v>287</v>
      </c>
      <c r="C3556">
        <v>3577.203</v>
      </c>
      <c r="D3556">
        <v>0</v>
      </c>
      <c r="E3556">
        <v>109.89471435546901</v>
      </c>
      <c r="F3556">
        <v>184.30213928222699</v>
      </c>
      <c r="G3556">
        <v>4</v>
      </c>
      <c r="H3556">
        <v>178.85482788085901</v>
      </c>
      <c r="I3556">
        <v>177.28118896484401</v>
      </c>
      <c r="J3556">
        <v>3</v>
      </c>
    </row>
    <row r="3557" spans="1:10">
      <c r="A3557" s="1">
        <v>45412.582306574099</v>
      </c>
      <c r="B3557">
        <v>288</v>
      </c>
      <c r="C3557">
        <v>3578.2040000000002</v>
      </c>
      <c r="D3557">
        <v>0</v>
      </c>
      <c r="E3557">
        <v>109.80697631835901</v>
      </c>
      <c r="F3557">
        <v>184.15409851074199</v>
      </c>
      <c r="G3557">
        <v>4</v>
      </c>
      <c r="H3557">
        <v>178.76754760742199</v>
      </c>
      <c r="I3557">
        <v>177.19369506835901</v>
      </c>
      <c r="J3557">
        <v>3</v>
      </c>
    </row>
    <row r="3558" spans="1:10">
      <c r="A3558" s="1">
        <v>45412.582318240697</v>
      </c>
      <c r="B3558">
        <v>296</v>
      </c>
      <c r="C3558">
        <v>3579.212</v>
      </c>
      <c r="D3558">
        <v>0</v>
      </c>
      <c r="E3558">
        <v>109.80941772460901</v>
      </c>
      <c r="F3558">
        <v>184.15821838378901</v>
      </c>
      <c r="G3558">
        <v>4</v>
      </c>
      <c r="H3558">
        <v>178.67263793945301</v>
      </c>
      <c r="I3558">
        <v>177.098556518555</v>
      </c>
      <c r="J3558">
        <v>3</v>
      </c>
    </row>
    <row r="3559" spans="1:10">
      <c r="A3559" s="1">
        <v>45412.582329872697</v>
      </c>
      <c r="B3559">
        <v>301</v>
      </c>
      <c r="C3559">
        <v>3580.2170000000001</v>
      </c>
      <c r="D3559">
        <v>0</v>
      </c>
      <c r="E3559">
        <v>109.78485107421901</v>
      </c>
      <c r="F3559">
        <v>184.11676025390599</v>
      </c>
      <c r="G3559">
        <v>4</v>
      </c>
      <c r="H3559">
        <v>178.54919433593801</v>
      </c>
      <c r="I3559">
        <v>176.97482299804699</v>
      </c>
      <c r="J3559">
        <v>3</v>
      </c>
    </row>
    <row r="3560" spans="1:10">
      <c r="A3560" s="1">
        <v>45412.582341574103</v>
      </c>
      <c r="B3560">
        <v>312</v>
      </c>
      <c r="C3560">
        <v>3581.2280000000001</v>
      </c>
      <c r="D3560">
        <v>0</v>
      </c>
      <c r="E3560">
        <v>109.728240966797</v>
      </c>
      <c r="F3560">
        <v>184.02125549316401</v>
      </c>
      <c r="G3560">
        <v>4</v>
      </c>
      <c r="H3560">
        <v>178.56994628906301</v>
      </c>
      <c r="I3560">
        <v>176.99562072753901</v>
      </c>
      <c r="J3560">
        <v>3</v>
      </c>
    </row>
    <row r="3561" spans="1:10">
      <c r="A3561" s="1">
        <v>45412.5823532176</v>
      </c>
      <c r="B3561">
        <v>318</v>
      </c>
      <c r="C3561">
        <v>3582.2339999999999</v>
      </c>
      <c r="D3561">
        <v>0</v>
      </c>
      <c r="E3561">
        <v>109.693603515625</v>
      </c>
      <c r="F3561">
        <v>183.962814331055</v>
      </c>
      <c r="G3561">
        <v>4</v>
      </c>
      <c r="H3561">
        <v>178.46466064453099</v>
      </c>
      <c r="I3561">
        <v>176.89009094238301</v>
      </c>
      <c r="J3561">
        <v>3</v>
      </c>
    </row>
    <row r="3562" spans="1:10">
      <c r="A3562" s="1">
        <v>45412.582364930597</v>
      </c>
      <c r="B3562">
        <v>330</v>
      </c>
      <c r="C3562">
        <v>3583.2460000000001</v>
      </c>
      <c r="D3562">
        <v>0</v>
      </c>
      <c r="E3562">
        <v>109.711456298828</v>
      </c>
      <c r="F3562">
        <v>183.99293518066401</v>
      </c>
      <c r="G3562">
        <v>4</v>
      </c>
      <c r="H3562">
        <v>178.35952758789099</v>
      </c>
      <c r="I3562">
        <v>176.78469848632801</v>
      </c>
      <c r="J3562">
        <v>3</v>
      </c>
    </row>
    <row r="3563" spans="1:10">
      <c r="A3563" s="1">
        <v>45412.582376550898</v>
      </c>
      <c r="B3563">
        <v>334</v>
      </c>
      <c r="C3563">
        <v>3584.25</v>
      </c>
      <c r="D3563">
        <v>0</v>
      </c>
      <c r="E3563">
        <v>109.61151123046901</v>
      </c>
      <c r="F3563">
        <v>183.824295043945</v>
      </c>
      <c r="G3563">
        <v>4</v>
      </c>
      <c r="H3563">
        <v>178.28369140625</v>
      </c>
      <c r="I3563">
        <v>176.70867919921901</v>
      </c>
      <c r="J3563">
        <v>3</v>
      </c>
    </row>
    <row r="3564" spans="1:10">
      <c r="A3564" s="1">
        <v>45412.582388240698</v>
      </c>
      <c r="B3564">
        <v>344</v>
      </c>
      <c r="C3564">
        <v>3585.26</v>
      </c>
      <c r="D3564">
        <v>0</v>
      </c>
      <c r="E3564">
        <v>109.56695556640599</v>
      </c>
      <c r="F3564">
        <v>183.74913024902301</v>
      </c>
      <c r="G3564">
        <v>4</v>
      </c>
      <c r="H3564">
        <v>178.18344116210901</v>
      </c>
      <c r="I3564">
        <v>176.60818481445301</v>
      </c>
      <c r="J3564">
        <v>3</v>
      </c>
    </row>
    <row r="3565" spans="1:10">
      <c r="A3565" s="1">
        <v>45412.582399861101</v>
      </c>
      <c r="B3565">
        <v>348</v>
      </c>
      <c r="C3565">
        <v>3586.2640000000001</v>
      </c>
      <c r="D3565">
        <v>0</v>
      </c>
      <c r="E3565">
        <v>109.537963867188</v>
      </c>
      <c r="F3565">
        <v>183.70021057128901</v>
      </c>
      <c r="G3565">
        <v>4</v>
      </c>
      <c r="H3565">
        <v>178.14498901367199</v>
      </c>
      <c r="I3565">
        <v>176.56964111328099</v>
      </c>
      <c r="J3565">
        <v>3</v>
      </c>
    </row>
    <row r="3566" spans="1:10">
      <c r="A3566" s="1">
        <v>45412.582411574098</v>
      </c>
      <c r="B3566">
        <v>360</v>
      </c>
      <c r="C3566">
        <v>3587.2759999999998</v>
      </c>
      <c r="D3566">
        <v>0</v>
      </c>
      <c r="E3566">
        <v>109.500274658203</v>
      </c>
      <c r="F3566">
        <v>183.63661193847699</v>
      </c>
      <c r="G3566">
        <v>4</v>
      </c>
      <c r="H3566">
        <v>177.95623779296901</v>
      </c>
      <c r="I3566">
        <v>176.380447387695</v>
      </c>
      <c r="J3566">
        <v>3</v>
      </c>
    </row>
    <row r="3567" spans="1:10">
      <c r="A3567" s="1">
        <v>45412.582423310203</v>
      </c>
      <c r="B3567">
        <v>374</v>
      </c>
      <c r="C3567">
        <v>3588.29</v>
      </c>
      <c r="D3567">
        <v>0</v>
      </c>
      <c r="E3567">
        <v>109.42276000976599</v>
      </c>
      <c r="F3567">
        <v>183.50582885742199</v>
      </c>
      <c r="G3567">
        <v>4</v>
      </c>
      <c r="H3567">
        <v>177.97943115234401</v>
      </c>
      <c r="I3567">
        <v>176.40368652343801</v>
      </c>
      <c r="J3567">
        <v>3</v>
      </c>
    </row>
    <row r="3568" spans="1:10">
      <c r="A3568" s="1">
        <v>45412.582434872696</v>
      </c>
      <c r="B3568">
        <v>373</v>
      </c>
      <c r="C3568">
        <v>3589.2890000000002</v>
      </c>
      <c r="D3568">
        <v>0</v>
      </c>
      <c r="E3568">
        <v>109.37515258789099</v>
      </c>
      <c r="F3568">
        <v>183.42550659179699</v>
      </c>
      <c r="G3568">
        <v>4</v>
      </c>
      <c r="H3568">
        <v>177.87368774414099</v>
      </c>
      <c r="I3568">
        <v>176.29769897460901</v>
      </c>
      <c r="J3568">
        <v>3</v>
      </c>
    </row>
    <row r="3569" spans="1:10">
      <c r="A3569" s="1">
        <v>45412.582446458298</v>
      </c>
      <c r="B3569">
        <v>374</v>
      </c>
      <c r="C3569">
        <v>3590.29</v>
      </c>
      <c r="D3569">
        <v>0</v>
      </c>
      <c r="E3569">
        <v>109.368133544922</v>
      </c>
      <c r="F3569">
        <v>183.41366577148401</v>
      </c>
      <c r="G3569">
        <v>4</v>
      </c>
      <c r="H3569">
        <v>177.85095214843801</v>
      </c>
      <c r="I3569">
        <v>176.27490234375</v>
      </c>
      <c r="J3569">
        <v>3</v>
      </c>
    </row>
    <row r="3570" spans="1:10">
      <c r="A3570" s="1">
        <v>45412.582458032397</v>
      </c>
      <c r="B3570">
        <v>374</v>
      </c>
      <c r="C3570">
        <v>3591.29</v>
      </c>
      <c r="D3570">
        <v>0</v>
      </c>
      <c r="E3570">
        <v>109.31137084960901</v>
      </c>
      <c r="F3570">
        <v>183.31788635253901</v>
      </c>
      <c r="G3570">
        <v>4</v>
      </c>
      <c r="H3570">
        <v>177.79800415039099</v>
      </c>
      <c r="I3570">
        <v>176.22183227539099</v>
      </c>
      <c r="J3570">
        <v>3</v>
      </c>
    </row>
    <row r="3571" spans="1:10">
      <c r="A3571" s="1">
        <v>45412.582469791698</v>
      </c>
      <c r="B3571">
        <v>390</v>
      </c>
      <c r="C3571">
        <v>3592.306</v>
      </c>
      <c r="D3571">
        <v>0</v>
      </c>
      <c r="E3571">
        <v>109.27215576171901</v>
      </c>
      <c r="F3571">
        <v>183.25172424316401</v>
      </c>
      <c r="G3571">
        <v>4</v>
      </c>
      <c r="H3571">
        <v>177.63122558593801</v>
      </c>
      <c r="I3571">
        <v>176.05464172363301</v>
      </c>
      <c r="J3571">
        <v>3</v>
      </c>
    </row>
    <row r="3572" spans="1:10">
      <c r="A3572" s="1">
        <v>45412.582481354199</v>
      </c>
      <c r="B3572">
        <v>389</v>
      </c>
      <c r="C3572">
        <v>3593.3049999999998</v>
      </c>
      <c r="D3572">
        <v>0</v>
      </c>
      <c r="E3572">
        <v>109.204559326172</v>
      </c>
      <c r="F3572">
        <v>183.13766479492199</v>
      </c>
      <c r="G3572">
        <v>4</v>
      </c>
      <c r="H3572">
        <v>177.59094238281301</v>
      </c>
      <c r="I3572">
        <v>176.01426696777301</v>
      </c>
      <c r="J3572">
        <v>3</v>
      </c>
    </row>
    <row r="3573" spans="1:10">
      <c r="A3573" s="1">
        <v>45412.5824929398</v>
      </c>
      <c r="B3573">
        <v>390</v>
      </c>
      <c r="C3573">
        <v>3594.306</v>
      </c>
      <c r="D3573">
        <v>0</v>
      </c>
      <c r="E3573">
        <v>109.22958374023401</v>
      </c>
      <c r="F3573">
        <v>183.17988586425801</v>
      </c>
      <c r="G3573">
        <v>4</v>
      </c>
      <c r="H3573">
        <v>177.53646850585901</v>
      </c>
      <c r="I3573">
        <v>175.95965576171901</v>
      </c>
      <c r="J3573">
        <v>3</v>
      </c>
    </row>
    <row r="3574" spans="1:10">
      <c r="A3574" s="1">
        <v>45412.582504525497</v>
      </c>
      <c r="B3574">
        <v>391</v>
      </c>
      <c r="C3574">
        <v>3595.3069999999998</v>
      </c>
      <c r="D3574">
        <v>0</v>
      </c>
      <c r="E3574">
        <v>109.18319702148401</v>
      </c>
      <c r="F3574">
        <v>183.10162353515599</v>
      </c>
      <c r="G3574">
        <v>4</v>
      </c>
      <c r="H3574">
        <v>177.47268676757801</v>
      </c>
      <c r="I3574">
        <v>175.89572143554699</v>
      </c>
      <c r="J3574">
        <v>3</v>
      </c>
    </row>
    <row r="3575" spans="1:10">
      <c r="A3575" s="1">
        <v>45412.582516145798</v>
      </c>
      <c r="B3575">
        <v>395</v>
      </c>
      <c r="C3575">
        <v>3596.3110000000001</v>
      </c>
      <c r="D3575">
        <v>0</v>
      </c>
      <c r="E3575">
        <v>109.08782958984401</v>
      </c>
      <c r="F3575">
        <v>182.94071960449199</v>
      </c>
      <c r="G3575">
        <v>4</v>
      </c>
      <c r="H3575">
        <v>177.30758666992199</v>
      </c>
      <c r="I3575">
        <v>175.730224609375</v>
      </c>
      <c r="J3575">
        <v>3</v>
      </c>
    </row>
    <row r="3576" spans="1:10">
      <c r="A3576" s="1">
        <v>45412.582527731502</v>
      </c>
      <c r="B3576">
        <v>396</v>
      </c>
      <c r="C3576">
        <v>3597.3119999999999</v>
      </c>
      <c r="D3576">
        <v>0</v>
      </c>
      <c r="E3576">
        <v>109.043579101563</v>
      </c>
      <c r="F3576">
        <v>182.86605834960901</v>
      </c>
      <c r="G3576">
        <v>4</v>
      </c>
      <c r="H3576">
        <v>177.30422973632801</v>
      </c>
      <c r="I3576">
        <v>175.72686767578099</v>
      </c>
      <c r="J3576">
        <v>3</v>
      </c>
    </row>
    <row r="3577" spans="1:10">
      <c r="A3577" s="1">
        <v>45412.5825393056</v>
      </c>
      <c r="B3577">
        <v>396</v>
      </c>
      <c r="C3577">
        <v>3598.3119999999999</v>
      </c>
      <c r="D3577">
        <v>0</v>
      </c>
      <c r="E3577">
        <v>109.010620117188</v>
      </c>
      <c r="F3577">
        <v>182.81044006347699</v>
      </c>
      <c r="G3577">
        <v>4</v>
      </c>
      <c r="H3577">
        <v>177.13180541992199</v>
      </c>
      <c r="I3577">
        <v>175.55403137207</v>
      </c>
      <c r="J3577">
        <v>3</v>
      </c>
    </row>
    <row r="3578" spans="1:10">
      <c r="A3578" s="1">
        <v>45412.582551006897</v>
      </c>
      <c r="B3578">
        <v>407</v>
      </c>
      <c r="C3578">
        <v>3599.3229999999999</v>
      </c>
      <c r="D3578">
        <v>0</v>
      </c>
      <c r="E3578">
        <v>109.03045654296901</v>
      </c>
      <c r="F3578">
        <v>182.84391784668</v>
      </c>
      <c r="G3578">
        <v>4</v>
      </c>
      <c r="H3578">
        <v>177.14416503906301</v>
      </c>
      <c r="I3578">
        <v>175.56642150878901</v>
      </c>
      <c r="J3578">
        <v>3</v>
      </c>
    </row>
    <row r="3579" spans="1:10">
      <c r="A3579" s="1">
        <v>45412.582562650503</v>
      </c>
      <c r="B3579">
        <v>413</v>
      </c>
      <c r="C3579">
        <v>3600.3290000000002</v>
      </c>
      <c r="D3579">
        <v>0</v>
      </c>
      <c r="E3579">
        <v>108.92791748046901</v>
      </c>
      <c r="F3579">
        <v>182.67091369628901</v>
      </c>
      <c r="G3579">
        <v>4</v>
      </c>
      <c r="H3579">
        <v>177.008056640625</v>
      </c>
      <c r="I3579">
        <v>175.42997741699199</v>
      </c>
      <c r="J3579">
        <v>3</v>
      </c>
    </row>
    <row r="3580" spans="1:10">
      <c r="A3580" s="1">
        <v>45412.582574328699</v>
      </c>
      <c r="B3580">
        <v>422</v>
      </c>
      <c r="C3580">
        <v>3601.3380000000002</v>
      </c>
      <c r="D3580">
        <v>0</v>
      </c>
      <c r="E3580">
        <v>108.8525390625</v>
      </c>
      <c r="F3580">
        <v>182.54373168945301</v>
      </c>
      <c r="G3580">
        <v>4</v>
      </c>
      <c r="H3580">
        <v>176.98837280273401</v>
      </c>
      <c r="I3580">
        <v>175.41024780273401</v>
      </c>
      <c r="J3580">
        <v>3</v>
      </c>
    </row>
    <row r="3581" spans="1:10">
      <c r="A3581" s="1">
        <v>45412.582585960597</v>
      </c>
      <c r="B3581">
        <v>427</v>
      </c>
      <c r="C3581">
        <v>3602.3429999999998</v>
      </c>
      <c r="D3581">
        <v>0</v>
      </c>
      <c r="E3581">
        <v>108.84780883789099</v>
      </c>
      <c r="F3581">
        <v>182.53573608398401</v>
      </c>
      <c r="G3581">
        <v>4</v>
      </c>
      <c r="H3581">
        <v>176.85729980468801</v>
      </c>
      <c r="I3581">
        <v>175.27885437011699</v>
      </c>
      <c r="J3581">
        <v>3</v>
      </c>
    </row>
    <row r="3582" spans="1:10">
      <c r="A3582" s="1">
        <v>45412.582597638902</v>
      </c>
      <c r="B3582">
        <v>436</v>
      </c>
      <c r="C3582">
        <v>3603.3519999999999</v>
      </c>
      <c r="D3582">
        <v>0</v>
      </c>
      <c r="E3582">
        <v>108.844451904297</v>
      </c>
      <c r="F3582">
        <v>182.53007507324199</v>
      </c>
      <c r="G3582">
        <v>4</v>
      </c>
      <c r="H3582">
        <v>176.866455078125</v>
      </c>
      <c r="I3582">
        <v>175.28804016113301</v>
      </c>
      <c r="J3582">
        <v>3</v>
      </c>
    </row>
    <row r="3583" spans="1:10">
      <c r="A3583" s="1">
        <v>45412.582609213001</v>
      </c>
      <c r="B3583">
        <v>436</v>
      </c>
      <c r="C3583">
        <v>3604.3519999999999</v>
      </c>
      <c r="D3583">
        <v>0</v>
      </c>
      <c r="E3583">
        <v>108.79409790039099</v>
      </c>
      <c r="F3583">
        <v>182.44511413574199</v>
      </c>
      <c r="G3583">
        <v>4</v>
      </c>
      <c r="H3583">
        <v>176.83364868164099</v>
      </c>
      <c r="I3583">
        <v>175.25515747070301</v>
      </c>
      <c r="J3583">
        <v>3</v>
      </c>
    </row>
    <row r="3584" spans="1:10">
      <c r="A3584" s="1">
        <v>45412.5826208449</v>
      </c>
      <c r="B3584">
        <v>441</v>
      </c>
      <c r="C3584">
        <v>3605.357</v>
      </c>
      <c r="D3584">
        <v>0</v>
      </c>
      <c r="E3584">
        <v>108.726806640625</v>
      </c>
      <c r="F3584">
        <v>182.33158874511699</v>
      </c>
      <c r="G3584">
        <v>4</v>
      </c>
      <c r="H3584">
        <v>176.72302246093801</v>
      </c>
      <c r="I3584">
        <v>175.14425659179699</v>
      </c>
      <c r="J3584">
        <v>3</v>
      </c>
    </row>
    <row r="3585" spans="1:10">
      <c r="A3585" s="1">
        <v>45412.582632418998</v>
      </c>
      <c r="B3585">
        <v>441</v>
      </c>
      <c r="C3585">
        <v>3606.357</v>
      </c>
      <c r="D3585">
        <v>0</v>
      </c>
      <c r="E3585">
        <v>108.702392578125</v>
      </c>
      <c r="F3585">
        <v>182.29039001464801</v>
      </c>
      <c r="G3585">
        <v>4</v>
      </c>
      <c r="H3585">
        <v>176.54861450195301</v>
      </c>
      <c r="I3585">
        <v>174.96943664550801</v>
      </c>
      <c r="J3585">
        <v>3</v>
      </c>
    </row>
    <row r="3586" spans="1:10">
      <c r="A3586" s="1">
        <v>45412.582644039401</v>
      </c>
      <c r="B3586">
        <v>445</v>
      </c>
      <c r="C3586">
        <v>3607.3609999999999</v>
      </c>
      <c r="D3586">
        <v>0</v>
      </c>
      <c r="E3586">
        <v>108.67446899414099</v>
      </c>
      <c r="F3586">
        <v>182.24327087402301</v>
      </c>
      <c r="G3586">
        <v>4</v>
      </c>
      <c r="H3586">
        <v>176.57333374023401</v>
      </c>
      <c r="I3586">
        <v>174.994216918945</v>
      </c>
      <c r="J3586">
        <v>3</v>
      </c>
    </row>
    <row r="3587" spans="1:10">
      <c r="A3587" s="1">
        <v>45412.582655601902</v>
      </c>
      <c r="B3587">
        <v>444</v>
      </c>
      <c r="C3587">
        <v>3608.36</v>
      </c>
      <c r="D3587">
        <v>0</v>
      </c>
      <c r="E3587">
        <v>108.60702514648401</v>
      </c>
      <c r="F3587">
        <v>182.12948608398401</v>
      </c>
      <c r="G3587">
        <v>4</v>
      </c>
      <c r="H3587">
        <v>176.51687622070301</v>
      </c>
      <c r="I3587">
        <v>174.93762207031301</v>
      </c>
      <c r="J3587">
        <v>3</v>
      </c>
    </row>
    <row r="3588" spans="1:10">
      <c r="A3588" s="1">
        <v>45412.5826672685</v>
      </c>
      <c r="B3588">
        <v>452</v>
      </c>
      <c r="C3588">
        <v>3609.3679999999999</v>
      </c>
      <c r="D3588">
        <v>0</v>
      </c>
      <c r="E3588">
        <v>108.555145263672</v>
      </c>
      <c r="F3588">
        <v>182.04194641113301</v>
      </c>
      <c r="G3588">
        <v>4</v>
      </c>
      <c r="H3588">
        <v>176.376953125</v>
      </c>
      <c r="I3588">
        <v>174.79736328125</v>
      </c>
      <c r="J3588">
        <v>3</v>
      </c>
    </row>
    <row r="3589" spans="1:10">
      <c r="A3589" s="1">
        <v>45412.582678911996</v>
      </c>
      <c r="B3589">
        <v>458</v>
      </c>
      <c r="C3589">
        <v>3610.3739999999998</v>
      </c>
      <c r="D3589">
        <v>0</v>
      </c>
      <c r="E3589">
        <v>108.46298217773401</v>
      </c>
      <c r="F3589">
        <v>181.88644409179699</v>
      </c>
      <c r="G3589">
        <v>4</v>
      </c>
      <c r="H3589">
        <v>176.29486083984401</v>
      </c>
      <c r="I3589">
        <v>174.71507263183599</v>
      </c>
      <c r="J3589">
        <v>3</v>
      </c>
    </row>
    <row r="3590" spans="1:10">
      <c r="A3590" s="1">
        <v>45412.582690590301</v>
      </c>
      <c r="B3590">
        <v>467</v>
      </c>
      <c r="C3590">
        <v>3611.3829999999998</v>
      </c>
      <c r="D3590">
        <v>0</v>
      </c>
      <c r="E3590">
        <v>108.42529296875</v>
      </c>
      <c r="F3590">
        <v>181.82286071777301</v>
      </c>
      <c r="G3590">
        <v>4</v>
      </c>
      <c r="H3590">
        <v>176.21139526367199</v>
      </c>
      <c r="I3590">
        <v>174.63139343261699</v>
      </c>
      <c r="J3590">
        <v>3</v>
      </c>
    </row>
    <row r="3591" spans="1:10">
      <c r="A3591" s="1">
        <v>45412.582702175903</v>
      </c>
      <c r="B3591">
        <v>468</v>
      </c>
      <c r="C3591">
        <v>3612.384</v>
      </c>
      <c r="D3591">
        <v>0</v>
      </c>
      <c r="E3591">
        <v>108.472137451172</v>
      </c>
      <c r="F3591">
        <v>181.90188598632801</v>
      </c>
      <c r="G3591">
        <v>4</v>
      </c>
      <c r="H3591">
        <v>176.212158203125</v>
      </c>
      <c r="I3591">
        <v>174.63217163085901</v>
      </c>
      <c r="J3591">
        <v>3</v>
      </c>
    </row>
    <row r="3592" spans="1:10">
      <c r="A3592" s="1">
        <v>45412.582713750002</v>
      </c>
      <c r="B3592">
        <v>468</v>
      </c>
      <c r="C3592">
        <v>3613.384</v>
      </c>
      <c r="D3592">
        <v>0</v>
      </c>
      <c r="E3592">
        <v>108.37005615234401</v>
      </c>
      <c r="F3592">
        <v>181.72966003418</v>
      </c>
      <c r="G3592">
        <v>4</v>
      </c>
      <c r="H3592">
        <v>176.11740112304699</v>
      </c>
      <c r="I3592">
        <v>174.537185668945</v>
      </c>
      <c r="J3592">
        <v>3</v>
      </c>
    </row>
    <row r="3593" spans="1:10">
      <c r="A3593" s="1">
        <v>45412.582725428198</v>
      </c>
      <c r="B3593">
        <v>477</v>
      </c>
      <c r="C3593">
        <v>3614.393</v>
      </c>
      <c r="D3593">
        <v>0</v>
      </c>
      <c r="E3593">
        <v>108.37051391601599</v>
      </c>
      <c r="F3593">
        <v>181.73042297363301</v>
      </c>
      <c r="G3593">
        <v>4</v>
      </c>
      <c r="H3593">
        <v>175.99258422851599</v>
      </c>
      <c r="I3593">
        <v>174.41206359863301</v>
      </c>
      <c r="J3593">
        <v>3</v>
      </c>
    </row>
    <row r="3594" spans="1:10">
      <c r="A3594" s="1">
        <v>45412.582737094897</v>
      </c>
      <c r="B3594">
        <v>485</v>
      </c>
      <c r="C3594">
        <v>3615.4009999999998</v>
      </c>
      <c r="D3594">
        <v>0</v>
      </c>
      <c r="E3594">
        <v>108.363494873047</v>
      </c>
      <c r="F3594">
        <v>181.71858215332</v>
      </c>
      <c r="G3594">
        <v>4</v>
      </c>
      <c r="H3594">
        <v>175.97000122070301</v>
      </c>
      <c r="I3594">
        <v>174.38941955566401</v>
      </c>
      <c r="J3594">
        <v>3</v>
      </c>
    </row>
    <row r="3595" spans="1:10">
      <c r="A3595" s="1">
        <v>45412.582748831002</v>
      </c>
      <c r="B3595">
        <v>499</v>
      </c>
      <c r="C3595">
        <v>3616.415</v>
      </c>
      <c r="D3595">
        <v>0</v>
      </c>
      <c r="E3595">
        <v>108.294677734375</v>
      </c>
      <c r="F3595">
        <v>181.60247802734401</v>
      </c>
      <c r="G3595">
        <v>4</v>
      </c>
      <c r="H3595">
        <v>175.8154296875</v>
      </c>
      <c r="I3595">
        <v>174.23448181152301</v>
      </c>
      <c r="J3595">
        <v>3</v>
      </c>
    </row>
    <row r="3596" spans="1:10">
      <c r="A3596" s="1">
        <v>45412.582760486097</v>
      </c>
      <c r="B3596">
        <v>506</v>
      </c>
      <c r="C3596">
        <v>3617.422</v>
      </c>
      <c r="D3596">
        <v>0</v>
      </c>
      <c r="E3596">
        <v>108.247680664063</v>
      </c>
      <c r="F3596">
        <v>181.52317810058599</v>
      </c>
      <c r="G3596">
        <v>4</v>
      </c>
      <c r="H3596">
        <v>175.69320678710901</v>
      </c>
      <c r="I3596">
        <v>174.11196899414099</v>
      </c>
      <c r="J3596">
        <v>3</v>
      </c>
    </row>
    <row r="3597" spans="1:10">
      <c r="A3597" s="1">
        <v>45412.582772071801</v>
      </c>
      <c r="B3597">
        <v>507</v>
      </c>
      <c r="C3597">
        <v>3618.4229999999998</v>
      </c>
      <c r="D3597">
        <v>0</v>
      </c>
      <c r="E3597">
        <v>108.16558837890599</v>
      </c>
      <c r="F3597">
        <v>181.38467407226599</v>
      </c>
      <c r="G3597">
        <v>4</v>
      </c>
      <c r="H3597">
        <v>175.64773559570301</v>
      </c>
      <c r="I3597">
        <v>174.06639099121099</v>
      </c>
      <c r="J3597">
        <v>3</v>
      </c>
    </row>
    <row r="3598" spans="1:10">
      <c r="A3598" s="1">
        <v>45412.582783726903</v>
      </c>
      <c r="B3598">
        <v>514</v>
      </c>
      <c r="C3598">
        <v>3619.43</v>
      </c>
      <c r="D3598">
        <v>0</v>
      </c>
      <c r="E3598">
        <v>108.17520141601599</v>
      </c>
      <c r="F3598">
        <v>181.40089416503901</v>
      </c>
      <c r="G3598">
        <v>4</v>
      </c>
      <c r="H3598">
        <v>175.61431884765599</v>
      </c>
      <c r="I3598">
        <v>174.03288269043</v>
      </c>
      <c r="J3598">
        <v>3</v>
      </c>
    </row>
    <row r="3599" spans="1:10">
      <c r="A3599" s="1">
        <v>45412.582795405098</v>
      </c>
      <c r="B3599">
        <v>523</v>
      </c>
      <c r="C3599">
        <v>3620.4389999999999</v>
      </c>
      <c r="D3599">
        <v>0</v>
      </c>
      <c r="E3599">
        <v>108.13262939453099</v>
      </c>
      <c r="F3599">
        <v>181.32905578613301</v>
      </c>
      <c r="G3599">
        <v>4</v>
      </c>
      <c r="H3599">
        <v>175.46936035156301</v>
      </c>
      <c r="I3599">
        <v>173.88758850097699</v>
      </c>
      <c r="J3599">
        <v>3</v>
      </c>
    </row>
    <row r="3600" spans="1:10">
      <c r="A3600" s="1">
        <v>45412.5828070602</v>
      </c>
      <c r="B3600">
        <v>530</v>
      </c>
      <c r="C3600">
        <v>3621.4459999999999</v>
      </c>
      <c r="D3600">
        <v>0</v>
      </c>
      <c r="E3600">
        <v>108.062744140625</v>
      </c>
      <c r="F3600">
        <v>181.21115112304699</v>
      </c>
      <c r="G3600">
        <v>4</v>
      </c>
      <c r="H3600">
        <v>175.49301147460901</v>
      </c>
      <c r="I3600">
        <v>173.91128540039099</v>
      </c>
      <c r="J3600">
        <v>3</v>
      </c>
    </row>
    <row r="3601" spans="1:10">
      <c r="A3601" s="1">
        <v>45412.582818692099</v>
      </c>
      <c r="B3601">
        <v>535</v>
      </c>
      <c r="C3601">
        <v>3622.451</v>
      </c>
      <c r="D3601">
        <v>0</v>
      </c>
      <c r="E3601">
        <v>108.01010131835901</v>
      </c>
      <c r="F3601">
        <v>181.12232971191401</v>
      </c>
      <c r="G3601">
        <v>4</v>
      </c>
      <c r="H3601">
        <v>175.338134765625</v>
      </c>
      <c r="I3601">
        <v>173.75604248046901</v>
      </c>
      <c r="J3601">
        <v>3</v>
      </c>
    </row>
    <row r="3602" spans="1:10">
      <c r="A3602" s="1">
        <v>45412.5828303819</v>
      </c>
      <c r="B3602">
        <v>545</v>
      </c>
      <c r="C3602">
        <v>3623.4609999999998</v>
      </c>
      <c r="D3602">
        <v>0</v>
      </c>
      <c r="E3602">
        <v>107.92098999023401</v>
      </c>
      <c r="F3602">
        <v>180.97196960449199</v>
      </c>
      <c r="G3602">
        <v>4</v>
      </c>
      <c r="H3602">
        <v>175.30456542968801</v>
      </c>
      <c r="I3602">
        <v>173.72239685058599</v>
      </c>
      <c r="J3602">
        <v>3</v>
      </c>
    </row>
    <row r="3603" spans="1:10">
      <c r="A3603" s="1">
        <v>45412.582841967604</v>
      </c>
      <c r="B3603">
        <v>546</v>
      </c>
      <c r="C3603">
        <v>3624.462</v>
      </c>
      <c r="D3603">
        <v>0</v>
      </c>
      <c r="E3603">
        <v>107.82684326171901</v>
      </c>
      <c r="F3603">
        <v>180.81312561035199</v>
      </c>
      <c r="G3603">
        <v>4</v>
      </c>
      <c r="H3603">
        <v>175.14816284179699</v>
      </c>
      <c r="I3603">
        <v>173.56561279296901</v>
      </c>
      <c r="J3603">
        <v>3</v>
      </c>
    </row>
    <row r="3604" spans="1:10">
      <c r="A3604" s="1">
        <v>45412.582853587999</v>
      </c>
      <c r="B3604">
        <v>550</v>
      </c>
      <c r="C3604">
        <v>3625.4659999999999</v>
      </c>
      <c r="D3604">
        <v>0</v>
      </c>
      <c r="E3604">
        <v>107.832489013672</v>
      </c>
      <c r="F3604">
        <v>180.82264709472699</v>
      </c>
      <c r="G3604">
        <v>4</v>
      </c>
      <c r="H3604">
        <v>175.07965087890599</v>
      </c>
      <c r="I3604">
        <v>173.49693298339801</v>
      </c>
      <c r="J3604">
        <v>3</v>
      </c>
    </row>
    <row r="3605" spans="1:10">
      <c r="A3605" s="1">
        <v>45412.582865196797</v>
      </c>
      <c r="B3605">
        <v>553</v>
      </c>
      <c r="C3605">
        <v>3626.4690000000001</v>
      </c>
      <c r="D3605">
        <v>0</v>
      </c>
      <c r="E3605">
        <v>107.811279296875</v>
      </c>
      <c r="F3605">
        <v>180.786865234375</v>
      </c>
      <c r="G3605">
        <v>4</v>
      </c>
      <c r="H3605">
        <v>175.05538940429699</v>
      </c>
      <c r="I3605">
        <v>173.47261047363301</v>
      </c>
      <c r="J3605">
        <v>3</v>
      </c>
    </row>
    <row r="3606" spans="1:10">
      <c r="A3606" s="1">
        <v>45412.582876875</v>
      </c>
      <c r="B3606">
        <v>562</v>
      </c>
      <c r="C3606">
        <v>3627.4780000000001</v>
      </c>
      <c r="D3606">
        <v>0</v>
      </c>
      <c r="E3606">
        <v>107.725219726563</v>
      </c>
      <c r="F3606">
        <v>180.64166259765599</v>
      </c>
      <c r="G3606">
        <v>4</v>
      </c>
      <c r="H3606">
        <v>174.95986938476599</v>
      </c>
      <c r="I3606">
        <v>173.37686157226599</v>
      </c>
      <c r="J3606">
        <v>3</v>
      </c>
    </row>
    <row r="3607" spans="1:10">
      <c r="A3607" s="1">
        <v>45412.582888530102</v>
      </c>
      <c r="B3607">
        <v>569</v>
      </c>
      <c r="C3607">
        <v>3628.4850000000001</v>
      </c>
      <c r="D3607">
        <v>0</v>
      </c>
      <c r="E3607">
        <v>107.73406982421901</v>
      </c>
      <c r="F3607">
        <v>180.65658569335901</v>
      </c>
      <c r="G3607">
        <v>4</v>
      </c>
      <c r="H3607">
        <v>174.90646362304699</v>
      </c>
      <c r="I3607">
        <v>173.32333374023401</v>
      </c>
      <c r="J3607">
        <v>3</v>
      </c>
    </row>
    <row r="3608" spans="1:10">
      <c r="A3608" s="1">
        <v>45412.582900208297</v>
      </c>
      <c r="B3608">
        <v>578</v>
      </c>
      <c r="C3608">
        <v>3629.4940000000001</v>
      </c>
      <c r="D3608">
        <v>0</v>
      </c>
      <c r="E3608">
        <v>107.60955810546901</v>
      </c>
      <c r="F3608">
        <v>180.44650268554699</v>
      </c>
      <c r="G3608">
        <v>4</v>
      </c>
      <c r="H3608">
        <v>174.83291625976599</v>
      </c>
      <c r="I3608">
        <v>173.24960327148401</v>
      </c>
      <c r="J3608">
        <v>3</v>
      </c>
    </row>
    <row r="3609" spans="1:10">
      <c r="A3609" s="1">
        <v>45412.582911840298</v>
      </c>
      <c r="B3609">
        <v>583</v>
      </c>
      <c r="C3609">
        <v>3630.4989999999998</v>
      </c>
      <c r="D3609">
        <v>0</v>
      </c>
      <c r="E3609">
        <v>107.64633178710901</v>
      </c>
      <c r="F3609">
        <v>180.508544921875</v>
      </c>
      <c r="G3609">
        <v>4</v>
      </c>
      <c r="H3609">
        <v>174.81170654296901</v>
      </c>
      <c r="I3609">
        <v>173.22834777832</v>
      </c>
      <c r="J3609">
        <v>3</v>
      </c>
    </row>
    <row r="3610" spans="1:10">
      <c r="A3610" s="1">
        <v>45412.582923414397</v>
      </c>
      <c r="B3610">
        <v>583</v>
      </c>
      <c r="C3610">
        <v>3631.4989999999998</v>
      </c>
      <c r="D3610">
        <v>0</v>
      </c>
      <c r="E3610">
        <v>107.59857177734401</v>
      </c>
      <c r="F3610">
        <v>180.42796325683599</v>
      </c>
      <c r="G3610">
        <v>4</v>
      </c>
      <c r="H3610">
        <v>174.71176147460901</v>
      </c>
      <c r="I3610">
        <v>173.12815856933599</v>
      </c>
      <c r="J3610">
        <v>3</v>
      </c>
    </row>
    <row r="3611" spans="1:10">
      <c r="A3611" s="1">
        <v>45412.5829350926</v>
      </c>
      <c r="B3611">
        <v>592</v>
      </c>
      <c r="C3611">
        <v>3632.5079999999998</v>
      </c>
      <c r="D3611">
        <v>0</v>
      </c>
      <c r="E3611">
        <v>107.57431030273401</v>
      </c>
      <c r="F3611">
        <v>180.38703918457</v>
      </c>
      <c r="G3611">
        <v>4</v>
      </c>
      <c r="H3611">
        <v>174.62921142578099</v>
      </c>
      <c r="I3611">
        <v>173.04541015625</v>
      </c>
      <c r="J3611">
        <v>3</v>
      </c>
    </row>
    <row r="3612" spans="1:10">
      <c r="A3612" s="1">
        <v>45412.582946736104</v>
      </c>
      <c r="B3612">
        <v>598</v>
      </c>
      <c r="C3612">
        <v>3633.5140000000001</v>
      </c>
      <c r="D3612">
        <v>0</v>
      </c>
      <c r="E3612">
        <v>107.51312255859401</v>
      </c>
      <c r="F3612">
        <v>180.28379821777301</v>
      </c>
      <c r="G3612">
        <v>4</v>
      </c>
      <c r="H3612">
        <v>174.55078125</v>
      </c>
      <c r="I3612">
        <v>172.966796875</v>
      </c>
      <c r="J3612">
        <v>3</v>
      </c>
    </row>
    <row r="3613" spans="1:10">
      <c r="A3613" s="1">
        <v>45412.582958425897</v>
      </c>
      <c r="B3613">
        <v>608</v>
      </c>
      <c r="C3613">
        <v>3634.5239999999999</v>
      </c>
      <c r="D3613">
        <v>0</v>
      </c>
      <c r="E3613">
        <v>107.49862670898401</v>
      </c>
      <c r="F3613">
        <v>180.25933837890599</v>
      </c>
      <c r="G3613">
        <v>4</v>
      </c>
      <c r="H3613">
        <v>174.47738647460901</v>
      </c>
      <c r="I3613">
        <v>172.89321899414099</v>
      </c>
      <c r="J3613">
        <v>3</v>
      </c>
    </row>
    <row r="3614" spans="1:10">
      <c r="A3614" s="1">
        <v>45412.582970069401</v>
      </c>
      <c r="B3614">
        <v>614</v>
      </c>
      <c r="C3614">
        <v>3635.53</v>
      </c>
      <c r="D3614">
        <v>0</v>
      </c>
      <c r="E3614">
        <v>107.42446899414099</v>
      </c>
      <c r="F3614">
        <v>180.13421630859401</v>
      </c>
      <c r="G3614">
        <v>4</v>
      </c>
      <c r="H3614">
        <v>174.36248779296901</v>
      </c>
      <c r="I3614">
        <v>172.77804565429699</v>
      </c>
      <c r="J3614">
        <v>3</v>
      </c>
    </row>
    <row r="3615" spans="1:10">
      <c r="A3615" s="1">
        <v>45412.582981631902</v>
      </c>
      <c r="B3615">
        <v>613</v>
      </c>
      <c r="C3615">
        <v>3636.529</v>
      </c>
      <c r="D3615">
        <v>0</v>
      </c>
      <c r="E3615">
        <v>107.411499023438</v>
      </c>
      <c r="F3615">
        <v>180.11233520507801</v>
      </c>
      <c r="G3615">
        <v>4</v>
      </c>
      <c r="H3615">
        <v>174.28619384765599</v>
      </c>
      <c r="I3615">
        <v>172.70156860351599</v>
      </c>
      <c r="J3615">
        <v>3</v>
      </c>
    </row>
    <row r="3616" spans="1:10">
      <c r="A3616" s="1">
        <v>45412.582993356496</v>
      </c>
      <c r="B3616">
        <v>626</v>
      </c>
      <c r="C3616">
        <v>3637.5419999999999</v>
      </c>
      <c r="D3616">
        <v>0</v>
      </c>
      <c r="E3616">
        <v>107.347412109375</v>
      </c>
      <c r="F3616">
        <v>180.00419616699199</v>
      </c>
      <c r="G3616">
        <v>4</v>
      </c>
      <c r="H3616">
        <v>174.24789428710901</v>
      </c>
      <c r="I3616">
        <v>172.66317749023401</v>
      </c>
      <c r="J3616">
        <v>3</v>
      </c>
    </row>
    <row r="3617" spans="1:10">
      <c r="A3617" s="1">
        <v>45412.583005104199</v>
      </c>
      <c r="B3617">
        <v>641</v>
      </c>
      <c r="C3617">
        <v>3638.5569999999998</v>
      </c>
      <c r="D3617">
        <v>0</v>
      </c>
      <c r="E3617">
        <v>107.340545654297</v>
      </c>
      <c r="F3617">
        <v>179.99261474609401</v>
      </c>
      <c r="G3617">
        <v>4</v>
      </c>
      <c r="H3617">
        <v>174.16900634765599</v>
      </c>
      <c r="I3617">
        <v>172.58410644531301</v>
      </c>
      <c r="J3617">
        <v>3</v>
      </c>
    </row>
    <row r="3618" spans="1:10">
      <c r="A3618" s="1">
        <v>45412.583016759301</v>
      </c>
      <c r="B3618">
        <v>648</v>
      </c>
      <c r="C3618">
        <v>3639.5639999999999</v>
      </c>
      <c r="D3618">
        <v>0</v>
      </c>
      <c r="E3618">
        <v>107.29400634765599</v>
      </c>
      <c r="F3618">
        <v>179.91409301757801</v>
      </c>
      <c r="G3618">
        <v>4</v>
      </c>
      <c r="H3618">
        <v>174.16885375976599</v>
      </c>
      <c r="I3618">
        <v>172.58395385742199</v>
      </c>
      <c r="J3618">
        <v>3</v>
      </c>
    </row>
    <row r="3619" spans="1:10">
      <c r="A3619" s="1">
        <v>45412.583028425899</v>
      </c>
      <c r="B3619">
        <v>656</v>
      </c>
      <c r="C3619">
        <v>3640.5720000000001</v>
      </c>
      <c r="D3619">
        <v>0</v>
      </c>
      <c r="E3619">
        <v>107.281951904297</v>
      </c>
      <c r="F3619">
        <v>179.89375305175801</v>
      </c>
      <c r="G3619">
        <v>4</v>
      </c>
      <c r="H3619">
        <v>173.99841308593801</v>
      </c>
      <c r="I3619">
        <v>172.41310119628901</v>
      </c>
      <c r="J3619">
        <v>3</v>
      </c>
    </row>
    <row r="3620" spans="1:10">
      <c r="A3620" s="1">
        <v>45412.583040046302</v>
      </c>
      <c r="B3620">
        <v>660</v>
      </c>
      <c r="C3620">
        <v>3641.576</v>
      </c>
      <c r="D3620">
        <v>0</v>
      </c>
      <c r="E3620">
        <v>107.154541015625</v>
      </c>
      <c r="F3620">
        <v>179.67877197265599</v>
      </c>
      <c r="G3620">
        <v>4</v>
      </c>
      <c r="H3620">
        <v>173.93905639648401</v>
      </c>
      <c r="I3620">
        <v>172.353591918945</v>
      </c>
      <c r="J3620">
        <v>3</v>
      </c>
    </row>
    <row r="3621" spans="1:10">
      <c r="A3621" s="1">
        <v>45412.583051736103</v>
      </c>
      <c r="B3621">
        <v>670</v>
      </c>
      <c r="C3621">
        <v>3642.5859999999998</v>
      </c>
      <c r="D3621">
        <v>0</v>
      </c>
      <c r="E3621">
        <v>107.14218139648401</v>
      </c>
      <c r="F3621">
        <v>179.65792846679699</v>
      </c>
      <c r="G3621">
        <v>4</v>
      </c>
      <c r="H3621">
        <v>173.78509521484401</v>
      </c>
      <c r="I3621">
        <v>172.19926452636699</v>
      </c>
      <c r="J3621">
        <v>3</v>
      </c>
    </row>
    <row r="3622" spans="1:10">
      <c r="A3622" s="1">
        <v>45412.583063414299</v>
      </c>
      <c r="B3622">
        <v>679</v>
      </c>
      <c r="C3622">
        <v>3643.5949999999998</v>
      </c>
      <c r="D3622">
        <v>0</v>
      </c>
      <c r="E3622">
        <v>107.127685546875</v>
      </c>
      <c r="F3622">
        <v>179.63346862793</v>
      </c>
      <c r="G3622">
        <v>4</v>
      </c>
      <c r="H3622">
        <v>173.736572265625</v>
      </c>
      <c r="I3622">
        <v>172.15061950683599</v>
      </c>
      <c r="J3622">
        <v>3</v>
      </c>
    </row>
    <row r="3623" spans="1:10">
      <c r="A3623" s="1">
        <v>45412.5830750694</v>
      </c>
      <c r="B3623">
        <v>686</v>
      </c>
      <c r="C3623">
        <v>3644.6019999999999</v>
      </c>
      <c r="D3623">
        <v>0</v>
      </c>
      <c r="E3623">
        <v>107.036590576172</v>
      </c>
      <c r="F3623">
        <v>179.47976684570301</v>
      </c>
      <c r="G3623">
        <v>4</v>
      </c>
      <c r="H3623">
        <v>173.74221801757801</v>
      </c>
      <c r="I3623">
        <v>172.15628051757801</v>
      </c>
      <c r="J3623">
        <v>3</v>
      </c>
    </row>
    <row r="3624" spans="1:10">
      <c r="A3624" s="1">
        <v>45412.5830867361</v>
      </c>
      <c r="B3624">
        <v>694</v>
      </c>
      <c r="C3624">
        <v>3645.61</v>
      </c>
      <c r="D3624">
        <v>0</v>
      </c>
      <c r="E3624">
        <v>107.03125</v>
      </c>
      <c r="F3624">
        <v>179.47074890136699</v>
      </c>
      <c r="G3624">
        <v>4</v>
      </c>
      <c r="H3624">
        <v>173.70208740234401</v>
      </c>
      <c r="I3624">
        <v>172.11605834960901</v>
      </c>
      <c r="J3624">
        <v>3</v>
      </c>
    </row>
    <row r="3625" spans="1:10">
      <c r="A3625" s="1">
        <v>45412.583098414398</v>
      </c>
      <c r="B3625">
        <v>703</v>
      </c>
      <c r="C3625">
        <v>3646.6190000000001</v>
      </c>
      <c r="D3625">
        <v>0</v>
      </c>
      <c r="E3625">
        <v>106.923828125</v>
      </c>
      <c r="F3625">
        <v>179.28950500488301</v>
      </c>
      <c r="G3625">
        <v>4</v>
      </c>
      <c r="H3625">
        <v>173.53332519531301</v>
      </c>
      <c r="I3625">
        <v>171.94688415527301</v>
      </c>
      <c r="J3625">
        <v>3</v>
      </c>
    </row>
    <row r="3626" spans="1:10">
      <c r="A3626" s="1">
        <v>45412.583109988402</v>
      </c>
      <c r="B3626">
        <v>703</v>
      </c>
      <c r="C3626">
        <v>3647.6190000000001</v>
      </c>
      <c r="D3626">
        <v>0</v>
      </c>
      <c r="E3626">
        <v>106.870880126953</v>
      </c>
      <c r="F3626">
        <v>179.20018005371099</v>
      </c>
      <c r="G3626">
        <v>4</v>
      </c>
      <c r="H3626">
        <v>173.46893310546901</v>
      </c>
      <c r="I3626">
        <v>171.88233947753901</v>
      </c>
      <c r="J3626">
        <v>3</v>
      </c>
    </row>
    <row r="3627" spans="1:10">
      <c r="A3627" s="1">
        <v>45412.583121643504</v>
      </c>
      <c r="B3627">
        <v>710</v>
      </c>
      <c r="C3627">
        <v>3648.6260000000002</v>
      </c>
      <c r="D3627">
        <v>0</v>
      </c>
      <c r="E3627">
        <v>106.89956665039099</v>
      </c>
      <c r="F3627">
        <v>179.24858093261699</v>
      </c>
      <c r="G3627">
        <v>4</v>
      </c>
      <c r="H3627">
        <v>173.40530395507801</v>
      </c>
      <c r="I3627">
        <v>171.81855773925801</v>
      </c>
      <c r="J3627">
        <v>3</v>
      </c>
    </row>
    <row r="3628" spans="1:10">
      <c r="A3628" s="1">
        <v>45412.583133310203</v>
      </c>
      <c r="B3628">
        <v>718</v>
      </c>
      <c r="C3628">
        <v>3649.634</v>
      </c>
      <c r="D3628">
        <v>0</v>
      </c>
      <c r="E3628">
        <v>106.80328369140599</v>
      </c>
      <c r="F3628">
        <v>179.08612060546901</v>
      </c>
      <c r="G3628">
        <v>4</v>
      </c>
      <c r="H3628">
        <v>173.30017089843801</v>
      </c>
      <c r="I3628">
        <v>171.71318054199199</v>
      </c>
      <c r="J3628">
        <v>3</v>
      </c>
    </row>
    <row r="3629" spans="1:10">
      <c r="A3629" s="1">
        <v>45412.583144895798</v>
      </c>
      <c r="B3629">
        <v>719</v>
      </c>
      <c r="C3629">
        <v>3650.6350000000002</v>
      </c>
      <c r="D3629">
        <v>0</v>
      </c>
      <c r="E3629">
        <v>106.822509765625</v>
      </c>
      <c r="F3629">
        <v>179.11856079101599</v>
      </c>
      <c r="G3629">
        <v>4</v>
      </c>
      <c r="H3629">
        <v>173.19793701171901</v>
      </c>
      <c r="I3629">
        <v>171.61068725585901</v>
      </c>
      <c r="J3629">
        <v>3</v>
      </c>
    </row>
    <row r="3630" spans="1:10">
      <c r="A3630" s="1">
        <v>45412.583156469896</v>
      </c>
      <c r="B3630">
        <v>719</v>
      </c>
      <c r="C3630">
        <v>3651.6350000000002</v>
      </c>
      <c r="D3630">
        <v>0</v>
      </c>
      <c r="E3630">
        <v>106.72378540039099</v>
      </c>
      <c r="F3630">
        <v>178.95198059082</v>
      </c>
      <c r="G3630">
        <v>4</v>
      </c>
      <c r="H3630">
        <v>173.218994140625</v>
      </c>
      <c r="I3630">
        <v>171.63180541992199</v>
      </c>
      <c r="J3630">
        <v>3</v>
      </c>
    </row>
    <row r="3631" spans="1:10">
      <c r="A3631" s="1">
        <v>45412.583168194396</v>
      </c>
      <c r="B3631">
        <v>732</v>
      </c>
      <c r="C3631">
        <v>3652.6480000000001</v>
      </c>
      <c r="D3631">
        <v>0</v>
      </c>
      <c r="E3631">
        <v>106.693725585938</v>
      </c>
      <c r="F3631">
        <v>178.90127563476599</v>
      </c>
      <c r="G3631">
        <v>4</v>
      </c>
      <c r="H3631">
        <v>173.089599609375</v>
      </c>
      <c r="I3631">
        <v>171.50209045410199</v>
      </c>
      <c r="J3631">
        <v>3</v>
      </c>
    </row>
    <row r="3632" spans="1:10">
      <c r="A3632" s="1">
        <v>45412.583179872701</v>
      </c>
      <c r="B3632">
        <v>741</v>
      </c>
      <c r="C3632">
        <v>3653.6570000000002</v>
      </c>
      <c r="D3632">
        <v>0</v>
      </c>
      <c r="E3632">
        <v>106.690216064453</v>
      </c>
      <c r="F3632">
        <v>178.89533996582</v>
      </c>
      <c r="G3632">
        <v>4</v>
      </c>
      <c r="H3632">
        <v>172.98614501953099</v>
      </c>
      <c r="I3632">
        <v>171.39839172363301</v>
      </c>
      <c r="J3632">
        <v>3</v>
      </c>
    </row>
    <row r="3633" spans="1:10">
      <c r="A3633" s="1">
        <v>45412.583191539401</v>
      </c>
      <c r="B3633">
        <v>749</v>
      </c>
      <c r="C3633">
        <v>3654.665</v>
      </c>
      <c r="D3633">
        <v>0</v>
      </c>
      <c r="E3633">
        <v>106.688690185547</v>
      </c>
      <c r="F3633">
        <v>178.89277648925801</v>
      </c>
      <c r="G3633">
        <v>4</v>
      </c>
      <c r="H3633">
        <v>172.98934936523401</v>
      </c>
      <c r="I3633">
        <v>171.401611328125</v>
      </c>
      <c r="J3633">
        <v>3</v>
      </c>
    </row>
    <row r="3634" spans="1:10">
      <c r="A3634" s="1">
        <v>45412.583203182898</v>
      </c>
      <c r="B3634">
        <v>755</v>
      </c>
      <c r="C3634">
        <v>3655.6709999999998</v>
      </c>
      <c r="D3634">
        <v>0</v>
      </c>
      <c r="E3634">
        <v>106.559295654297</v>
      </c>
      <c r="F3634">
        <v>178.67445373535199</v>
      </c>
      <c r="G3634">
        <v>4</v>
      </c>
      <c r="H3634">
        <v>172.91854858398401</v>
      </c>
      <c r="I3634">
        <v>171.33062744140599</v>
      </c>
      <c r="J3634">
        <v>3</v>
      </c>
    </row>
    <row r="3635" spans="1:10">
      <c r="A3635" s="1">
        <v>45412.583214780097</v>
      </c>
      <c r="B3635">
        <v>757</v>
      </c>
      <c r="C3635">
        <v>3656.6729999999998</v>
      </c>
      <c r="D3635">
        <v>0</v>
      </c>
      <c r="E3635">
        <v>106.586456298828</v>
      </c>
      <c r="F3635">
        <v>178.72027587890599</v>
      </c>
      <c r="G3635">
        <v>4</v>
      </c>
      <c r="H3635">
        <v>172.74063110351599</v>
      </c>
      <c r="I3635">
        <v>171.15228271484401</v>
      </c>
      <c r="J3635">
        <v>3</v>
      </c>
    </row>
    <row r="3636" spans="1:10">
      <c r="A3636" s="1">
        <v>45412.583226446797</v>
      </c>
      <c r="B3636">
        <v>765</v>
      </c>
      <c r="C3636">
        <v>3657.681</v>
      </c>
      <c r="D3636">
        <v>0</v>
      </c>
      <c r="E3636">
        <v>106.525421142578</v>
      </c>
      <c r="F3636">
        <v>178.61729431152301</v>
      </c>
      <c r="G3636">
        <v>4</v>
      </c>
      <c r="H3636">
        <v>172.65472412109401</v>
      </c>
      <c r="I3636">
        <v>171.06617736816401</v>
      </c>
      <c r="J3636">
        <v>3</v>
      </c>
    </row>
    <row r="3637" spans="1:10">
      <c r="A3637" s="1">
        <v>45412.583238032399</v>
      </c>
      <c r="B3637">
        <v>766</v>
      </c>
      <c r="C3637">
        <v>3658.6819999999998</v>
      </c>
      <c r="D3637">
        <v>0</v>
      </c>
      <c r="E3637">
        <v>106.532440185547</v>
      </c>
      <c r="F3637">
        <v>178.62913513183599</v>
      </c>
      <c r="G3637">
        <v>4</v>
      </c>
      <c r="H3637">
        <v>172.65625</v>
      </c>
      <c r="I3637">
        <v>171.06770324707</v>
      </c>
      <c r="J3637">
        <v>3</v>
      </c>
    </row>
    <row r="3638" spans="1:10">
      <c r="A3638" s="1">
        <v>45412.5832495949</v>
      </c>
      <c r="B3638">
        <v>765</v>
      </c>
      <c r="C3638">
        <v>3659.681</v>
      </c>
      <c r="D3638">
        <v>0</v>
      </c>
      <c r="E3638">
        <v>106.491088867188</v>
      </c>
      <c r="F3638">
        <v>178.55937194824199</v>
      </c>
      <c r="G3638">
        <v>4</v>
      </c>
      <c r="H3638">
        <v>172.57217407226599</v>
      </c>
      <c r="I3638">
        <v>170.98342895507801</v>
      </c>
      <c r="J3638">
        <v>3</v>
      </c>
    </row>
    <row r="3639" spans="1:10">
      <c r="A3639" s="1">
        <v>45412.583261250002</v>
      </c>
      <c r="B3639">
        <v>772</v>
      </c>
      <c r="C3639">
        <v>3660.6880000000001</v>
      </c>
      <c r="D3639">
        <v>0</v>
      </c>
      <c r="E3639">
        <v>106.482391357422</v>
      </c>
      <c r="F3639">
        <v>178.54469299316401</v>
      </c>
      <c r="G3639">
        <v>4</v>
      </c>
      <c r="H3639">
        <v>172.53234863281301</v>
      </c>
      <c r="I3639">
        <v>170.94351196289099</v>
      </c>
      <c r="J3639">
        <v>3</v>
      </c>
    </row>
    <row r="3640" spans="1:10">
      <c r="A3640" s="1">
        <v>45412.583272962998</v>
      </c>
      <c r="B3640">
        <v>784</v>
      </c>
      <c r="C3640">
        <v>3661.7</v>
      </c>
      <c r="D3640">
        <v>0</v>
      </c>
      <c r="E3640">
        <v>106.455688476563</v>
      </c>
      <c r="F3640">
        <v>178.49963378906301</v>
      </c>
      <c r="G3640">
        <v>4</v>
      </c>
      <c r="H3640">
        <v>172.39105224609401</v>
      </c>
      <c r="I3640">
        <v>170.80186462402301</v>
      </c>
      <c r="J3640">
        <v>3</v>
      </c>
    </row>
    <row r="3641" spans="1:10">
      <c r="A3641" s="1">
        <v>45412.583284571803</v>
      </c>
      <c r="B3641">
        <v>787</v>
      </c>
      <c r="C3641">
        <v>3662.703</v>
      </c>
      <c r="D3641">
        <v>0</v>
      </c>
      <c r="E3641">
        <v>106.34658813476599</v>
      </c>
      <c r="F3641">
        <v>178.31556701660199</v>
      </c>
      <c r="G3641">
        <v>4</v>
      </c>
      <c r="H3641">
        <v>172.34313964843801</v>
      </c>
      <c r="I3641">
        <v>170.75384521484401</v>
      </c>
      <c r="J3641">
        <v>3</v>
      </c>
    </row>
    <row r="3642" spans="1:10">
      <c r="A3642" s="1">
        <v>45412.583296238401</v>
      </c>
      <c r="B3642">
        <v>795</v>
      </c>
      <c r="C3642">
        <v>3663.7109999999998</v>
      </c>
      <c r="D3642">
        <v>0</v>
      </c>
      <c r="E3642">
        <v>106.328887939453</v>
      </c>
      <c r="F3642">
        <v>178.28569030761699</v>
      </c>
      <c r="G3642">
        <v>4</v>
      </c>
      <c r="H3642">
        <v>172.28927612304699</v>
      </c>
      <c r="I3642">
        <v>170.69984436035199</v>
      </c>
      <c r="J3642">
        <v>3</v>
      </c>
    </row>
    <row r="3643" spans="1:10">
      <c r="A3643" s="1">
        <v>45412.583307928202</v>
      </c>
      <c r="B3643">
        <v>805</v>
      </c>
      <c r="C3643">
        <v>3664.721</v>
      </c>
      <c r="D3643">
        <v>0</v>
      </c>
      <c r="E3643">
        <v>106.29608154296901</v>
      </c>
      <c r="F3643">
        <v>178.23034667968801</v>
      </c>
      <c r="G3643">
        <v>4</v>
      </c>
      <c r="H3643">
        <v>172.27233886718801</v>
      </c>
      <c r="I3643">
        <v>170.68287658691401</v>
      </c>
      <c r="J3643">
        <v>3</v>
      </c>
    </row>
    <row r="3644" spans="1:10">
      <c r="A3644" s="1">
        <v>45412.583319594902</v>
      </c>
      <c r="B3644">
        <v>813</v>
      </c>
      <c r="C3644">
        <v>3665.7289999999998</v>
      </c>
      <c r="D3644">
        <v>0</v>
      </c>
      <c r="E3644">
        <v>106.234741210938</v>
      </c>
      <c r="F3644">
        <v>178.12684631347699</v>
      </c>
      <c r="G3644">
        <v>4</v>
      </c>
      <c r="H3644">
        <v>172.13104248046901</v>
      </c>
      <c r="I3644">
        <v>170.54122924804699</v>
      </c>
      <c r="J3644">
        <v>3</v>
      </c>
    </row>
    <row r="3645" spans="1:10">
      <c r="A3645" s="1">
        <v>45412.583331226902</v>
      </c>
      <c r="B3645">
        <v>818</v>
      </c>
      <c r="C3645">
        <v>3666.7339999999999</v>
      </c>
      <c r="D3645">
        <v>0</v>
      </c>
      <c r="E3645">
        <v>106.274871826172</v>
      </c>
      <c r="F3645">
        <v>178.19456481933599</v>
      </c>
      <c r="G3645">
        <v>4</v>
      </c>
      <c r="H3645">
        <v>172.06741333007801</v>
      </c>
      <c r="I3645">
        <v>170.47744750976599</v>
      </c>
      <c r="J3645">
        <v>3</v>
      </c>
    </row>
    <row r="3646" spans="1:10">
      <c r="A3646" s="1">
        <v>45412.583342951402</v>
      </c>
      <c r="B3646">
        <v>831</v>
      </c>
      <c r="C3646">
        <v>3667.7469999999998</v>
      </c>
      <c r="D3646">
        <v>0</v>
      </c>
      <c r="E3646">
        <v>106.20742797851599</v>
      </c>
      <c r="F3646">
        <v>178.08076477050801</v>
      </c>
      <c r="G3646">
        <v>4</v>
      </c>
      <c r="H3646">
        <v>171.99417114257801</v>
      </c>
      <c r="I3646">
        <v>170.40403747558599</v>
      </c>
      <c r="J3646">
        <v>3</v>
      </c>
    </row>
    <row r="3647" spans="1:10">
      <c r="A3647" s="1">
        <v>45412.583354583301</v>
      </c>
      <c r="B3647">
        <v>836</v>
      </c>
      <c r="C3647">
        <v>3668.752</v>
      </c>
      <c r="D3647">
        <v>0</v>
      </c>
      <c r="E3647">
        <v>106.15325927734401</v>
      </c>
      <c r="F3647">
        <v>177.98936462402301</v>
      </c>
      <c r="G3647">
        <v>4</v>
      </c>
      <c r="H3647">
        <v>171.91864013671901</v>
      </c>
      <c r="I3647">
        <v>170.32832336425801</v>
      </c>
      <c r="J3647">
        <v>3</v>
      </c>
    </row>
    <row r="3648" spans="1:10">
      <c r="A3648" s="1">
        <v>45412.583366145802</v>
      </c>
      <c r="B3648">
        <v>835</v>
      </c>
      <c r="C3648">
        <v>3669.7510000000002</v>
      </c>
      <c r="D3648">
        <v>0</v>
      </c>
      <c r="E3648">
        <v>106.12289428710901</v>
      </c>
      <c r="F3648">
        <v>177.93814086914099</v>
      </c>
      <c r="G3648">
        <v>4</v>
      </c>
      <c r="H3648">
        <v>171.83853149414099</v>
      </c>
      <c r="I3648">
        <v>170.24801635742199</v>
      </c>
      <c r="J3648">
        <v>3</v>
      </c>
    </row>
    <row r="3649" spans="1:10">
      <c r="A3649" s="1">
        <v>45412.583377824099</v>
      </c>
      <c r="B3649">
        <v>844</v>
      </c>
      <c r="C3649">
        <v>3670.76</v>
      </c>
      <c r="D3649">
        <v>0</v>
      </c>
      <c r="E3649">
        <v>106.096649169922</v>
      </c>
      <c r="F3649">
        <v>177.89384460449199</v>
      </c>
      <c r="G3649">
        <v>4</v>
      </c>
      <c r="H3649">
        <v>171.80206298828099</v>
      </c>
      <c r="I3649">
        <v>170.21145629882801</v>
      </c>
      <c r="J3649">
        <v>3</v>
      </c>
    </row>
    <row r="3650" spans="1:10">
      <c r="A3650" s="1">
        <v>45412.583389467603</v>
      </c>
      <c r="B3650">
        <v>850</v>
      </c>
      <c r="C3650">
        <v>3671.7660000000001</v>
      </c>
      <c r="D3650">
        <v>0</v>
      </c>
      <c r="E3650">
        <v>106.0791015625</v>
      </c>
      <c r="F3650">
        <v>177.86424255371099</v>
      </c>
      <c r="G3650">
        <v>4</v>
      </c>
      <c r="H3650">
        <v>171.71081542968801</v>
      </c>
      <c r="I3650">
        <v>170.11999511718801</v>
      </c>
      <c r="J3650">
        <v>3</v>
      </c>
    </row>
    <row r="3651" spans="1:10">
      <c r="A3651" s="1">
        <v>45412.583401030097</v>
      </c>
      <c r="B3651">
        <v>849</v>
      </c>
      <c r="C3651">
        <v>3672.7649999999999</v>
      </c>
      <c r="D3651">
        <v>0</v>
      </c>
      <c r="E3651">
        <v>105.96939086914099</v>
      </c>
      <c r="F3651">
        <v>177.67913818359401</v>
      </c>
      <c r="G3651">
        <v>4</v>
      </c>
      <c r="H3651">
        <v>171.60751342773401</v>
      </c>
      <c r="I3651">
        <v>170.01644897460901</v>
      </c>
      <c r="J3651">
        <v>3</v>
      </c>
    </row>
    <row r="3652" spans="1:10">
      <c r="A3652" s="1">
        <v>45412.583412719898</v>
      </c>
      <c r="B3652">
        <v>859</v>
      </c>
      <c r="C3652">
        <v>3673.7750000000001</v>
      </c>
      <c r="D3652">
        <v>0</v>
      </c>
      <c r="E3652">
        <v>105.942840576172</v>
      </c>
      <c r="F3652">
        <v>177.63433837890599</v>
      </c>
      <c r="G3652">
        <v>4</v>
      </c>
      <c r="H3652">
        <v>171.61041259765599</v>
      </c>
      <c r="I3652">
        <v>170.01934814453099</v>
      </c>
      <c r="J3652">
        <v>3</v>
      </c>
    </row>
    <row r="3653" spans="1:10">
      <c r="A3653" s="1">
        <v>45412.583424456003</v>
      </c>
      <c r="B3653">
        <v>873</v>
      </c>
      <c r="C3653">
        <v>3674.7890000000002</v>
      </c>
      <c r="D3653">
        <v>0</v>
      </c>
      <c r="E3653">
        <v>105.8935546875</v>
      </c>
      <c r="F3653">
        <v>177.55117797851599</v>
      </c>
      <c r="G3653">
        <v>4</v>
      </c>
      <c r="H3653">
        <v>171.53793334960901</v>
      </c>
      <c r="I3653">
        <v>169.946701049805</v>
      </c>
      <c r="J3653">
        <v>3</v>
      </c>
    </row>
    <row r="3654" spans="1:10">
      <c r="A3654" s="1">
        <v>45412.5834361343</v>
      </c>
      <c r="B3654">
        <v>882</v>
      </c>
      <c r="C3654">
        <v>3675.7979999999998</v>
      </c>
      <c r="D3654">
        <v>0</v>
      </c>
      <c r="E3654">
        <v>105.950927734375</v>
      </c>
      <c r="F3654">
        <v>177.64797973632801</v>
      </c>
      <c r="G3654">
        <v>4</v>
      </c>
      <c r="H3654">
        <v>171.38763427734401</v>
      </c>
      <c r="I3654">
        <v>169.79603576660199</v>
      </c>
      <c r="J3654">
        <v>3</v>
      </c>
    </row>
    <row r="3655" spans="1:10">
      <c r="A3655" s="1">
        <v>45412.583447812503</v>
      </c>
      <c r="B3655">
        <v>891</v>
      </c>
      <c r="C3655">
        <v>3676.8069999999998</v>
      </c>
      <c r="D3655">
        <v>0</v>
      </c>
      <c r="E3655">
        <v>105.87890625</v>
      </c>
      <c r="F3655">
        <v>177.52645874023401</v>
      </c>
      <c r="G3655">
        <v>4</v>
      </c>
      <c r="H3655">
        <v>171.44241333007801</v>
      </c>
      <c r="I3655">
        <v>169.85095214843801</v>
      </c>
      <c r="J3655">
        <v>3</v>
      </c>
    </row>
    <row r="3656" spans="1:10">
      <c r="A3656" s="1">
        <v>45412.583459456</v>
      </c>
      <c r="B3656">
        <v>897</v>
      </c>
      <c r="C3656">
        <v>3677.8130000000001</v>
      </c>
      <c r="D3656">
        <v>0</v>
      </c>
      <c r="E3656">
        <v>105.84930419921901</v>
      </c>
      <c r="F3656">
        <v>177.47651672363301</v>
      </c>
      <c r="G3656">
        <v>4</v>
      </c>
      <c r="H3656">
        <v>171.31240844726599</v>
      </c>
      <c r="I3656">
        <v>169.720626831055</v>
      </c>
      <c r="J3656">
        <v>3</v>
      </c>
    </row>
    <row r="3657" spans="1:10">
      <c r="A3657" s="1">
        <v>45412.583471111102</v>
      </c>
      <c r="B3657">
        <v>904</v>
      </c>
      <c r="C3657">
        <v>3678.82</v>
      </c>
      <c r="D3657">
        <v>0</v>
      </c>
      <c r="E3657">
        <v>105.819549560547</v>
      </c>
      <c r="F3657">
        <v>177.42631530761699</v>
      </c>
      <c r="G3657">
        <v>4</v>
      </c>
      <c r="H3657">
        <v>171.17919921875</v>
      </c>
      <c r="I3657">
        <v>169.58709716796901</v>
      </c>
      <c r="J3657">
        <v>3</v>
      </c>
    </row>
    <row r="3658" spans="1:10">
      <c r="A3658" s="1">
        <v>45412.583482777802</v>
      </c>
      <c r="B3658">
        <v>912</v>
      </c>
      <c r="C3658">
        <v>3679.828</v>
      </c>
      <c r="D3658">
        <v>0</v>
      </c>
      <c r="E3658">
        <v>105.85784912109401</v>
      </c>
      <c r="F3658">
        <v>177.49093627929699</v>
      </c>
      <c r="G3658">
        <v>4</v>
      </c>
      <c r="H3658">
        <v>171.10336303710901</v>
      </c>
      <c r="I3658">
        <v>169.51107788085901</v>
      </c>
      <c r="J3658">
        <v>3</v>
      </c>
    </row>
    <row r="3659" spans="1:10">
      <c r="A3659" s="1">
        <v>45412.5834944792</v>
      </c>
      <c r="B3659">
        <v>923</v>
      </c>
      <c r="C3659">
        <v>3680.8389999999999</v>
      </c>
      <c r="D3659">
        <v>0</v>
      </c>
      <c r="E3659">
        <v>105.69839477539099</v>
      </c>
      <c r="F3659">
        <v>177.22189331054699</v>
      </c>
      <c r="G3659">
        <v>4</v>
      </c>
      <c r="H3659">
        <v>171.04400634765599</v>
      </c>
      <c r="I3659">
        <v>169.451583862305</v>
      </c>
      <c r="J3659">
        <v>3</v>
      </c>
    </row>
    <row r="3660" spans="1:10">
      <c r="A3660" s="1">
        <v>45412.583506122697</v>
      </c>
      <c r="B3660">
        <v>929</v>
      </c>
      <c r="C3660">
        <v>3681.8449999999998</v>
      </c>
      <c r="D3660">
        <v>0</v>
      </c>
      <c r="E3660">
        <v>105.69229125976599</v>
      </c>
      <c r="F3660">
        <v>177.21159362793</v>
      </c>
      <c r="G3660">
        <v>4</v>
      </c>
      <c r="H3660">
        <v>170.97732543945301</v>
      </c>
      <c r="I3660">
        <v>169.38473510742199</v>
      </c>
      <c r="J3660">
        <v>3</v>
      </c>
    </row>
    <row r="3661" spans="1:10">
      <c r="A3661" s="1">
        <v>45412.583517777799</v>
      </c>
      <c r="B3661">
        <v>936</v>
      </c>
      <c r="C3661">
        <v>3682.8519999999999</v>
      </c>
      <c r="D3661">
        <v>0</v>
      </c>
      <c r="E3661">
        <v>105.679168701172</v>
      </c>
      <c r="F3661">
        <v>177.189453125</v>
      </c>
      <c r="G3661">
        <v>4</v>
      </c>
      <c r="H3661">
        <v>170.99105834960901</v>
      </c>
      <c r="I3661">
        <v>169.398513793945</v>
      </c>
      <c r="J3661">
        <v>3</v>
      </c>
    </row>
    <row r="3662" spans="1:10">
      <c r="A3662" s="1">
        <v>45412.583529351898</v>
      </c>
      <c r="B3662">
        <v>936</v>
      </c>
      <c r="C3662">
        <v>3683.8519999999999</v>
      </c>
      <c r="D3662">
        <v>0</v>
      </c>
      <c r="E3662">
        <v>105.657501220703</v>
      </c>
      <c r="F3662">
        <v>177.15289306640599</v>
      </c>
      <c r="G3662">
        <v>4</v>
      </c>
      <c r="H3662">
        <v>170.85250854492199</v>
      </c>
      <c r="I3662">
        <v>169.25962829589801</v>
      </c>
      <c r="J3662">
        <v>3</v>
      </c>
    </row>
    <row r="3663" spans="1:10">
      <c r="A3663" s="1">
        <v>45412.583540925902</v>
      </c>
      <c r="B3663">
        <v>936</v>
      </c>
      <c r="C3663">
        <v>3684.8519999999999</v>
      </c>
      <c r="D3663">
        <v>0</v>
      </c>
      <c r="E3663">
        <v>105.560760498047</v>
      </c>
      <c r="F3663">
        <v>176.989669799805</v>
      </c>
      <c r="G3663">
        <v>4</v>
      </c>
      <c r="H3663">
        <v>170.70327758789099</v>
      </c>
      <c r="I3663">
        <v>169.11003112793</v>
      </c>
      <c r="J3663">
        <v>3</v>
      </c>
    </row>
    <row r="3664" spans="1:10">
      <c r="A3664" s="1">
        <v>45412.583552604199</v>
      </c>
      <c r="B3664">
        <v>945</v>
      </c>
      <c r="C3664">
        <v>3685.8609999999999</v>
      </c>
      <c r="D3664">
        <v>0</v>
      </c>
      <c r="E3664">
        <v>105.518035888672</v>
      </c>
      <c r="F3664">
        <v>176.91758728027301</v>
      </c>
      <c r="G3664">
        <v>4</v>
      </c>
      <c r="H3664">
        <v>170.59280395507801</v>
      </c>
      <c r="I3664">
        <v>168.99929809570301</v>
      </c>
      <c r="J3664">
        <v>3</v>
      </c>
    </row>
    <row r="3665" spans="1:10">
      <c r="A3665" s="1">
        <v>45412.583564259301</v>
      </c>
      <c r="B3665">
        <v>952</v>
      </c>
      <c r="C3665">
        <v>3686.8679999999999</v>
      </c>
      <c r="D3665">
        <v>0</v>
      </c>
      <c r="E3665">
        <v>105.492706298828</v>
      </c>
      <c r="F3665">
        <v>176.87484741210901</v>
      </c>
      <c r="G3665">
        <v>4</v>
      </c>
      <c r="H3665">
        <v>170.55191040039099</v>
      </c>
      <c r="I3665">
        <v>168.95829772949199</v>
      </c>
      <c r="J3665">
        <v>3</v>
      </c>
    </row>
    <row r="3666" spans="1:10">
      <c r="A3666" s="1">
        <v>45412.5835758912</v>
      </c>
      <c r="B3666">
        <v>957</v>
      </c>
      <c r="C3666">
        <v>3687.873</v>
      </c>
      <c r="D3666">
        <v>0</v>
      </c>
      <c r="E3666">
        <v>105.40863037109401</v>
      </c>
      <c r="F3666">
        <v>176.732986450195</v>
      </c>
      <c r="G3666">
        <v>4</v>
      </c>
      <c r="H3666">
        <v>170.52841186523401</v>
      </c>
      <c r="I3666">
        <v>168.93475341796901</v>
      </c>
      <c r="J3666">
        <v>3</v>
      </c>
    </row>
    <row r="3667" spans="1:10">
      <c r="A3667" s="1">
        <v>45412.583587511603</v>
      </c>
      <c r="B3667">
        <v>961</v>
      </c>
      <c r="C3667">
        <v>3688.877</v>
      </c>
      <c r="D3667">
        <v>0</v>
      </c>
      <c r="E3667">
        <v>105.47866821289099</v>
      </c>
      <c r="F3667">
        <v>176.85116577148401</v>
      </c>
      <c r="G3667">
        <v>4</v>
      </c>
      <c r="H3667">
        <v>170.426025390625</v>
      </c>
      <c r="I3667">
        <v>168.832107543945</v>
      </c>
      <c r="J3667">
        <v>3</v>
      </c>
    </row>
    <row r="3668" spans="1:10">
      <c r="A3668" s="1">
        <v>45412.583599178201</v>
      </c>
      <c r="B3668">
        <v>969</v>
      </c>
      <c r="C3668">
        <v>3689.8850000000002</v>
      </c>
      <c r="D3668">
        <v>0</v>
      </c>
      <c r="E3668">
        <v>105.361785888672</v>
      </c>
      <c r="F3668">
        <v>176.65396118164099</v>
      </c>
      <c r="G3668">
        <v>4</v>
      </c>
      <c r="H3668">
        <v>170.38711547851599</v>
      </c>
      <c r="I3668">
        <v>168.79310607910199</v>
      </c>
      <c r="J3668">
        <v>3</v>
      </c>
    </row>
    <row r="3669" spans="1:10">
      <c r="A3669" s="1">
        <v>45412.583610914298</v>
      </c>
      <c r="B3669">
        <v>983</v>
      </c>
      <c r="C3669">
        <v>3690.8989999999999</v>
      </c>
      <c r="D3669">
        <v>0</v>
      </c>
      <c r="E3669">
        <v>105.381622314453</v>
      </c>
      <c r="F3669">
        <v>176.687423706055</v>
      </c>
      <c r="G3669">
        <v>4</v>
      </c>
      <c r="H3669">
        <v>170.32333374023401</v>
      </c>
      <c r="I3669">
        <v>168.72917175293</v>
      </c>
      <c r="J3669">
        <v>3</v>
      </c>
    </row>
    <row r="3670" spans="1:10">
      <c r="A3670" s="1">
        <v>45412.583622534701</v>
      </c>
      <c r="B3670">
        <v>987</v>
      </c>
      <c r="C3670">
        <v>3691.9029999999998</v>
      </c>
      <c r="D3670">
        <v>0</v>
      </c>
      <c r="E3670">
        <v>105.34942626953099</v>
      </c>
      <c r="F3670">
        <v>176.63310241699199</v>
      </c>
      <c r="G3670">
        <v>4</v>
      </c>
      <c r="H3670">
        <v>170.25695800781301</v>
      </c>
      <c r="I3670">
        <v>168.66264343261699</v>
      </c>
      <c r="J3670">
        <v>3</v>
      </c>
    </row>
    <row r="3671" spans="1:10">
      <c r="A3671" s="1">
        <v>45412.583634166702</v>
      </c>
      <c r="B3671">
        <v>992</v>
      </c>
      <c r="C3671">
        <v>3692.9079999999999</v>
      </c>
      <c r="D3671">
        <v>0</v>
      </c>
      <c r="E3671">
        <v>105.28167724609401</v>
      </c>
      <c r="F3671">
        <v>176.518798828125</v>
      </c>
      <c r="G3671">
        <v>4</v>
      </c>
      <c r="H3671">
        <v>170.19439697265599</v>
      </c>
      <c r="I3671">
        <v>168.59992980957</v>
      </c>
      <c r="J3671">
        <v>3</v>
      </c>
    </row>
    <row r="3672" spans="1:10">
      <c r="A3672" s="1">
        <v>45412.583645810199</v>
      </c>
      <c r="B3672">
        <v>998</v>
      </c>
      <c r="C3672">
        <v>3693.9140000000002</v>
      </c>
      <c r="D3672">
        <v>0</v>
      </c>
      <c r="E3672">
        <v>105.23040771484401</v>
      </c>
      <c r="F3672">
        <v>176.43228149414099</v>
      </c>
      <c r="G3672">
        <v>4</v>
      </c>
      <c r="H3672">
        <v>170.14053344726599</v>
      </c>
      <c r="I3672">
        <v>168.54592895507801</v>
      </c>
      <c r="J3672">
        <v>3</v>
      </c>
    </row>
    <row r="3673" spans="1:10">
      <c r="A3673" s="1">
        <v>45412.5836573958</v>
      </c>
      <c r="B3673">
        <v>999</v>
      </c>
      <c r="C3673">
        <v>3694.915</v>
      </c>
      <c r="D3673">
        <v>0</v>
      </c>
      <c r="E3673">
        <v>105.194549560547</v>
      </c>
      <c r="F3673">
        <v>176.37178039550801</v>
      </c>
      <c r="G3673">
        <v>4</v>
      </c>
      <c r="H3673">
        <v>169.996337890625</v>
      </c>
      <c r="I3673">
        <v>168.40139770507801</v>
      </c>
      <c r="J3673">
        <v>3</v>
      </c>
    </row>
    <row r="3674" spans="1:10">
      <c r="A3674" s="1">
        <v>45412.583668981497</v>
      </c>
      <c r="B3674">
        <v>0</v>
      </c>
      <c r="C3674">
        <v>3695.9160000000002</v>
      </c>
      <c r="D3674">
        <v>0</v>
      </c>
      <c r="E3674">
        <v>105.13519287109401</v>
      </c>
      <c r="F3674">
        <v>176.27163696289099</v>
      </c>
      <c r="G3674">
        <v>4</v>
      </c>
      <c r="H3674">
        <v>170.02212524414099</v>
      </c>
      <c r="I3674">
        <v>168.42724609375</v>
      </c>
      <c r="J3674">
        <v>3</v>
      </c>
    </row>
    <row r="3675" spans="1:10">
      <c r="A3675" s="1">
        <v>45412.583680555603</v>
      </c>
      <c r="B3675">
        <v>0</v>
      </c>
      <c r="C3675">
        <v>3696.9160000000002</v>
      </c>
      <c r="D3675">
        <v>0</v>
      </c>
      <c r="E3675">
        <v>105.15243530273401</v>
      </c>
      <c r="F3675">
        <v>176.30073547363301</v>
      </c>
      <c r="G3675">
        <v>4</v>
      </c>
      <c r="H3675">
        <v>169.90463256835901</v>
      </c>
      <c r="I3675">
        <v>168.30946350097699</v>
      </c>
      <c r="J3675">
        <v>3</v>
      </c>
    </row>
    <row r="3676" spans="1:10">
      <c r="A3676" s="1">
        <v>45412.583692210603</v>
      </c>
      <c r="B3676">
        <v>7</v>
      </c>
      <c r="C3676">
        <v>3697.9229999999998</v>
      </c>
      <c r="D3676">
        <v>0</v>
      </c>
      <c r="E3676">
        <v>105.067596435547</v>
      </c>
      <c r="F3676">
        <v>176.15757751464801</v>
      </c>
      <c r="G3676">
        <v>4</v>
      </c>
      <c r="H3676">
        <v>169.85748291015599</v>
      </c>
      <c r="I3676">
        <v>168.26220703125</v>
      </c>
      <c r="J3676">
        <v>3</v>
      </c>
    </row>
    <row r="3677" spans="1:10">
      <c r="A3677" s="1">
        <v>45412.5837038889</v>
      </c>
      <c r="B3677">
        <v>16</v>
      </c>
      <c r="C3677">
        <v>3698.9319999999998</v>
      </c>
      <c r="D3677">
        <v>0</v>
      </c>
      <c r="E3677">
        <v>105.01800537109401</v>
      </c>
      <c r="F3677">
        <v>176.07391357421901</v>
      </c>
      <c r="G3677">
        <v>4</v>
      </c>
      <c r="H3677">
        <v>169.74548339843801</v>
      </c>
      <c r="I3677">
        <v>168.14993286132801</v>
      </c>
      <c r="J3677">
        <v>3</v>
      </c>
    </row>
    <row r="3678" spans="1:10">
      <c r="A3678" s="1">
        <v>45412.5837155556</v>
      </c>
      <c r="B3678">
        <v>24</v>
      </c>
      <c r="C3678">
        <v>3699.94</v>
      </c>
      <c r="D3678">
        <v>0</v>
      </c>
      <c r="E3678">
        <v>105.03555297851599</v>
      </c>
      <c r="F3678">
        <v>176.103515625</v>
      </c>
      <c r="G3678">
        <v>4</v>
      </c>
      <c r="H3678">
        <v>169.67330932617199</v>
      </c>
      <c r="I3678">
        <v>168.07759094238301</v>
      </c>
      <c r="J3678">
        <v>3</v>
      </c>
    </row>
    <row r="3679" spans="1:10">
      <c r="A3679" s="1">
        <v>45412.583727245401</v>
      </c>
      <c r="B3679">
        <v>34</v>
      </c>
      <c r="C3679">
        <v>3700.95</v>
      </c>
      <c r="D3679">
        <v>0</v>
      </c>
      <c r="E3679">
        <v>104.97955322265599</v>
      </c>
      <c r="F3679">
        <v>176.009033203125</v>
      </c>
      <c r="G3679">
        <v>4</v>
      </c>
      <c r="H3679">
        <v>169.65133666992199</v>
      </c>
      <c r="I3679">
        <v>168.05555725097699</v>
      </c>
      <c r="J3679">
        <v>3</v>
      </c>
    </row>
    <row r="3680" spans="1:10">
      <c r="A3680" s="1">
        <v>45412.583738807902</v>
      </c>
      <c r="B3680">
        <v>33</v>
      </c>
      <c r="C3680">
        <v>3701.9490000000001</v>
      </c>
      <c r="D3680">
        <v>0</v>
      </c>
      <c r="E3680">
        <v>104.978790283203</v>
      </c>
      <c r="F3680">
        <v>176.00775146484401</v>
      </c>
      <c r="G3680">
        <v>4</v>
      </c>
      <c r="H3680">
        <v>169.57290649414099</v>
      </c>
      <c r="I3680">
        <v>167.97694396972699</v>
      </c>
      <c r="J3680">
        <v>3</v>
      </c>
    </row>
    <row r="3681" spans="1:10">
      <c r="A3681" s="1">
        <v>45412.5837504398</v>
      </c>
      <c r="B3681">
        <v>38</v>
      </c>
      <c r="C3681">
        <v>3702.9540000000002</v>
      </c>
      <c r="D3681">
        <v>0</v>
      </c>
      <c r="E3681">
        <v>104.94033813476599</v>
      </c>
      <c r="F3681">
        <v>175.94287109375</v>
      </c>
      <c r="G3681">
        <v>4</v>
      </c>
      <c r="H3681">
        <v>169.58938598632801</v>
      </c>
      <c r="I3681">
        <v>167.99346923828099</v>
      </c>
      <c r="J3681">
        <v>3</v>
      </c>
    </row>
    <row r="3682" spans="1:10">
      <c r="A3682" s="1">
        <v>45412.583762118098</v>
      </c>
      <c r="B3682">
        <v>47</v>
      </c>
      <c r="C3682">
        <v>3703.9630000000002</v>
      </c>
      <c r="D3682">
        <v>0</v>
      </c>
      <c r="E3682">
        <v>104.89974975585901</v>
      </c>
      <c r="F3682">
        <v>175.87438964843801</v>
      </c>
      <c r="G3682">
        <v>4</v>
      </c>
      <c r="H3682">
        <v>169.37469482421901</v>
      </c>
      <c r="I3682">
        <v>167.77825927734401</v>
      </c>
      <c r="J3682">
        <v>3</v>
      </c>
    </row>
    <row r="3683" spans="1:10">
      <c r="A3683" s="1">
        <v>45412.583773738399</v>
      </c>
      <c r="B3683">
        <v>51</v>
      </c>
      <c r="C3683">
        <v>3704.9670000000001</v>
      </c>
      <c r="D3683">
        <v>0</v>
      </c>
      <c r="E3683">
        <v>104.822387695313</v>
      </c>
      <c r="F3683">
        <v>175.74385070800801</v>
      </c>
      <c r="G3683">
        <v>4</v>
      </c>
      <c r="H3683">
        <v>169.29641723632801</v>
      </c>
      <c r="I3683">
        <v>167.699783325195</v>
      </c>
      <c r="J3683">
        <v>3</v>
      </c>
    </row>
    <row r="3684" spans="1:10">
      <c r="A3684" s="1">
        <v>45412.583785451403</v>
      </c>
      <c r="B3684">
        <v>63</v>
      </c>
      <c r="C3684">
        <v>3705.9789999999998</v>
      </c>
      <c r="D3684">
        <v>0</v>
      </c>
      <c r="E3684">
        <v>104.809112548828</v>
      </c>
      <c r="F3684">
        <v>175.72145080566401</v>
      </c>
      <c r="G3684">
        <v>4</v>
      </c>
      <c r="H3684">
        <v>169.26055908203099</v>
      </c>
      <c r="I3684">
        <v>167.66384887695301</v>
      </c>
      <c r="J3684">
        <v>3</v>
      </c>
    </row>
    <row r="3685" spans="1:10">
      <c r="A3685" s="1">
        <v>45412.5837970949</v>
      </c>
      <c r="B3685">
        <v>69</v>
      </c>
      <c r="C3685">
        <v>3706.9850000000001</v>
      </c>
      <c r="D3685">
        <v>0</v>
      </c>
      <c r="E3685">
        <v>104.76318359375</v>
      </c>
      <c r="F3685">
        <v>175.643966674805</v>
      </c>
      <c r="G3685">
        <v>4</v>
      </c>
      <c r="H3685">
        <v>169.17037963867199</v>
      </c>
      <c r="I3685">
        <v>167.57345581054699</v>
      </c>
      <c r="J3685">
        <v>3</v>
      </c>
    </row>
    <row r="3686" spans="1:10">
      <c r="A3686" s="1">
        <v>45412.583808784701</v>
      </c>
      <c r="B3686">
        <v>79</v>
      </c>
      <c r="C3686">
        <v>3707.9949999999999</v>
      </c>
      <c r="D3686">
        <v>0</v>
      </c>
      <c r="E3686">
        <v>104.76715087890599</v>
      </c>
      <c r="F3686">
        <v>175.65065002441401</v>
      </c>
      <c r="G3686">
        <v>4</v>
      </c>
      <c r="H3686">
        <v>169.16534423828099</v>
      </c>
      <c r="I3686">
        <v>167.56840515136699</v>
      </c>
      <c r="J3686">
        <v>3</v>
      </c>
    </row>
    <row r="3687" spans="1:10">
      <c r="A3687" s="1">
        <v>45412.583820520798</v>
      </c>
      <c r="B3687">
        <v>93</v>
      </c>
      <c r="C3687">
        <v>3709.009</v>
      </c>
      <c r="D3687">
        <v>0</v>
      </c>
      <c r="E3687">
        <v>104.638671875</v>
      </c>
      <c r="F3687">
        <v>175.43388366699199</v>
      </c>
      <c r="G3687">
        <v>4</v>
      </c>
      <c r="H3687">
        <v>169.09454345703099</v>
      </c>
      <c r="I3687">
        <v>167.49743652343801</v>
      </c>
      <c r="J3687">
        <v>3</v>
      </c>
    </row>
    <row r="3688" spans="1:10">
      <c r="A3688" s="1">
        <v>45412.583832152799</v>
      </c>
      <c r="B3688">
        <v>98</v>
      </c>
      <c r="C3688">
        <v>3710.0140000000001</v>
      </c>
      <c r="D3688">
        <v>0</v>
      </c>
      <c r="E3688">
        <v>104.59381103515599</v>
      </c>
      <c r="F3688">
        <v>175.35818481445301</v>
      </c>
      <c r="G3688">
        <v>4</v>
      </c>
      <c r="H3688">
        <v>168.97659301757801</v>
      </c>
      <c r="I3688">
        <v>167.37919616699199</v>
      </c>
      <c r="J3688">
        <v>3</v>
      </c>
    </row>
    <row r="3689" spans="1:10">
      <c r="A3689" s="1">
        <v>45412.583843854198</v>
      </c>
      <c r="B3689">
        <v>109</v>
      </c>
      <c r="C3689">
        <v>3711.0250000000001</v>
      </c>
      <c r="D3689">
        <v>0</v>
      </c>
      <c r="E3689">
        <v>104.63394165039099</v>
      </c>
      <c r="F3689">
        <v>175.42590332031301</v>
      </c>
      <c r="G3689">
        <v>4</v>
      </c>
      <c r="H3689">
        <v>168.95523071289099</v>
      </c>
      <c r="I3689">
        <v>167.35778808593801</v>
      </c>
      <c r="J3689">
        <v>3</v>
      </c>
    </row>
    <row r="3690" spans="1:10">
      <c r="A3690" s="1">
        <v>45412.583855486097</v>
      </c>
      <c r="B3690">
        <v>114</v>
      </c>
      <c r="C3690">
        <v>3712.03</v>
      </c>
      <c r="D3690">
        <v>0</v>
      </c>
      <c r="E3690">
        <v>104.592895507813</v>
      </c>
      <c r="F3690">
        <v>175.35664367675801</v>
      </c>
      <c r="G3690">
        <v>4</v>
      </c>
      <c r="H3690">
        <v>168.83636474609401</v>
      </c>
      <c r="I3690">
        <v>167.23863220214801</v>
      </c>
      <c r="J3690">
        <v>3</v>
      </c>
    </row>
    <row r="3691" spans="1:10">
      <c r="A3691" s="1">
        <v>45412.583867175897</v>
      </c>
      <c r="B3691">
        <v>124</v>
      </c>
      <c r="C3691">
        <v>3713.04</v>
      </c>
      <c r="D3691">
        <v>0</v>
      </c>
      <c r="E3691">
        <v>104.49813842773401</v>
      </c>
      <c r="F3691">
        <v>175.19676208496099</v>
      </c>
      <c r="G3691">
        <v>4</v>
      </c>
      <c r="H3691">
        <v>168.81805419921901</v>
      </c>
      <c r="I3691">
        <v>167.22027587890599</v>
      </c>
      <c r="J3691">
        <v>3</v>
      </c>
    </row>
    <row r="3692" spans="1:10">
      <c r="A3692" s="1">
        <v>45412.583878842597</v>
      </c>
      <c r="B3692">
        <v>132</v>
      </c>
      <c r="C3692">
        <v>3714.0479999999998</v>
      </c>
      <c r="D3692">
        <v>0</v>
      </c>
      <c r="E3692">
        <v>104.56024169921901</v>
      </c>
      <c r="F3692">
        <v>175.30154418945301</v>
      </c>
      <c r="G3692">
        <v>4</v>
      </c>
      <c r="H3692">
        <v>168.67248535156301</v>
      </c>
      <c r="I3692">
        <v>167.07435607910199</v>
      </c>
      <c r="J3692">
        <v>3</v>
      </c>
    </row>
    <row r="3693" spans="1:10">
      <c r="A3693" s="1">
        <v>45412.583890509297</v>
      </c>
      <c r="B3693">
        <v>140</v>
      </c>
      <c r="C3693">
        <v>3715.056</v>
      </c>
      <c r="D3693">
        <v>0</v>
      </c>
      <c r="E3693">
        <v>104.452514648438</v>
      </c>
      <c r="F3693">
        <v>175.11978149414099</v>
      </c>
      <c r="G3693">
        <v>4</v>
      </c>
      <c r="H3693">
        <v>168.57833862304699</v>
      </c>
      <c r="I3693">
        <v>166.97998046875</v>
      </c>
      <c r="J3693">
        <v>3</v>
      </c>
    </row>
    <row r="3694" spans="1:10">
      <c r="A3694" s="1">
        <v>45412.583902094899</v>
      </c>
      <c r="B3694">
        <v>141</v>
      </c>
      <c r="C3694">
        <v>3716.0569999999998</v>
      </c>
      <c r="D3694">
        <v>0</v>
      </c>
      <c r="E3694">
        <v>104.424438476563</v>
      </c>
      <c r="F3694">
        <v>175.07241821289099</v>
      </c>
      <c r="G3694">
        <v>4</v>
      </c>
      <c r="H3694">
        <v>168.50372314453099</v>
      </c>
      <c r="I3694">
        <v>166.90518188476599</v>
      </c>
      <c r="J3694">
        <v>3</v>
      </c>
    </row>
    <row r="3695" spans="1:10">
      <c r="A3695" s="1">
        <v>45412.583913726798</v>
      </c>
      <c r="B3695">
        <v>146</v>
      </c>
      <c r="C3695">
        <v>3717.0619999999999</v>
      </c>
      <c r="D3695">
        <v>0</v>
      </c>
      <c r="E3695">
        <v>104.406280517578</v>
      </c>
      <c r="F3695">
        <v>175.04177856445301</v>
      </c>
      <c r="G3695">
        <v>4</v>
      </c>
      <c r="H3695">
        <v>168.48693847656301</v>
      </c>
      <c r="I3695">
        <v>166.88836669921901</v>
      </c>
      <c r="J3695">
        <v>3</v>
      </c>
    </row>
    <row r="3696" spans="1:10">
      <c r="A3696" s="1">
        <v>45412.583925393497</v>
      </c>
      <c r="B3696">
        <v>154</v>
      </c>
      <c r="C3696">
        <v>3718.07</v>
      </c>
      <c r="D3696">
        <v>0</v>
      </c>
      <c r="E3696">
        <v>104.374389648438</v>
      </c>
      <c r="F3696">
        <v>174.98797607421901</v>
      </c>
      <c r="G3696">
        <v>4</v>
      </c>
      <c r="H3696">
        <v>168.43093872070301</v>
      </c>
      <c r="I3696">
        <v>166.83222961425801</v>
      </c>
      <c r="J3696">
        <v>3</v>
      </c>
    </row>
    <row r="3697" spans="1:10">
      <c r="A3697" s="1">
        <v>45412.583936979201</v>
      </c>
      <c r="B3697">
        <v>155</v>
      </c>
      <c r="C3697">
        <v>3719.0709999999999</v>
      </c>
      <c r="D3697">
        <v>0</v>
      </c>
      <c r="E3697">
        <v>104.298706054688</v>
      </c>
      <c r="F3697">
        <v>174.860275268555</v>
      </c>
      <c r="G3697">
        <v>4</v>
      </c>
      <c r="H3697">
        <v>168.34197998046901</v>
      </c>
      <c r="I3697">
        <v>166.74305725097699</v>
      </c>
      <c r="J3697">
        <v>3</v>
      </c>
    </row>
    <row r="3698" spans="1:10">
      <c r="A3698" s="1">
        <v>45412.583948564803</v>
      </c>
      <c r="B3698">
        <v>156</v>
      </c>
      <c r="C3698">
        <v>3720.0720000000001</v>
      </c>
      <c r="D3698">
        <v>0</v>
      </c>
      <c r="E3698">
        <v>104.31549072265599</v>
      </c>
      <c r="F3698">
        <v>174.888595581055</v>
      </c>
      <c r="G3698">
        <v>4</v>
      </c>
      <c r="H3698">
        <v>168.21701049804699</v>
      </c>
      <c r="I3698">
        <v>166.61778259277301</v>
      </c>
      <c r="J3698">
        <v>3</v>
      </c>
    </row>
    <row r="3699" spans="1:10">
      <c r="A3699" s="1">
        <v>45412.583960138902</v>
      </c>
      <c r="B3699">
        <v>156</v>
      </c>
      <c r="C3699">
        <v>3721.0720000000001</v>
      </c>
      <c r="D3699">
        <v>0</v>
      </c>
      <c r="E3699">
        <v>104.27993774414099</v>
      </c>
      <c r="F3699">
        <v>174.82861328125</v>
      </c>
      <c r="G3699">
        <v>4</v>
      </c>
      <c r="H3699">
        <v>168.14071655273401</v>
      </c>
      <c r="I3699">
        <v>166.54130554199199</v>
      </c>
      <c r="J3699">
        <v>3</v>
      </c>
    </row>
    <row r="3700" spans="1:10">
      <c r="A3700" s="1">
        <v>45412.5839717708</v>
      </c>
      <c r="B3700">
        <v>161</v>
      </c>
      <c r="C3700">
        <v>3722.0770000000002</v>
      </c>
      <c r="D3700">
        <v>0</v>
      </c>
      <c r="E3700">
        <v>104.24713134765599</v>
      </c>
      <c r="F3700">
        <v>174.77325439453099</v>
      </c>
      <c r="G3700">
        <v>4</v>
      </c>
      <c r="H3700">
        <v>168.20007324218801</v>
      </c>
      <c r="I3700">
        <v>166.60081481933599</v>
      </c>
      <c r="J3700">
        <v>3</v>
      </c>
    </row>
    <row r="3701" spans="1:10">
      <c r="A3701" s="1">
        <v>45412.583983483797</v>
      </c>
      <c r="B3701">
        <v>173</v>
      </c>
      <c r="C3701">
        <v>3723.0889999999999</v>
      </c>
      <c r="D3701">
        <v>0</v>
      </c>
      <c r="E3701">
        <v>104.259033203125</v>
      </c>
      <c r="F3701">
        <v>174.79333496093801</v>
      </c>
      <c r="G3701">
        <v>4</v>
      </c>
      <c r="H3701">
        <v>168.08364868164099</v>
      </c>
      <c r="I3701">
        <v>166.48410034179699</v>
      </c>
      <c r="J3701">
        <v>3</v>
      </c>
    </row>
    <row r="3702" spans="1:10">
      <c r="A3702" s="1">
        <v>45412.583995138899</v>
      </c>
      <c r="B3702">
        <v>180</v>
      </c>
      <c r="C3702">
        <v>3724.096</v>
      </c>
      <c r="D3702">
        <v>0</v>
      </c>
      <c r="E3702">
        <v>104.257202148438</v>
      </c>
      <c r="F3702">
        <v>174.79025268554699</v>
      </c>
      <c r="G3702">
        <v>4</v>
      </c>
      <c r="H3702">
        <v>167.95974731445301</v>
      </c>
      <c r="I3702">
        <v>166.35990905761699</v>
      </c>
      <c r="J3702">
        <v>3</v>
      </c>
    </row>
    <row r="3703" spans="1:10">
      <c r="A3703" s="1">
        <v>45412.584006817102</v>
      </c>
      <c r="B3703">
        <v>189</v>
      </c>
      <c r="C3703">
        <v>3725.105</v>
      </c>
      <c r="D3703">
        <v>0</v>
      </c>
      <c r="E3703">
        <v>104.15878295898401</v>
      </c>
      <c r="F3703">
        <v>174.62419128418</v>
      </c>
      <c r="G3703">
        <v>4</v>
      </c>
      <c r="H3703">
        <v>167.85018920898401</v>
      </c>
      <c r="I3703">
        <v>166.250076293945</v>
      </c>
      <c r="J3703">
        <v>3</v>
      </c>
    </row>
    <row r="3704" spans="1:10">
      <c r="A3704" s="1">
        <v>45412.584018379603</v>
      </c>
      <c r="B3704">
        <v>188</v>
      </c>
      <c r="C3704">
        <v>3726.1039999999998</v>
      </c>
      <c r="D3704">
        <v>0</v>
      </c>
      <c r="E3704">
        <v>104.11972045898401</v>
      </c>
      <c r="F3704">
        <v>174.55828857421901</v>
      </c>
      <c r="G3704">
        <v>4</v>
      </c>
      <c r="H3704">
        <v>167.87429809570301</v>
      </c>
      <c r="I3704">
        <v>166.27424621582</v>
      </c>
      <c r="J3704">
        <v>3</v>
      </c>
    </row>
    <row r="3705" spans="1:10">
      <c r="A3705" s="1">
        <v>45412.584030046302</v>
      </c>
      <c r="B3705">
        <v>196</v>
      </c>
      <c r="C3705">
        <v>3727.1120000000001</v>
      </c>
      <c r="D3705">
        <v>0</v>
      </c>
      <c r="E3705">
        <v>104.06509399414099</v>
      </c>
      <c r="F3705">
        <v>174.46611022949199</v>
      </c>
      <c r="G3705">
        <v>4</v>
      </c>
      <c r="H3705">
        <v>167.75085449218801</v>
      </c>
      <c r="I3705">
        <v>166.15051269531301</v>
      </c>
      <c r="J3705">
        <v>3</v>
      </c>
    </row>
    <row r="3706" spans="1:10">
      <c r="A3706" s="1">
        <v>45412.584041736103</v>
      </c>
      <c r="B3706">
        <v>206</v>
      </c>
      <c r="C3706">
        <v>3728.1219999999998</v>
      </c>
      <c r="D3706">
        <v>0</v>
      </c>
      <c r="E3706">
        <v>104.025421142578</v>
      </c>
      <c r="F3706">
        <v>174.399169921875</v>
      </c>
      <c r="G3706">
        <v>4</v>
      </c>
      <c r="H3706">
        <v>167.674560546875</v>
      </c>
      <c r="I3706">
        <v>166.07403564453099</v>
      </c>
      <c r="J3706">
        <v>3</v>
      </c>
    </row>
    <row r="3707" spans="1:10">
      <c r="A3707" s="1">
        <v>45412.584053356499</v>
      </c>
      <c r="B3707">
        <v>210</v>
      </c>
      <c r="C3707">
        <v>3729.1260000000002</v>
      </c>
      <c r="D3707">
        <v>0</v>
      </c>
      <c r="E3707">
        <v>104.046630859375</v>
      </c>
      <c r="F3707">
        <v>174.43496704101599</v>
      </c>
      <c r="G3707">
        <v>4</v>
      </c>
      <c r="H3707">
        <v>167.62588500976599</v>
      </c>
      <c r="I3707">
        <v>166.02523803710901</v>
      </c>
      <c r="J3707">
        <v>3</v>
      </c>
    </row>
    <row r="3708" spans="1:10">
      <c r="A3708" s="1">
        <v>45412.584065011601</v>
      </c>
      <c r="B3708">
        <v>217</v>
      </c>
      <c r="C3708">
        <v>3730.1329999999998</v>
      </c>
      <c r="D3708">
        <v>0</v>
      </c>
      <c r="E3708">
        <v>103.972778320313</v>
      </c>
      <c r="F3708">
        <v>174.31034851074199</v>
      </c>
      <c r="G3708">
        <v>4</v>
      </c>
      <c r="H3708">
        <v>167.58499145507801</v>
      </c>
      <c r="I3708">
        <v>165.98425292968801</v>
      </c>
      <c r="J3708">
        <v>3</v>
      </c>
    </row>
    <row r="3709" spans="1:10">
      <c r="A3709" s="1">
        <v>45412.584076585597</v>
      </c>
      <c r="B3709">
        <v>217</v>
      </c>
      <c r="C3709">
        <v>3731.1329999999998</v>
      </c>
      <c r="D3709">
        <v>0</v>
      </c>
      <c r="E3709">
        <v>103.97369384765599</v>
      </c>
      <c r="F3709">
        <v>174.31190490722699</v>
      </c>
      <c r="G3709">
        <v>4</v>
      </c>
      <c r="H3709">
        <v>167.45208740234401</v>
      </c>
      <c r="I3709">
        <v>165.85102844238301</v>
      </c>
      <c r="J3709">
        <v>3</v>
      </c>
    </row>
    <row r="3710" spans="1:10">
      <c r="A3710" s="1">
        <v>45412.584088171301</v>
      </c>
      <c r="B3710">
        <v>218</v>
      </c>
      <c r="C3710">
        <v>3732.134</v>
      </c>
      <c r="D3710">
        <v>0</v>
      </c>
      <c r="E3710">
        <v>103.949432373047</v>
      </c>
      <c r="F3710">
        <v>174.27096557617199</v>
      </c>
      <c r="G3710">
        <v>4</v>
      </c>
      <c r="H3710">
        <v>167.40905761718801</v>
      </c>
      <c r="I3710">
        <v>165.80789184570301</v>
      </c>
      <c r="J3710">
        <v>3</v>
      </c>
    </row>
    <row r="3711" spans="1:10">
      <c r="A3711" s="1">
        <v>45412.584099826403</v>
      </c>
      <c r="B3711">
        <v>225</v>
      </c>
      <c r="C3711">
        <v>3733.1410000000001</v>
      </c>
      <c r="D3711">
        <v>0</v>
      </c>
      <c r="E3711">
        <v>103.922576904297</v>
      </c>
      <c r="F3711">
        <v>174.22564697265599</v>
      </c>
      <c r="G3711">
        <v>4</v>
      </c>
      <c r="H3711">
        <v>167.30850219726599</v>
      </c>
      <c r="I3711">
        <v>165.70709228515599</v>
      </c>
      <c r="J3711">
        <v>3</v>
      </c>
    </row>
    <row r="3712" spans="1:10">
      <c r="A3712" s="1">
        <v>45412.584111504599</v>
      </c>
      <c r="B3712">
        <v>234</v>
      </c>
      <c r="C3712">
        <v>3734.15</v>
      </c>
      <c r="D3712">
        <v>0</v>
      </c>
      <c r="E3712">
        <v>103.8525390625</v>
      </c>
      <c r="F3712">
        <v>174.10748291015599</v>
      </c>
      <c r="G3712">
        <v>4</v>
      </c>
      <c r="H3712">
        <v>167.32192993164099</v>
      </c>
      <c r="I3712">
        <v>165.72055053710901</v>
      </c>
      <c r="J3712">
        <v>3</v>
      </c>
    </row>
    <row r="3713" spans="1:10">
      <c r="A3713" s="1">
        <v>45412.584123159701</v>
      </c>
      <c r="B3713">
        <v>241</v>
      </c>
      <c r="C3713">
        <v>3735.1570000000002</v>
      </c>
      <c r="D3713">
        <v>0</v>
      </c>
      <c r="E3713">
        <v>103.80630493164099</v>
      </c>
      <c r="F3713">
        <v>174.02946472168</v>
      </c>
      <c r="G3713">
        <v>4</v>
      </c>
      <c r="H3713">
        <v>167.25631713867199</v>
      </c>
      <c r="I3713">
        <v>165.65478515625</v>
      </c>
      <c r="J3713">
        <v>3</v>
      </c>
    </row>
    <row r="3714" spans="1:10">
      <c r="A3714" s="1">
        <v>45412.584134837998</v>
      </c>
      <c r="B3714">
        <v>250</v>
      </c>
      <c r="C3714">
        <v>3736.1660000000002</v>
      </c>
      <c r="D3714">
        <v>0</v>
      </c>
      <c r="E3714">
        <v>103.794555664063</v>
      </c>
      <c r="F3714">
        <v>174.00964355468801</v>
      </c>
      <c r="G3714">
        <v>4</v>
      </c>
      <c r="H3714">
        <v>167.14172363281301</v>
      </c>
      <c r="I3714">
        <v>165.53991699218801</v>
      </c>
      <c r="J3714">
        <v>3</v>
      </c>
    </row>
    <row r="3715" spans="1:10">
      <c r="A3715" s="1">
        <v>45412.584146481502</v>
      </c>
      <c r="B3715">
        <v>256</v>
      </c>
      <c r="C3715">
        <v>3737.172</v>
      </c>
      <c r="D3715">
        <v>0</v>
      </c>
      <c r="E3715">
        <v>103.80722045898401</v>
      </c>
      <c r="F3715">
        <v>174.03102111816401</v>
      </c>
      <c r="G3715">
        <v>4</v>
      </c>
      <c r="H3715">
        <v>167.04528808593801</v>
      </c>
      <c r="I3715">
        <v>165.44325256347699</v>
      </c>
      <c r="J3715">
        <v>3</v>
      </c>
    </row>
    <row r="3716" spans="1:10">
      <c r="A3716" s="1">
        <v>45412.584158159698</v>
      </c>
      <c r="B3716">
        <v>265</v>
      </c>
      <c r="C3716">
        <v>3738.181</v>
      </c>
      <c r="D3716">
        <v>0</v>
      </c>
      <c r="E3716">
        <v>103.71368408203099</v>
      </c>
      <c r="F3716">
        <v>173.87319946289099</v>
      </c>
      <c r="G3716">
        <v>4</v>
      </c>
      <c r="H3716">
        <v>166.96319580078099</v>
      </c>
      <c r="I3716">
        <v>165.36096191406301</v>
      </c>
      <c r="J3716">
        <v>3</v>
      </c>
    </row>
    <row r="3717" spans="1:10">
      <c r="A3717" s="1">
        <v>45412.584169895803</v>
      </c>
      <c r="B3717">
        <v>279</v>
      </c>
      <c r="C3717">
        <v>3739.1950000000002</v>
      </c>
      <c r="D3717">
        <v>0</v>
      </c>
      <c r="E3717">
        <v>103.70208740234401</v>
      </c>
      <c r="F3717">
        <v>173.85363769531301</v>
      </c>
      <c r="G3717">
        <v>4</v>
      </c>
      <c r="H3717">
        <v>167.00042724609401</v>
      </c>
      <c r="I3717">
        <v>165.39826965332</v>
      </c>
      <c r="J3717">
        <v>3</v>
      </c>
    </row>
    <row r="3718" spans="1:10">
      <c r="A3718" s="1">
        <v>45412.584181550897</v>
      </c>
      <c r="B3718">
        <v>286</v>
      </c>
      <c r="C3718">
        <v>3740.2020000000002</v>
      </c>
      <c r="D3718">
        <v>0</v>
      </c>
      <c r="E3718">
        <v>103.601837158203</v>
      </c>
      <c r="F3718">
        <v>173.68447875976599</v>
      </c>
      <c r="G3718">
        <v>4</v>
      </c>
      <c r="H3718">
        <v>166.88156127929699</v>
      </c>
      <c r="I3718">
        <v>165.27912902832</v>
      </c>
      <c r="J3718">
        <v>3</v>
      </c>
    </row>
    <row r="3719" spans="1:10">
      <c r="A3719" s="1">
        <v>45412.584193263901</v>
      </c>
      <c r="B3719">
        <v>298</v>
      </c>
      <c r="C3719">
        <v>3741.2139999999999</v>
      </c>
      <c r="D3719">
        <v>0</v>
      </c>
      <c r="E3719">
        <v>103.62823486328099</v>
      </c>
      <c r="F3719">
        <v>173.72901916503901</v>
      </c>
      <c r="G3719">
        <v>4</v>
      </c>
      <c r="H3719">
        <v>166.79306030273401</v>
      </c>
      <c r="I3719">
        <v>165.19041442871099</v>
      </c>
      <c r="J3719">
        <v>3</v>
      </c>
    </row>
    <row r="3720" spans="1:10">
      <c r="A3720" s="1">
        <v>45412.584204988401</v>
      </c>
      <c r="B3720">
        <v>311</v>
      </c>
      <c r="C3720">
        <v>3742.2269999999999</v>
      </c>
      <c r="D3720">
        <v>0</v>
      </c>
      <c r="E3720">
        <v>103.5986328125</v>
      </c>
      <c r="F3720">
        <v>173.67907714843801</v>
      </c>
      <c r="G3720">
        <v>4</v>
      </c>
      <c r="H3720">
        <v>166.72836303710901</v>
      </c>
      <c r="I3720">
        <v>165.125564575195</v>
      </c>
      <c r="J3720">
        <v>3</v>
      </c>
    </row>
    <row r="3721" spans="1:10">
      <c r="A3721" s="1">
        <v>45412.584216631898</v>
      </c>
      <c r="B3721">
        <v>317</v>
      </c>
      <c r="C3721">
        <v>3743.2330000000002</v>
      </c>
      <c r="D3721">
        <v>0</v>
      </c>
      <c r="E3721">
        <v>103.58245849609401</v>
      </c>
      <c r="F3721">
        <v>173.651779174805</v>
      </c>
      <c r="G3721">
        <v>4</v>
      </c>
      <c r="H3721">
        <v>166.68533325195301</v>
      </c>
      <c r="I3721">
        <v>165.08242797851599</v>
      </c>
      <c r="J3721">
        <v>3</v>
      </c>
    </row>
    <row r="3722" spans="1:10">
      <c r="A3722" s="1">
        <v>45412.584229525499</v>
      </c>
      <c r="B3722">
        <v>431</v>
      </c>
      <c r="C3722">
        <v>3744.3470000000002</v>
      </c>
      <c r="D3722">
        <v>0</v>
      </c>
      <c r="E3722">
        <v>103.506469726563</v>
      </c>
      <c r="F3722">
        <v>173.52357482910199</v>
      </c>
      <c r="G3722">
        <v>4</v>
      </c>
      <c r="H3722">
        <v>166.63619995117199</v>
      </c>
      <c r="I3722">
        <v>165.03317260742199</v>
      </c>
      <c r="J3722">
        <v>3</v>
      </c>
    </row>
    <row r="3723" spans="1:10">
      <c r="A3723" s="1">
        <v>45412.584240081</v>
      </c>
      <c r="B3723">
        <v>343</v>
      </c>
      <c r="C3723">
        <v>3745.259</v>
      </c>
      <c r="D3723">
        <v>0</v>
      </c>
      <c r="E3723">
        <v>103.53515625</v>
      </c>
      <c r="F3723">
        <v>173.57197570800801</v>
      </c>
      <c r="G3723">
        <v>4</v>
      </c>
      <c r="H3723">
        <v>166.57958984375</v>
      </c>
      <c r="I3723">
        <v>164.97642517089801</v>
      </c>
      <c r="J3723">
        <v>3</v>
      </c>
    </row>
    <row r="3724" spans="1:10">
      <c r="A3724" s="1">
        <v>45412.584251747699</v>
      </c>
      <c r="B3724">
        <v>351</v>
      </c>
      <c r="C3724">
        <v>3746.2669999999998</v>
      </c>
      <c r="D3724">
        <v>0</v>
      </c>
      <c r="E3724">
        <v>103.447875976563</v>
      </c>
      <c r="F3724">
        <v>173.42471313476599</v>
      </c>
      <c r="G3724">
        <v>4</v>
      </c>
      <c r="H3724">
        <v>166.50939941406301</v>
      </c>
      <c r="I3724">
        <v>164.90606689453099</v>
      </c>
      <c r="J3724">
        <v>3</v>
      </c>
    </row>
    <row r="3725" spans="1:10">
      <c r="A3725" s="1">
        <v>45412.584263449098</v>
      </c>
      <c r="B3725">
        <v>362</v>
      </c>
      <c r="C3725">
        <v>3747.2779999999998</v>
      </c>
      <c r="D3725">
        <v>0</v>
      </c>
      <c r="E3725">
        <v>103.49746704101599</v>
      </c>
      <c r="F3725">
        <v>173.50839233398401</v>
      </c>
      <c r="G3725">
        <v>4</v>
      </c>
      <c r="H3725">
        <v>166.46713256835901</v>
      </c>
      <c r="I3725">
        <v>164.863693237305</v>
      </c>
      <c r="J3725">
        <v>3</v>
      </c>
    </row>
    <row r="3726" spans="1:10">
      <c r="A3726" s="1">
        <v>45412.584275150497</v>
      </c>
      <c r="B3726">
        <v>373</v>
      </c>
      <c r="C3726">
        <v>3748.2890000000002</v>
      </c>
      <c r="D3726">
        <v>0</v>
      </c>
      <c r="E3726">
        <v>103.42758178710901</v>
      </c>
      <c r="F3726">
        <v>173.39047241210901</v>
      </c>
      <c r="G3726">
        <v>4</v>
      </c>
      <c r="H3726">
        <v>166.370849609375</v>
      </c>
      <c r="I3726">
        <v>164.76718139648401</v>
      </c>
      <c r="J3726">
        <v>3</v>
      </c>
    </row>
    <row r="3727" spans="1:10">
      <c r="A3727" s="1">
        <v>45412.584287500002</v>
      </c>
      <c r="B3727">
        <v>440</v>
      </c>
      <c r="C3727">
        <v>3749.3560000000002</v>
      </c>
      <c r="D3727">
        <v>0</v>
      </c>
      <c r="E3727">
        <v>103.38516235351599</v>
      </c>
      <c r="F3727">
        <v>173.31889343261699</v>
      </c>
      <c r="G3727">
        <v>4</v>
      </c>
      <c r="H3727">
        <v>166.38931274414099</v>
      </c>
      <c r="I3727">
        <v>164.78569030761699</v>
      </c>
      <c r="J3727">
        <v>3</v>
      </c>
    </row>
    <row r="3728" spans="1:10">
      <c r="A3728" s="1">
        <v>45412.584298379603</v>
      </c>
      <c r="B3728">
        <v>380</v>
      </c>
      <c r="C3728">
        <v>3750.2959999999998</v>
      </c>
      <c r="D3728">
        <v>0</v>
      </c>
      <c r="E3728">
        <v>103.34808349609401</v>
      </c>
      <c r="F3728">
        <v>173.25633239746099</v>
      </c>
      <c r="G3728">
        <v>4</v>
      </c>
      <c r="H3728">
        <v>166.25350952148401</v>
      </c>
      <c r="I3728">
        <v>164.64956665039099</v>
      </c>
      <c r="J3728">
        <v>3</v>
      </c>
    </row>
    <row r="3729" spans="1:10">
      <c r="A3729" s="1">
        <v>45412.584310104197</v>
      </c>
      <c r="B3729">
        <v>393</v>
      </c>
      <c r="C3729">
        <v>3751.3090000000002</v>
      </c>
      <c r="D3729">
        <v>0</v>
      </c>
      <c r="E3729">
        <v>103.31924438476599</v>
      </c>
      <c r="F3729">
        <v>173.20767211914099</v>
      </c>
      <c r="G3729">
        <v>4</v>
      </c>
      <c r="H3729">
        <v>166.13510131835901</v>
      </c>
      <c r="I3729">
        <v>164.53086853027301</v>
      </c>
      <c r="J3729">
        <v>3</v>
      </c>
    </row>
    <row r="3730" spans="1:10">
      <c r="A3730" s="1">
        <v>45412.584321817099</v>
      </c>
      <c r="B3730">
        <v>405</v>
      </c>
      <c r="C3730">
        <v>3752.3209999999999</v>
      </c>
      <c r="D3730">
        <v>0</v>
      </c>
      <c r="E3730">
        <v>103.324584960938</v>
      </c>
      <c r="F3730">
        <v>173.21669006347699</v>
      </c>
      <c r="G3730">
        <v>4</v>
      </c>
      <c r="H3730">
        <v>166.06094360351599</v>
      </c>
      <c r="I3730">
        <v>164.45652770996099</v>
      </c>
      <c r="J3730">
        <v>3</v>
      </c>
    </row>
    <row r="3731" spans="1:10">
      <c r="A3731" s="1">
        <v>45412.584333460603</v>
      </c>
      <c r="B3731">
        <v>411</v>
      </c>
      <c r="C3731">
        <v>3753.3270000000002</v>
      </c>
      <c r="D3731">
        <v>0</v>
      </c>
      <c r="E3731">
        <v>103.252716064453</v>
      </c>
      <c r="F3731">
        <v>173.09542846679699</v>
      </c>
      <c r="G3731">
        <v>4</v>
      </c>
      <c r="H3731">
        <v>166.00402832031301</v>
      </c>
      <c r="I3731">
        <v>164.39947509765599</v>
      </c>
      <c r="J3731">
        <v>3</v>
      </c>
    </row>
    <row r="3732" spans="1:10">
      <c r="A3732" s="1">
        <v>45412.584345266201</v>
      </c>
      <c r="B3732">
        <v>431</v>
      </c>
      <c r="C3732">
        <v>3754.3470000000002</v>
      </c>
      <c r="D3732">
        <v>0</v>
      </c>
      <c r="E3732">
        <v>103.20953369140599</v>
      </c>
      <c r="F3732">
        <v>173.02256774902301</v>
      </c>
      <c r="G3732">
        <v>4</v>
      </c>
      <c r="H3732">
        <v>165.88180541992199</v>
      </c>
      <c r="I3732">
        <v>164.27696228027301</v>
      </c>
      <c r="J3732">
        <v>3</v>
      </c>
    </row>
    <row r="3733" spans="1:10">
      <c r="A3733" s="1">
        <v>45412.584356909698</v>
      </c>
      <c r="B3733">
        <v>437</v>
      </c>
      <c r="C3733">
        <v>3755.3530000000001</v>
      </c>
      <c r="D3733">
        <v>0</v>
      </c>
      <c r="E3733">
        <v>103.225860595703</v>
      </c>
      <c r="F3733">
        <v>173.05010986328099</v>
      </c>
      <c r="G3733">
        <v>4</v>
      </c>
      <c r="H3733">
        <v>165.83236694335901</v>
      </c>
      <c r="I3733">
        <v>164.22740173339801</v>
      </c>
      <c r="J3733">
        <v>3</v>
      </c>
    </row>
    <row r="3734" spans="1:10">
      <c r="A3734" s="1">
        <v>45412.584368576398</v>
      </c>
      <c r="B3734">
        <v>445</v>
      </c>
      <c r="C3734">
        <v>3756.3609999999999</v>
      </c>
      <c r="D3734">
        <v>0</v>
      </c>
      <c r="E3734">
        <v>103.1787109375</v>
      </c>
      <c r="F3734">
        <v>172.97056579589801</v>
      </c>
      <c r="G3734">
        <v>4</v>
      </c>
      <c r="H3734">
        <v>165.68618774414099</v>
      </c>
      <c r="I3734">
        <v>164.08087158203099</v>
      </c>
      <c r="J3734">
        <v>3</v>
      </c>
    </row>
    <row r="3735" spans="1:10">
      <c r="A3735" s="1">
        <v>45412.584380231499</v>
      </c>
      <c r="B3735">
        <v>452</v>
      </c>
      <c r="C3735">
        <v>3757.3679999999999</v>
      </c>
      <c r="D3735">
        <v>0</v>
      </c>
      <c r="E3735">
        <v>103.15521240234401</v>
      </c>
      <c r="F3735">
        <v>172.93092346191401</v>
      </c>
      <c r="G3735">
        <v>4</v>
      </c>
      <c r="H3735">
        <v>165.70495605468801</v>
      </c>
      <c r="I3735">
        <v>164.099685668945</v>
      </c>
      <c r="J3735">
        <v>3</v>
      </c>
    </row>
    <row r="3736" spans="1:10">
      <c r="A3736" s="1">
        <v>45412.584391875003</v>
      </c>
      <c r="B3736">
        <v>458</v>
      </c>
      <c r="C3736">
        <v>3758.3739999999998</v>
      </c>
      <c r="D3736">
        <v>0</v>
      </c>
      <c r="E3736">
        <v>103.13140869140599</v>
      </c>
      <c r="F3736">
        <v>172.89074707031301</v>
      </c>
      <c r="G3736">
        <v>4</v>
      </c>
      <c r="H3736">
        <v>165.63949584960901</v>
      </c>
      <c r="I3736">
        <v>164.03407287597699</v>
      </c>
      <c r="J3736">
        <v>3</v>
      </c>
    </row>
    <row r="3737" spans="1:10">
      <c r="A3737" s="1">
        <v>45412.584403483801</v>
      </c>
      <c r="B3737">
        <v>461</v>
      </c>
      <c r="C3737">
        <v>3759.377</v>
      </c>
      <c r="D3737">
        <v>0</v>
      </c>
      <c r="E3737">
        <v>103.05404663085901</v>
      </c>
      <c r="F3737">
        <v>172.76022338867199</v>
      </c>
      <c r="G3737">
        <v>4</v>
      </c>
      <c r="H3737">
        <v>165.54748535156301</v>
      </c>
      <c r="I3737">
        <v>163.94183349609401</v>
      </c>
      <c r="J3737">
        <v>3</v>
      </c>
    </row>
    <row r="3738" spans="1:10">
      <c r="A3738" s="1">
        <v>45412.584415138903</v>
      </c>
      <c r="B3738">
        <v>468</v>
      </c>
      <c r="C3738">
        <v>3760.384</v>
      </c>
      <c r="D3738">
        <v>0</v>
      </c>
      <c r="E3738">
        <v>103.051300048828</v>
      </c>
      <c r="F3738">
        <v>172.75558471679699</v>
      </c>
      <c r="G3738">
        <v>4</v>
      </c>
      <c r="H3738">
        <v>165.43731689453099</v>
      </c>
      <c r="I3738">
        <v>163.83140563964801</v>
      </c>
      <c r="J3738">
        <v>3</v>
      </c>
    </row>
    <row r="3739" spans="1:10">
      <c r="A3739" s="1">
        <v>45412.584426713001</v>
      </c>
      <c r="B3739">
        <v>468</v>
      </c>
      <c r="C3739">
        <v>3761.384</v>
      </c>
      <c r="D3739">
        <v>0</v>
      </c>
      <c r="E3739">
        <v>103.01742553710901</v>
      </c>
      <c r="F3739">
        <v>172.69844055175801</v>
      </c>
      <c r="G3739">
        <v>4</v>
      </c>
      <c r="H3739">
        <v>165.48187255859401</v>
      </c>
      <c r="I3739">
        <v>163.87606811523401</v>
      </c>
      <c r="J3739">
        <v>3</v>
      </c>
    </row>
    <row r="3740" spans="1:10">
      <c r="A3740" s="1">
        <v>45412.584438391197</v>
      </c>
      <c r="B3740">
        <v>477</v>
      </c>
      <c r="C3740">
        <v>3762.393</v>
      </c>
      <c r="D3740">
        <v>0</v>
      </c>
      <c r="E3740">
        <v>103.026123046875</v>
      </c>
      <c r="F3740">
        <v>172.71310424804699</v>
      </c>
      <c r="G3740">
        <v>4</v>
      </c>
      <c r="H3740">
        <v>165.39978027343801</v>
      </c>
      <c r="I3740">
        <v>163.79377746582</v>
      </c>
      <c r="J3740">
        <v>3</v>
      </c>
    </row>
    <row r="3741" spans="1:10">
      <c r="A3741" s="1">
        <v>45412.584449953698</v>
      </c>
      <c r="B3741">
        <v>476</v>
      </c>
      <c r="C3741">
        <v>3763.3919999999998</v>
      </c>
      <c r="D3741">
        <v>0</v>
      </c>
      <c r="E3741">
        <v>102.98187255859401</v>
      </c>
      <c r="F3741">
        <v>172.63844299316401</v>
      </c>
      <c r="G3741">
        <v>4</v>
      </c>
      <c r="H3741">
        <v>165.35049438476599</v>
      </c>
      <c r="I3741">
        <v>163.74436950683599</v>
      </c>
      <c r="J3741">
        <v>3</v>
      </c>
    </row>
    <row r="3742" spans="1:10">
      <c r="A3742" s="1">
        <v>45412.584461631901</v>
      </c>
      <c r="B3742">
        <v>485</v>
      </c>
      <c r="C3742">
        <v>3764.4009999999998</v>
      </c>
      <c r="D3742">
        <v>0</v>
      </c>
      <c r="E3742">
        <v>102.89657592773401</v>
      </c>
      <c r="F3742">
        <v>172.49453735351599</v>
      </c>
      <c r="G3742">
        <v>4</v>
      </c>
      <c r="H3742">
        <v>165.21377563476599</v>
      </c>
      <c r="I3742">
        <v>163.60733032226599</v>
      </c>
      <c r="J3742">
        <v>3</v>
      </c>
    </row>
    <row r="3743" spans="1:10">
      <c r="A3743" s="1">
        <v>45412.584473287003</v>
      </c>
      <c r="B3743">
        <v>492</v>
      </c>
      <c r="C3743">
        <v>3765.4079999999999</v>
      </c>
      <c r="D3743">
        <v>0</v>
      </c>
      <c r="E3743">
        <v>102.9150390625</v>
      </c>
      <c r="F3743">
        <v>172.52568054199199</v>
      </c>
      <c r="G3743">
        <v>4</v>
      </c>
      <c r="H3743">
        <v>165.23254394531301</v>
      </c>
      <c r="I3743">
        <v>163.62614440918</v>
      </c>
      <c r="J3743">
        <v>3</v>
      </c>
    </row>
    <row r="3744" spans="1:10">
      <c r="A3744" s="1">
        <v>45412.584484999999</v>
      </c>
      <c r="B3744">
        <v>504</v>
      </c>
      <c r="C3744">
        <v>3766.42</v>
      </c>
      <c r="D3744">
        <v>0</v>
      </c>
      <c r="E3744">
        <v>102.863311767578</v>
      </c>
      <c r="F3744">
        <v>172.438400268555</v>
      </c>
      <c r="G3744">
        <v>4</v>
      </c>
      <c r="H3744">
        <v>165.12939453125</v>
      </c>
      <c r="I3744">
        <v>163.52273559570301</v>
      </c>
      <c r="J3744">
        <v>3</v>
      </c>
    </row>
    <row r="3745" spans="1:10">
      <c r="A3745" s="1">
        <v>45412.584496574098</v>
      </c>
      <c r="B3745">
        <v>504</v>
      </c>
      <c r="C3745">
        <v>3767.42</v>
      </c>
      <c r="D3745">
        <v>0</v>
      </c>
      <c r="E3745">
        <v>102.84652709960901</v>
      </c>
      <c r="F3745">
        <v>172.410079956055</v>
      </c>
      <c r="G3745">
        <v>4</v>
      </c>
      <c r="H3745">
        <v>165.006103515625</v>
      </c>
      <c r="I3745">
        <v>163.39915466308599</v>
      </c>
      <c r="J3745">
        <v>3</v>
      </c>
    </row>
    <row r="3746" spans="1:10">
      <c r="A3746" s="1">
        <v>45412.584508298598</v>
      </c>
      <c r="B3746">
        <v>517</v>
      </c>
      <c r="C3746">
        <v>3768.433</v>
      </c>
      <c r="D3746">
        <v>0</v>
      </c>
      <c r="E3746">
        <v>102.810668945313</v>
      </c>
      <c r="F3746">
        <v>172.34957885742199</v>
      </c>
      <c r="G3746">
        <v>4</v>
      </c>
      <c r="H3746">
        <v>164.99237060546901</v>
      </c>
      <c r="I3746">
        <v>163.38539123535199</v>
      </c>
      <c r="J3746">
        <v>3</v>
      </c>
    </row>
    <row r="3747" spans="1:10">
      <c r="A3747" s="1">
        <v>45412.584520023098</v>
      </c>
      <c r="B3747">
        <v>530</v>
      </c>
      <c r="C3747">
        <v>3769.4459999999999</v>
      </c>
      <c r="D3747">
        <v>0</v>
      </c>
      <c r="E3747">
        <v>102.760620117188</v>
      </c>
      <c r="F3747">
        <v>172.26513671875</v>
      </c>
      <c r="G3747">
        <v>4</v>
      </c>
      <c r="H3747">
        <v>164.87228393554699</v>
      </c>
      <c r="I3747">
        <v>163.26501464843801</v>
      </c>
      <c r="J3747">
        <v>3</v>
      </c>
    </row>
    <row r="3748" spans="1:10">
      <c r="A3748" s="1">
        <v>45412.5845316782</v>
      </c>
      <c r="B3748">
        <v>537</v>
      </c>
      <c r="C3748">
        <v>3770.453</v>
      </c>
      <c r="D3748">
        <v>0</v>
      </c>
      <c r="E3748">
        <v>102.743377685547</v>
      </c>
      <c r="F3748">
        <v>172.23605346679699</v>
      </c>
      <c r="G3748">
        <v>4</v>
      </c>
      <c r="H3748">
        <v>164.92584228515599</v>
      </c>
      <c r="I3748">
        <v>163.31869506835901</v>
      </c>
      <c r="J3748">
        <v>3</v>
      </c>
    </row>
    <row r="3749" spans="1:10">
      <c r="A3749" s="1">
        <v>45412.584543414298</v>
      </c>
      <c r="B3749">
        <v>551</v>
      </c>
      <c r="C3749">
        <v>3771.4670000000001</v>
      </c>
      <c r="D3749">
        <v>0</v>
      </c>
      <c r="E3749">
        <v>102.72232055664099</v>
      </c>
      <c r="F3749">
        <v>172.20051574707</v>
      </c>
      <c r="G3749">
        <v>4</v>
      </c>
      <c r="H3749">
        <v>164.80972290039099</v>
      </c>
      <c r="I3749">
        <v>163.20230102539099</v>
      </c>
      <c r="J3749">
        <v>3</v>
      </c>
    </row>
    <row r="3750" spans="1:10">
      <c r="A3750" s="1">
        <v>45412.5845551042</v>
      </c>
      <c r="B3750">
        <v>561</v>
      </c>
      <c r="C3750">
        <v>3772.4769999999999</v>
      </c>
      <c r="D3750">
        <v>0</v>
      </c>
      <c r="E3750">
        <v>102.71255493164099</v>
      </c>
      <c r="F3750">
        <v>172.18403625488301</v>
      </c>
      <c r="G3750">
        <v>4</v>
      </c>
      <c r="H3750">
        <v>164.77157592773401</v>
      </c>
      <c r="I3750">
        <v>163.1640625</v>
      </c>
      <c r="J3750">
        <v>3</v>
      </c>
    </row>
    <row r="3751" spans="1:10">
      <c r="A3751" s="1">
        <v>45412.584566747697</v>
      </c>
      <c r="B3751">
        <v>567</v>
      </c>
      <c r="C3751">
        <v>3773.4830000000002</v>
      </c>
      <c r="D3751">
        <v>0</v>
      </c>
      <c r="E3751">
        <v>102.69668579101599</v>
      </c>
      <c r="F3751">
        <v>172.15727233886699</v>
      </c>
      <c r="G3751">
        <v>4</v>
      </c>
      <c r="H3751">
        <v>164.737548828125</v>
      </c>
      <c r="I3751">
        <v>163.129959106445</v>
      </c>
      <c r="J3751">
        <v>3</v>
      </c>
    </row>
    <row r="3752" spans="1:10">
      <c r="A3752" s="1">
        <v>45412.584578310198</v>
      </c>
      <c r="B3752">
        <v>566</v>
      </c>
      <c r="C3752">
        <v>3774.482</v>
      </c>
      <c r="D3752">
        <v>0</v>
      </c>
      <c r="E3752">
        <v>102.665405273438</v>
      </c>
      <c r="F3752">
        <v>172.1044921875</v>
      </c>
      <c r="G3752">
        <v>4</v>
      </c>
      <c r="H3752">
        <v>164.619140625</v>
      </c>
      <c r="I3752">
        <v>163.01126098632801</v>
      </c>
      <c r="J3752">
        <v>3</v>
      </c>
    </row>
    <row r="3753" spans="1:10">
      <c r="A3753" s="1">
        <v>45412.584590057901</v>
      </c>
      <c r="B3753">
        <v>581</v>
      </c>
      <c r="C3753">
        <v>3775.4969999999998</v>
      </c>
      <c r="D3753">
        <v>0</v>
      </c>
      <c r="E3753">
        <v>102.67593383789099</v>
      </c>
      <c r="F3753">
        <v>172.12225341796901</v>
      </c>
      <c r="G3753">
        <v>4</v>
      </c>
      <c r="H3753">
        <v>164.51156616210901</v>
      </c>
      <c r="I3753">
        <v>162.90342712402301</v>
      </c>
      <c r="J3753">
        <v>3</v>
      </c>
    </row>
    <row r="3754" spans="1:10">
      <c r="A3754" s="1">
        <v>45412.584601782401</v>
      </c>
      <c r="B3754">
        <v>594</v>
      </c>
      <c r="C3754">
        <v>3776.51</v>
      </c>
      <c r="D3754">
        <v>0</v>
      </c>
      <c r="E3754">
        <v>102.664337158203</v>
      </c>
      <c r="F3754">
        <v>172.10269165039099</v>
      </c>
      <c r="G3754">
        <v>4</v>
      </c>
      <c r="H3754">
        <v>164.40231323242199</v>
      </c>
      <c r="I3754">
        <v>162.79391479492199</v>
      </c>
      <c r="J3754">
        <v>3</v>
      </c>
    </row>
    <row r="3755" spans="1:10">
      <c r="A3755" s="1">
        <v>45412.584613425897</v>
      </c>
      <c r="B3755">
        <v>600</v>
      </c>
      <c r="C3755">
        <v>3777.5160000000001</v>
      </c>
      <c r="D3755">
        <v>0</v>
      </c>
      <c r="E3755">
        <v>102.63092041015599</v>
      </c>
      <c r="F3755">
        <v>172.046310424805</v>
      </c>
      <c r="G3755">
        <v>4</v>
      </c>
      <c r="H3755">
        <v>164.400634765625</v>
      </c>
      <c r="I3755">
        <v>162.792236328125</v>
      </c>
      <c r="J3755">
        <v>3</v>
      </c>
    </row>
    <row r="3756" spans="1:10">
      <c r="A3756" s="1">
        <v>45412.584625104202</v>
      </c>
      <c r="B3756">
        <v>609</v>
      </c>
      <c r="C3756">
        <v>3778.5250000000001</v>
      </c>
      <c r="D3756">
        <v>0</v>
      </c>
      <c r="E3756">
        <v>102.54531860351599</v>
      </c>
      <c r="F3756">
        <v>171.90187072753901</v>
      </c>
      <c r="G3756">
        <v>4</v>
      </c>
      <c r="H3756">
        <v>164.35791015625</v>
      </c>
      <c r="I3756">
        <v>162.74940490722699</v>
      </c>
      <c r="J3756">
        <v>3</v>
      </c>
    </row>
    <row r="3757" spans="1:10">
      <c r="A3757" s="1">
        <v>45412.5846367708</v>
      </c>
      <c r="B3757">
        <v>617</v>
      </c>
      <c r="C3757">
        <v>3779.5329999999999</v>
      </c>
      <c r="D3757">
        <v>0</v>
      </c>
      <c r="E3757">
        <v>102.5341796875</v>
      </c>
      <c r="F3757">
        <v>171.88307189941401</v>
      </c>
      <c r="G3757">
        <v>4</v>
      </c>
      <c r="H3757">
        <v>164.35165405273401</v>
      </c>
      <c r="I3757">
        <v>162.74313354492199</v>
      </c>
      <c r="J3757">
        <v>3</v>
      </c>
    </row>
    <row r="3758" spans="1:10">
      <c r="A3758" s="1">
        <v>45412.5846484375</v>
      </c>
      <c r="B3758">
        <v>625</v>
      </c>
      <c r="C3758">
        <v>3780.5410000000002</v>
      </c>
      <c r="D3758">
        <v>0</v>
      </c>
      <c r="E3758">
        <v>102.525634765625</v>
      </c>
      <c r="F3758">
        <v>171.86866760253901</v>
      </c>
      <c r="G3758">
        <v>4</v>
      </c>
      <c r="H3758">
        <v>164.23904418945301</v>
      </c>
      <c r="I3758">
        <v>162.63024902343801</v>
      </c>
      <c r="J3758">
        <v>3</v>
      </c>
    </row>
    <row r="3759" spans="1:10">
      <c r="A3759" s="1">
        <v>45412.584660080996</v>
      </c>
      <c r="B3759">
        <v>631</v>
      </c>
      <c r="C3759">
        <v>3781.547</v>
      </c>
      <c r="D3759">
        <v>0</v>
      </c>
      <c r="E3759">
        <v>102.454833984375</v>
      </c>
      <c r="F3759">
        <v>171.74920654296901</v>
      </c>
      <c r="G3759">
        <v>4</v>
      </c>
      <c r="H3759">
        <v>164.12994384765599</v>
      </c>
      <c r="I3759">
        <v>162.52088928222699</v>
      </c>
      <c r="J3759">
        <v>3</v>
      </c>
    </row>
    <row r="3760" spans="1:10">
      <c r="A3760" s="1">
        <v>45412.584671770797</v>
      </c>
      <c r="B3760">
        <v>641</v>
      </c>
      <c r="C3760">
        <v>3782.5569999999998</v>
      </c>
      <c r="D3760">
        <v>0</v>
      </c>
      <c r="E3760">
        <v>102.47909545898401</v>
      </c>
      <c r="F3760">
        <v>171.79014587402301</v>
      </c>
      <c r="G3760">
        <v>4</v>
      </c>
      <c r="H3760">
        <v>164.13558959960901</v>
      </c>
      <c r="I3760">
        <v>162.52655029296901</v>
      </c>
      <c r="J3760">
        <v>3</v>
      </c>
    </row>
    <row r="3761" spans="1:10">
      <c r="A3761" s="1">
        <v>45412.584683333298</v>
      </c>
      <c r="B3761">
        <v>640</v>
      </c>
      <c r="C3761">
        <v>3783.556</v>
      </c>
      <c r="D3761">
        <v>0</v>
      </c>
      <c r="E3761">
        <v>102.472381591797</v>
      </c>
      <c r="F3761">
        <v>171.77880859375</v>
      </c>
      <c r="G3761">
        <v>4</v>
      </c>
      <c r="H3761">
        <v>164.010009765625</v>
      </c>
      <c r="I3761">
        <v>162.40066528320301</v>
      </c>
      <c r="J3761">
        <v>3</v>
      </c>
    </row>
    <row r="3762" spans="1:10">
      <c r="A3762" s="1">
        <v>45412.584694919002</v>
      </c>
      <c r="B3762">
        <v>641</v>
      </c>
      <c r="C3762">
        <v>3784.5569999999998</v>
      </c>
      <c r="D3762">
        <v>0</v>
      </c>
      <c r="E3762">
        <v>102.431030273438</v>
      </c>
      <c r="F3762">
        <v>171.70904541015599</v>
      </c>
      <c r="G3762">
        <v>4</v>
      </c>
      <c r="H3762">
        <v>163.93630981445301</v>
      </c>
      <c r="I3762">
        <v>162.32678222656301</v>
      </c>
      <c r="J3762">
        <v>3</v>
      </c>
    </row>
    <row r="3763" spans="1:10">
      <c r="A3763" s="1">
        <v>45412.5847064931</v>
      </c>
      <c r="B3763">
        <v>641</v>
      </c>
      <c r="C3763">
        <v>3785.5569999999998</v>
      </c>
      <c r="D3763">
        <v>0</v>
      </c>
      <c r="E3763">
        <v>102.43896484375</v>
      </c>
      <c r="F3763">
        <v>171.72242736816401</v>
      </c>
      <c r="G3763">
        <v>4</v>
      </c>
      <c r="H3763">
        <v>163.86245727539099</v>
      </c>
      <c r="I3763">
        <v>162.25276184082</v>
      </c>
      <c r="J3763">
        <v>3</v>
      </c>
    </row>
    <row r="3764" spans="1:10">
      <c r="A3764" s="1">
        <v>45412.584718113401</v>
      </c>
      <c r="B3764">
        <v>645</v>
      </c>
      <c r="C3764">
        <v>3786.5610000000001</v>
      </c>
      <c r="D3764">
        <v>0</v>
      </c>
      <c r="E3764">
        <v>102.341766357422</v>
      </c>
      <c r="F3764">
        <v>171.55842590332</v>
      </c>
      <c r="G3764">
        <v>4</v>
      </c>
      <c r="H3764">
        <v>163.84033203125</v>
      </c>
      <c r="I3764">
        <v>162.23057556152301</v>
      </c>
      <c r="J3764">
        <v>3</v>
      </c>
    </row>
    <row r="3765" spans="1:10">
      <c r="A3765" s="1">
        <v>45412.584729803202</v>
      </c>
      <c r="B3765">
        <v>655</v>
      </c>
      <c r="C3765">
        <v>3787.5709999999999</v>
      </c>
      <c r="D3765">
        <v>0</v>
      </c>
      <c r="E3765">
        <v>102.37533569335901</v>
      </c>
      <c r="F3765">
        <v>171.61506652832</v>
      </c>
      <c r="G3765">
        <v>4</v>
      </c>
      <c r="H3765">
        <v>163.72985839843801</v>
      </c>
      <c r="I3765">
        <v>162.11984252929699</v>
      </c>
      <c r="J3765">
        <v>3</v>
      </c>
    </row>
    <row r="3766" spans="1:10">
      <c r="A3766" s="1">
        <v>45412.584741377301</v>
      </c>
      <c r="B3766">
        <v>655</v>
      </c>
      <c r="C3766">
        <v>3788.5709999999999</v>
      </c>
      <c r="D3766">
        <v>0</v>
      </c>
      <c r="E3766">
        <v>102.333221435547</v>
      </c>
      <c r="F3766">
        <v>171.54400634765599</v>
      </c>
      <c r="G3766">
        <v>4</v>
      </c>
      <c r="H3766">
        <v>163.67691040039099</v>
      </c>
      <c r="I3766">
        <v>162.06677246093801</v>
      </c>
      <c r="J3766">
        <v>3</v>
      </c>
    </row>
    <row r="3767" spans="1:10">
      <c r="A3767" s="1">
        <v>45412.584752997704</v>
      </c>
      <c r="B3767">
        <v>659</v>
      </c>
      <c r="C3767">
        <v>3789.5749999999998</v>
      </c>
      <c r="D3767">
        <v>0</v>
      </c>
      <c r="E3767">
        <v>102.31170654296901</v>
      </c>
      <c r="F3767">
        <v>171.50770568847699</v>
      </c>
      <c r="G3767">
        <v>4</v>
      </c>
      <c r="H3767">
        <v>163.67904663085901</v>
      </c>
      <c r="I3767">
        <v>162.06890869140599</v>
      </c>
      <c r="J3767">
        <v>3</v>
      </c>
    </row>
    <row r="3768" spans="1:10">
      <c r="A3768" s="1">
        <v>45412.584764594903</v>
      </c>
      <c r="B3768">
        <v>661</v>
      </c>
      <c r="C3768">
        <v>3790.5770000000002</v>
      </c>
      <c r="D3768">
        <v>0</v>
      </c>
      <c r="E3768">
        <v>102.28042602539099</v>
      </c>
      <c r="F3768">
        <v>171.45494079589801</v>
      </c>
      <c r="G3768">
        <v>4</v>
      </c>
      <c r="H3768">
        <v>163.555908203125</v>
      </c>
      <c r="I3768">
        <v>161.94546508789099</v>
      </c>
      <c r="J3768">
        <v>3</v>
      </c>
    </row>
    <row r="3769" spans="1:10">
      <c r="A3769" s="1">
        <v>45412.584776203701</v>
      </c>
      <c r="B3769">
        <v>664</v>
      </c>
      <c r="C3769">
        <v>3791.58</v>
      </c>
      <c r="D3769">
        <v>0</v>
      </c>
      <c r="E3769">
        <v>102.31796264648401</v>
      </c>
      <c r="F3769">
        <v>171.51826477050801</v>
      </c>
      <c r="G3769">
        <v>4</v>
      </c>
      <c r="H3769">
        <v>163.43338012695301</v>
      </c>
      <c r="I3769">
        <v>161.82264709472699</v>
      </c>
      <c r="J3769">
        <v>3</v>
      </c>
    </row>
    <row r="3770" spans="1:10">
      <c r="A3770" s="1">
        <v>45412.584787870401</v>
      </c>
      <c r="B3770">
        <v>672</v>
      </c>
      <c r="C3770">
        <v>3792.5880000000002</v>
      </c>
      <c r="D3770">
        <v>0</v>
      </c>
      <c r="E3770">
        <v>102.25830078125</v>
      </c>
      <c r="F3770">
        <v>171.41760253906301</v>
      </c>
      <c r="G3770">
        <v>4</v>
      </c>
      <c r="H3770">
        <v>163.3056640625</v>
      </c>
      <c r="I3770">
        <v>161.69462585449199</v>
      </c>
      <c r="J3770">
        <v>3</v>
      </c>
    </row>
    <row r="3771" spans="1:10">
      <c r="A3771" s="1">
        <v>45412.584799513897</v>
      </c>
      <c r="B3771">
        <v>678</v>
      </c>
      <c r="C3771">
        <v>3793.5940000000001</v>
      </c>
      <c r="D3771">
        <v>0</v>
      </c>
      <c r="E3771">
        <v>102.270965576172</v>
      </c>
      <c r="F3771">
        <v>171.43896484375</v>
      </c>
      <c r="G3771">
        <v>4</v>
      </c>
      <c r="H3771">
        <v>163.316650390625</v>
      </c>
      <c r="I3771">
        <v>161.705642700195</v>
      </c>
      <c r="J3771">
        <v>3</v>
      </c>
    </row>
    <row r="3772" spans="1:10">
      <c r="A3772" s="1">
        <v>45412.584811099499</v>
      </c>
      <c r="B3772">
        <v>679</v>
      </c>
      <c r="C3772">
        <v>3794.5949999999998</v>
      </c>
      <c r="D3772">
        <v>0</v>
      </c>
      <c r="E3772">
        <v>102.233123779297</v>
      </c>
      <c r="F3772">
        <v>171.37512207031301</v>
      </c>
      <c r="G3772">
        <v>4</v>
      </c>
      <c r="H3772">
        <v>163.28842163085901</v>
      </c>
      <c r="I3772">
        <v>161.67733764648401</v>
      </c>
      <c r="J3772">
        <v>3</v>
      </c>
    </row>
    <row r="3773" spans="1:10">
      <c r="A3773" s="1">
        <v>45412.584822800898</v>
      </c>
      <c r="B3773">
        <v>690</v>
      </c>
      <c r="C3773">
        <v>3795.6060000000002</v>
      </c>
      <c r="D3773">
        <v>0</v>
      </c>
      <c r="E3773">
        <v>102.168426513672</v>
      </c>
      <c r="F3773">
        <v>171.26596069335901</v>
      </c>
      <c r="G3773">
        <v>4</v>
      </c>
      <c r="H3773">
        <v>163.31329345703099</v>
      </c>
      <c r="I3773">
        <v>161.70227050781301</v>
      </c>
      <c r="J3773">
        <v>3</v>
      </c>
    </row>
    <row r="3774" spans="1:10">
      <c r="A3774" s="1">
        <v>45412.584834421301</v>
      </c>
      <c r="B3774">
        <v>694</v>
      </c>
      <c r="C3774">
        <v>3796.61</v>
      </c>
      <c r="D3774">
        <v>0</v>
      </c>
      <c r="E3774">
        <v>102.16537475585901</v>
      </c>
      <c r="F3774">
        <v>171.260818481445</v>
      </c>
      <c r="G3774">
        <v>4</v>
      </c>
      <c r="H3774">
        <v>163.17611694335901</v>
      </c>
      <c r="I3774">
        <v>161.56477355957</v>
      </c>
      <c r="J3774">
        <v>3</v>
      </c>
    </row>
    <row r="3775" spans="1:10">
      <c r="A3775" s="1">
        <v>45412.584846145801</v>
      </c>
      <c r="B3775">
        <v>707</v>
      </c>
      <c r="C3775">
        <v>3797.623</v>
      </c>
      <c r="D3775">
        <v>0</v>
      </c>
      <c r="E3775">
        <v>102.12142944335901</v>
      </c>
      <c r="F3775">
        <v>171.18666076660199</v>
      </c>
      <c r="G3775">
        <v>4</v>
      </c>
      <c r="H3775">
        <v>163.10226440429699</v>
      </c>
      <c r="I3775">
        <v>161.49073791503901</v>
      </c>
      <c r="J3775">
        <v>3</v>
      </c>
    </row>
    <row r="3776" spans="1:10">
      <c r="A3776" s="1">
        <v>45412.584857870403</v>
      </c>
      <c r="B3776">
        <v>720</v>
      </c>
      <c r="C3776">
        <v>3798.636</v>
      </c>
      <c r="D3776">
        <v>0</v>
      </c>
      <c r="E3776">
        <v>102.16171264648401</v>
      </c>
      <c r="F3776">
        <v>171.254638671875</v>
      </c>
      <c r="G3776">
        <v>4</v>
      </c>
      <c r="H3776">
        <v>163.03741455078099</v>
      </c>
      <c r="I3776">
        <v>161.42573547363301</v>
      </c>
      <c r="J3776">
        <v>3</v>
      </c>
    </row>
    <row r="3777" spans="1:10">
      <c r="A3777" s="1">
        <v>45412.584869513899</v>
      </c>
      <c r="B3777">
        <v>726</v>
      </c>
      <c r="C3777">
        <v>3799.6419999999998</v>
      </c>
      <c r="D3777">
        <v>0</v>
      </c>
      <c r="E3777">
        <v>102.16690063476599</v>
      </c>
      <c r="F3777">
        <v>171.26338195800801</v>
      </c>
      <c r="G3777">
        <v>4</v>
      </c>
      <c r="H3777">
        <v>163.04275512695301</v>
      </c>
      <c r="I3777">
        <v>161.43109130859401</v>
      </c>
      <c r="J3777">
        <v>3</v>
      </c>
    </row>
    <row r="3778" spans="1:10">
      <c r="A3778" s="1">
        <v>45412.584881169001</v>
      </c>
      <c r="B3778">
        <v>733</v>
      </c>
      <c r="C3778">
        <v>3800.6489999999999</v>
      </c>
      <c r="D3778">
        <v>0</v>
      </c>
      <c r="E3778">
        <v>102.135620117188</v>
      </c>
      <c r="F3778">
        <v>171.21061706543</v>
      </c>
      <c r="G3778">
        <v>4</v>
      </c>
      <c r="H3778">
        <v>162.95089721679699</v>
      </c>
      <c r="I3778">
        <v>161.33900451660199</v>
      </c>
      <c r="J3778">
        <v>3</v>
      </c>
    </row>
    <row r="3779" spans="1:10">
      <c r="A3779" s="1">
        <v>45412.584892835701</v>
      </c>
      <c r="B3779">
        <v>741</v>
      </c>
      <c r="C3779">
        <v>3801.6570000000002</v>
      </c>
      <c r="D3779">
        <v>0</v>
      </c>
      <c r="E3779">
        <v>102.079467773438</v>
      </c>
      <c r="F3779">
        <v>171.11585998535199</v>
      </c>
      <c r="G3779">
        <v>4</v>
      </c>
      <c r="H3779">
        <v>162.81921386718801</v>
      </c>
      <c r="I3779">
        <v>161.20700073242199</v>
      </c>
      <c r="J3779">
        <v>3</v>
      </c>
    </row>
    <row r="3780" spans="1:10">
      <c r="A3780" s="1">
        <v>45412.584904409698</v>
      </c>
      <c r="B3780">
        <v>741</v>
      </c>
      <c r="C3780">
        <v>3802.6570000000002</v>
      </c>
      <c r="D3780">
        <v>0</v>
      </c>
      <c r="E3780">
        <v>102.081909179688</v>
      </c>
      <c r="F3780">
        <v>171.11997985839801</v>
      </c>
      <c r="G3780">
        <v>4</v>
      </c>
      <c r="H3780">
        <v>162.74505615234401</v>
      </c>
      <c r="I3780">
        <v>161.13267517089801</v>
      </c>
      <c r="J3780">
        <v>3</v>
      </c>
    </row>
    <row r="3781" spans="1:10">
      <c r="A3781" s="1">
        <v>45412.584916099499</v>
      </c>
      <c r="B3781">
        <v>751</v>
      </c>
      <c r="C3781">
        <v>3803.6669999999999</v>
      </c>
      <c r="D3781">
        <v>0</v>
      </c>
      <c r="E3781">
        <v>102.09579467773401</v>
      </c>
      <c r="F3781">
        <v>171.14341735839801</v>
      </c>
      <c r="G3781">
        <v>4</v>
      </c>
      <c r="H3781">
        <v>162.71774291992199</v>
      </c>
      <c r="I3781">
        <v>161.10528564453099</v>
      </c>
      <c r="J3781">
        <v>3</v>
      </c>
    </row>
    <row r="3782" spans="1:10">
      <c r="A3782" s="1">
        <v>45412.584927858799</v>
      </c>
      <c r="B3782">
        <v>767</v>
      </c>
      <c r="C3782">
        <v>3804.683</v>
      </c>
      <c r="D3782">
        <v>0</v>
      </c>
      <c r="E3782">
        <v>102.07061767578099</v>
      </c>
      <c r="F3782">
        <v>171.10093688964801</v>
      </c>
      <c r="G3782">
        <v>4</v>
      </c>
      <c r="H3782">
        <v>162.67868041992199</v>
      </c>
      <c r="I3782">
        <v>161.06613159179699</v>
      </c>
      <c r="J3782">
        <v>3</v>
      </c>
    </row>
    <row r="3783" spans="1:10">
      <c r="A3783" s="1">
        <v>45412.584939479202</v>
      </c>
      <c r="B3783">
        <v>771</v>
      </c>
      <c r="C3783">
        <v>3805.6869999999999</v>
      </c>
      <c r="D3783">
        <v>0</v>
      </c>
      <c r="E3783">
        <v>101.93695068359401</v>
      </c>
      <c r="F3783">
        <v>170.875411987305</v>
      </c>
      <c r="G3783">
        <v>4</v>
      </c>
      <c r="H3783">
        <v>162.63427734375</v>
      </c>
      <c r="I3783">
        <v>161.02162170410199</v>
      </c>
      <c r="J3783">
        <v>3</v>
      </c>
    </row>
    <row r="3784" spans="1:10">
      <c r="A3784" s="1">
        <v>45412.584951064797</v>
      </c>
      <c r="B3784">
        <v>772</v>
      </c>
      <c r="C3784">
        <v>3806.6880000000001</v>
      </c>
      <c r="D3784">
        <v>0</v>
      </c>
      <c r="E3784">
        <v>102.01766967773401</v>
      </c>
      <c r="F3784">
        <v>171.01159667968801</v>
      </c>
      <c r="G3784">
        <v>4</v>
      </c>
      <c r="H3784">
        <v>162.58651733398401</v>
      </c>
      <c r="I3784">
        <v>160.97375488281301</v>
      </c>
      <c r="J3784">
        <v>3</v>
      </c>
    </row>
    <row r="3785" spans="1:10">
      <c r="A3785" s="1">
        <v>45412.584962731496</v>
      </c>
      <c r="B3785">
        <v>780</v>
      </c>
      <c r="C3785">
        <v>3807.6959999999999</v>
      </c>
      <c r="D3785">
        <v>0</v>
      </c>
      <c r="E3785">
        <v>102.030792236328</v>
      </c>
      <c r="F3785">
        <v>171.03373718261699</v>
      </c>
      <c r="G3785">
        <v>4</v>
      </c>
      <c r="H3785">
        <v>162.4658203125</v>
      </c>
      <c r="I3785">
        <v>160.85276794433599</v>
      </c>
      <c r="J3785">
        <v>3</v>
      </c>
    </row>
    <row r="3786" spans="1:10">
      <c r="A3786" s="1">
        <v>45412.584974363403</v>
      </c>
      <c r="B3786">
        <v>785</v>
      </c>
      <c r="C3786">
        <v>3808.701</v>
      </c>
      <c r="D3786">
        <v>0</v>
      </c>
      <c r="E3786">
        <v>102.00286865234401</v>
      </c>
      <c r="F3786">
        <v>170.98661804199199</v>
      </c>
      <c r="G3786">
        <v>4</v>
      </c>
      <c r="H3786">
        <v>162.43072509765599</v>
      </c>
      <c r="I3786">
        <v>160.81758117675801</v>
      </c>
      <c r="J3786">
        <v>3</v>
      </c>
    </row>
    <row r="3787" spans="1:10">
      <c r="A3787" s="1">
        <v>45412.584985925903</v>
      </c>
      <c r="B3787">
        <v>784</v>
      </c>
      <c r="C3787">
        <v>3809.7</v>
      </c>
      <c r="D3787">
        <v>0</v>
      </c>
      <c r="E3787">
        <v>101.94931030273401</v>
      </c>
      <c r="F3787">
        <v>170.89625549316401</v>
      </c>
      <c r="G3787">
        <v>4</v>
      </c>
      <c r="H3787">
        <v>162.39471435546901</v>
      </c>
      <c r="I3787">
        <v>160.78147888183599</v>
      </c>
      <c r="J3787">
        <v>3</v>
      </c>
    </row>
    <row r="3788" spans="1:10">
      <c r="A3788" s="1">
        <v>45412.584997500002</v>
      </c>
      <c r="B3788">
        <v>784</v>
      </c>
      <c r="C3788">
        <v>3810.7</v>
      </c>
      <c r="D3788">
        <v>0</v>
      </c>
      <c r="E3788">
        <v>101.92123413085901</v>
      </c>
      <c r="F3788">
        <v>170.84889221191401</v>
      </c>
      <c r="G3788">
        <v>4</v>
      </c>
      <c r="H3788">
        <v>162.32666015625</v>
      </c>
      <c r="I3788">
        <v>160.71327209472699</v>
      </c>
      <c r="J3788">
        <v>3</v>
      </c>
    </row>
    <row r="3789" spans="1:10">
      <c r="A3789" s="1">
        <v>45412.585009212999</v>
      </c>
      <c r="B3789">
        <v>796</v>
      </c>
      <c r="C3789">
        <v>3811.712</v>
      </c>
      <c r="D3789">
        <v>0</v>
      </c>
      <c r="E3789">
        <v>101.92398071289099</v>
      </c>
      <c r="F3789">
        <v>170.853515625</v>
      </c>
      <c r="G3789">
        <v>4</v>
      </c>
      <c r="H3789">
        <v>162.19223022460901</v>
      </c>
      <c r="I3789">
        <v>160.57850646972699</v>
      </c>
      <c r="J3789">
        <v>3</v>
      </c>
    </row>
    <row r="3790" spans="1:10">
      <c r="A3790" s="1">
        <v>45412.585020856503</v>
      </c>
      <c r="B3790">
        <v>802</v>
      </c>
      <c r="C3790">
        <v>3812.7179999999998</v>
      </c>
      <c r="D3790">
        <v>0</v>
      </c>
      <c r="E3790">
        <v>101.88629150390599</v>
      </c>
      <c r="F3790">
        <v>170.78993225097699</v>
      </c>
      <c r="G3790">
        <v>4</v>
      </c>
      <c r="H3790">
        <v>162.16247558593801</v>
      </c>
      <c r="I3790">
        <v>160.54869079589801</v>
      </c>
      <c r="J3790">
        <v>3</v>
      </c>
    </row>
    <row r="3791" spans="1:10">
      <c r="A3791" s="1">
        <v>45412.585032546303</v>
      </c>
      <c r="B3791">
        <v>812</v>
      </c>
      <c r="C3791">
        <v>3813.7280000000001</v>
      </c>
      <c r="D3791">
        <v>0</v>
      </c>
      <c r="E3791">
        <v>101.89804077148401</v>
      </c>
      <c r="F3791">
        <v>170.80975341796901</v>
      </c>
      <c r="G3791">
        <v>4</v>
      </c>
      <c r="H3791">
        <v>162.09533691406301</v>
      </c>
      <c r="I3791">
        <v>160.48138427734401</v>
      </c>
      <c r="J3791">
        <v>3</v>
      </c>
    </row>
    <row r="3792" spans="1:10">
      <c r="A3792" s="1">
        <v>45412.585044120402</v>
      </c>
      <c r="B3792">
        <v>812</v>
      </c>
      <c r="C3792">
        <v>3814.7280000000001</v>
      </c>
      <c r="D3792">
        <v>0</v>
      </c>
      <c r="E3792">
        <v>101.81747436523401</v>
      </c>
      <c r="F3792">
        <v>170.67381286621099</v>
      </c>
      <c r="G3792">
        <v>4</v>
      </c>
      <c r="H3792">
        <v>162.07199096679699</v>
      </c>
      <c r="I3792">
        <v>160.45799255371099</v>
      </c>
      <c r="J3792">
        <v>3</v>
      </c>
    </row>
    <row r="3793" spans="1:10">
      <c r="A3793" s="1">
        <v>45412.585055694399</v>
      </c>
      <c r="B3793">
        <v>812</v>
      </c>
      <c r="C3793">
        <v>3815.7280000000001</v>
      </c>
      <c r="D3793">
        <v>0</v>
      </c>
      <c r="E3793">
        <v>101.82357788085901</v>
      </c>
      <c r="F3793">
        <v>170.68411254882801</v>
      </c>
      <c r="G3793">
        <v>4</v>
      </c>
      <c r="H3793">
        <v>161.98211669921901</v>
      </c>
      <c r="I3793">
        <v>160.36788940429699</v>
      </c>
      <c r="J3793">
        <v>3</v>
      </c>
    </row>
    <row r="3794" spans="1:10">
      <c r="A3794" s="1">
        <v>45412.585067442102</v>
      </c>
      <c r="B3794">
        <v>827</v>
      </c>
      <c r="C3794">
        <v>3816.7429999999999</v>
      </c>
      <c r="D3794">
        <v>0</v>
      </c>
      <c r="E3794">
        <v>101.82403564453099</v>
      </c>
      <c r="F3794">
        <v>170.68489074707</v>
      </c>
      <c r="G3794">
        <v>4</v>
      </c>
      <c r="H3794">
        <v>161.94625854492199</v>
      </c>
      <c r="I3794">
        <v>160.331954956055</v>
      </c>
      <c r="J3794">
        <v>3</v>
      </c>
    </row>
    <row r="3795" spans="1:10">
      <c r="A3795" s="1">
        <v>45412.585079120399</v>
      </c>
      <c r="B3795">
        <v>836</v>
      </c>
      <c r="C3795">
        <v>3817.752</v>
      </c>
      <c r="D3795">
        <v>0</v>
      </c>
      <c r="E3795">
        <v>101.76910400390599</v>
      </c>
      <c r="F3795">
        <v>170.592208862305</v>
      </c>
      <c r="G3795">
        <v>4</v>
      </c>
      <c r="H3795">
        <v>161.81488037109401</v>
      </c>
      <c r="I3795">
        <v>160.20025634765599</v>
      </c>
      <c r="J3795">
        <v>3</v>
      </c>
    </row>
    <row r="3796" spans="1:10">
      <c r="A3796" s="1">
        <v>45412.585090694403</v>
      </c>
      <c r="B3796">
        <v>836</v>
      </c>
      <c r="C3796">
        <v>3818.752</v>
      </c>
      <c r="D3796">
        <v>0</v>
      </c>
      <c r="E3796">
        <v>101.801300048828</v>
      </c>
      <c r="F3796">
        <v>170.64653015136699</v>
      </c>
      <c r="G3796">
        <v>4</v>
      </c>
      <c r="H3796">
        <v>161.83090209960901</v>
      </c>
      <c r="I3796">
        <v>160.21632385253901</v>
      </c>
      <c r="J3796">
        <v>3</v>
      </c>
    </row>
    <row r="3797" spans="1:10">
      <c r="A3797" s="1">
        <v>45412.585102395802</v>
      </c>
      <c r="B3797">
        <v>847</v>
      </c>
      <c r="C3797">
        <v>3819.7629999999999</v>
      </c>
      <c r="D3797">
        <v>0</v>
      </c>
      <c r="E3797">
        <v>101.714324951172</v>
      </c>
      <c r="F3797">
        <v>170.49978637695301</v>
      </c>
      <c r="G3797">
        <v>4</v>
      </c>
      <c r="H3797">
        <v>161.79229736328099</v>
      </c>
      <c r="I3797">
        <v>160.17761230468801</v>
      </c>
      <c r="J3797">
        <v>3</v>
      </c>
    </row>
    <row r="3798" spans="1:10">
      <c r="A3798" s="1">
        <v>45412.585114120397</v>
      </c>
      <c r="B3798">
        <v>860</v>
      </c>
      <c r="C3798">
        <v>3820.7759999999998</v>
      </c>
      <c r="D3798">
        <v>0</v>
      </c>
      <c r="E3798">
        <v>101.748504638672</v>
      </c>
      <c r="F3798">
        <v>170.55744934082</v>
      </c>
      <c r="G3798">
        <v>4</v>
      </c>
      <c r="H3798">
        <v>161.72515869140599</v>
      </c>
      <c r="I3798">
        <v>160.11032104492199</v>
      </c>
      <c r="J3798">
        <v>3</v>
      </c>
    </row>
    <row r="3799" spans="1:10">
      <c r="A3799" s="1">
        <v>45412.585125844897</v>
      </c>
      <c r="B3799">
        <v>873</v>
      </c>
      <c r="C3799">
        <v>3821.7890000000002</v>
      </c>
      <c r="D3799">
        <v>0</v>
      </c>
      <c r="E3799">
        <v>101.78070068359401</v>
      </c>
      <c r="F3799">
        <v>170.61177062988301</v>
      </c>
      <c r="G3799">
        <v>4</v>
      </c>
      <c r="H3799">
        <v>161.62139892578099</v>
      </c>
      <c r="I3799">
        <v>160.00630187988301</v>
      </c>
      <c r="J3799">
        <v>3</v>
      </c>
    </row>
    <row r="3800" spans="1:10">
      <c r="A3800" s="1">
        <v>45412.585137523201</v>
      </c>
      <c r="B3800">
        <v>882</v>
      </c>
      <c r="C3800">
        <v>3822.7979999999998</v>
      </c>
      <c r="D3800">
        <v>0</v>
      </c>
      <c r="E3800">
        <v>101.75430297851599</v>
      </c>
      <c r="F3800">
        <v>170.56723022460901</v>
      </c>
      <c r="G3800">
        <v>4</v>
      </c>
      <c r="H3800">
        <v>161.54678344726599</v>
      </c>
      <c r="I3800">
        <v>159.93151855468801</v>
      </c>
      <c r="J3800">
        <v>3</v>
      </c>
    </row>
    <row r="3801" spans="1:10">
      <c r="A3801" s="1">
        <v>45412.585149201397</v>
      </c>
      <c r="B3801">
        <v>891</v>
      </c>
      <c r="C3801">
        <v>3823.8069999999998</v>
      </c>
      <c r="D3801">
        <v>0</v>
      </c>
      <c r="E3801">
        <v>101.73248291015599</v>
      </c>
      <c r="F3801">
        <v>170.53041076660199</v>
      </c>
      <c r="G3801">
        <v>4</v>
      </c>
      <c r="H3801">
        <v>161.50543212890599</v>
      </c>
      <c r="I3801">
        <v>159.890060424805</v>
      </c>
      <c r="J3801">
        <v>3</v>
      </c>
    </row>
    <row r="3802" spans="1:10">
      <c r="A3802" s="1">
        <v>45412.5851608218</v>
      </c>
      <c r="B3802">
        <v>895</v>
      </c>
      <c r="C3802">
        <v>3824.8110000000001</v>
      </c>
      <c r="D3802">
        <v>0</v>
      </c>
      <c r="E3802">
        <v>101.731719970703</v>
      </c>
      <c r="F3802">
        <v>170.52912902832</v>
      </c>
      <c r="G3802">
        <v>4</v>
      </c>
      <c r="H3802">
        <v>161.490478515625</v>
      </c>
      <c r="I3802">
        <v>159.875076293945</v>
      </c>
      <c r="J3802">
        <v>3</v>
      </c>
    </row>
    <row r="3803" spans="1:10">
      <c r="A3803" s="1">
        <v>45412.585172511601</v>
      </c>
      <c r="B3803">
        <v>905</v>
      </c>
      <c r="C3803">
        <v>3825.8209999999999</v>
      </c>
      <c r="D3803">
        <v>0</v>
      </c>
      <c r="E3803">
        <v>101.71844482421901</v>
      </c>
      <c r="F3803">
        <v>170.50672912597699</v>
      </c>
      <c r="G3803">
        <v>4</v>
      </c>
      <c r="H3803">
        <v>161.29989624023401</v>
      </c>
      <c r="I3803">
        <v>159.68403625488301</v>
      </c>
      <c r="J3803">
        <v>3</v>
      </c>
    </row>
    <row r="3804" spans="1:10">
      <c r="A3804" s="1">
        <v>45412.585184166703</v>
      </c>
      <c r="B3804">
        <v>912</v>
      </c>
      <c r="C3804">
        <v>3826.828</v>
      </c>
      <c r="D3804">
        <v>0</v>
      </c>
      <c r="E3804">
        <v>101.666717529297</v>
      </c>
      <c r="F3804">
        <v>170.41944885253901</v>
      </c>
      <c r="G3804">
        <v>4</v>
      </c>
      <c r="H3804">
        <v>161.31851196289099</v>
      </c>
      <c r="I3804">
        <v>159.70269775390599</v>
      </c>
      <c r="J3804">
        <v>3</v>
      </c>
    </row>
    <row r="3805" spans="1:10">
      <c r="A3805" s="1">
        <v>45412.585195856504</v>
      </c>
      <c r="B3805">
        <v>922</v>
      </c>
      <c r="C3805">
        <v>3827.8380000000002</v>
      </c>
      <c r="D3805">
        <v>0</v>
      </c>
      <c r="E3805">
        <v>101.68441772460901</v>
      </c>
      <c r="F3805">
        <v>170.44932556152301</v>
      </c>
      <c r="G3805">
        <v>4</v>
      </c>
      <c r="H3805">
        <v>161.20147705078099</v>
      </c>
      <c r="I3805">
        <v>159.585372924805</v>
      </c>
      <c r="J3805">
        <v>3</v>
      </c>
    </row>
    <row r="3806" spans="1:10">
      <c r="A3806" s="1">
        <v>45412.585207442098</v>
      </c>
      <c r="B3806">
        <v>923</v>
      </c>
      <c r="C3806">
        <v>3828.8389999999999</v>
      </c>
      <c r="D3806">
        <v>0</v>
      </c>
      <c r="E3806">
        <v>101.641845703125</v>
      </c>
      <c r="F3806">
        <v>170.37748718261699</v>
      </c>
      <c r="G3806">
        <v>4</v>
      </c>
      <c r="H3806">
        <v>161.15402221679699</v>
      </c>
      <c r="I3806">
        <v>159.53781127929699</v>
      </c>
      <c r="J3806">
        <v>3</v>
      </c>
    </row>
    <row r="3807" spans="1:10">
      <c r="A3807" s="1">
        <v>45412.585219085602</v>
      </c>
      <c r="B3807">
        <v>929</v>
      </c>
      <c r="C3807">
        <v>3829.8449999999998</v>
      </c>
      <c r="D3807">
        <v>0</v>
      </c>
      <c r="E3807">
        <v>101.625213623047</v>
      </c>
      <c r="F3807">
        <v>170.34942626953099</v>
      </c>
      <c r="G3807">
        <v>4</v>
      </c>
      <c r="H3807">
        <v>161.14395141601599</v>
      </c>
      <c r="I3807">
        <v>159.52770996093801</v>
      </c>
      <c r="J3807">
        <v>3</v>
      </c>
    </row>
    <row r="3808" spans="1:10">
      <c r="A3808" s="1">
        <v>45412.585230752302</v>
      </c>
      <c r="B3808">
        <v>937</v>
      </c>
      <c r="C3808">
        <v>3830.8530000000001</v>
      </c>
      <c r="D3808">
        <v>0</v>
      </c>
      <c r="E3808">
        <v>101.65069580078099</v>
      </c>
      <c r="F3808">
        <v>170.39242553710901</v>
      </c>
      <c r="G3808">
        <v>4</v>
      </c>
      <c r="H3808">
        <v>161.05758666992199</v>
      </c>
      <c r="I3808">
        <v>159.44114685058599</v>
      </c>
      <c r="J3808">
        <v>3</v>
      </c>
    </row>
    <row r="3809" spans="1:10">
      <c r="A3809" s="1">
        <v>45412.585242407396</v>
      </c>
      <c r="B3809">
        <v>944</v>
      </c>
      <c r="C3809">
        <v>3831.86</v>
      </c>
      <c r="D3809">
        <v>0</v>
      </c>
      <c r="E3809">
        <v>101.586456298828</v>
      </c>
      <c r="F3809">
        <v>170.28402709960901</v>
      </c>
      <c r="G3809">
        <v>4</v>
      </c>
      <c r="H3809">
        <v>160.95550537109401</v>
      </c>
      <c r="I3809">
        <v>159.33882141113301</v>
      </c>
      <c r="J3809">
        <v>3</v>
      </c>
    </row>
    <row r="3810" spans="1:10">
      <c r="A3810" s="1">
        <v>45412.585254097197</v>
      </c>
      <c r="B3810">
        <v>954</v>
      </c>
      <c r="C3810">
        <v>3832.87</v>
      </c>
      <c r="D3810">
        <v>0</v>
      </c>
      <c r="E3810">
        <v>101.54525756835901</v>
      </c>
      <c r="F3810">
        <v>170.21452331543</v>
      </c>
      <c r="G3810">
        <v>4</v>
      </c>
      <c r="H3810">
        <v>160.93170166015599</v>
      </c>
      <c r="I3810">
        <v>159.31495666503901</v>
      </c>
      <c r="J3810">
        <v>3</v>
      </c>
    </row>
    <row r="3811" spans="1:10">
      <c r="A3811" s="1">
        <v>45412.5852657176</v>
      </c>
      <c r="B3811">
        <v>958</v>
      </c>
      <c r="C3811">
        <v>3833.8739999999998</v>
      </c>
      <c r="D3811">
        <v>0</v>
      </c>
      <c r="E3811">
        <v>101.50009155273401</v>
      </c>
      <c r="F3811">
        <v>170.13832092285199</v>
      </c>
      <c r="G3811">
        <v>4</v>
      </c>
      <c r="H3811">
        <v>160.88516235351599</v>
      </c>
      <c r="I3811">
        <v>159.26829528808599</v>
      </c>
      <c r="J3811">
        <v>3</v>
      </c>
    </row>
    <row r="3812" spans="1:10">
      <c r="A3812" s="1">
        <v>45412.585277418999</v>
      </c>
      <c r="B3812">
        <v>969</v>
      </c>
      <c r="C3812">
        <v>3834.8850000000002</v>
      </c>
      <c r="D3812">
        <v>0</v>
      </c>
      <c r="E3812">
        <v>101.527709960938</v>
      </c>
      <c r="F3812">
        <v>170.18492126464801</v>
      </c>
      <c r="G3812">
        <v>4</v>
      </c>
      <c r="H3812">
        <v>160.84121704101599</v>
      </c>
      <c r="I3812">
        <v>159.22424316406301</v>
      </c>
      <c r="J3812">
        <v>3</v>
      </c>
    </row>
    <row r="3813" spans="1:10">
      <c r="A3813" s="1">
        <v>45412.585289004601</v>
      </c>
      <c r="B3813">
        <v>970</v>
      </c>
      <c r="C3813">
        <v>3835.886</v>
      </c>
      <c r="D3813">
        <v>0</v>
      </c>
      <c r="E3813">
        <v>101.572875976563</v>
      </c>
      <c r="F3813">
        <v>170.26112365722699</v>
      </c>
      <c r="G3813">
        <v>4</v>
      </c>
      <c r="H3813">
        <v>160.75180053710901</v>
      </c>
      <c r="I3813">
        <v>159.13461303710901</v>
      </c>
      <c r="J3813">
        <v>3</v>
      </c>
    </row>
    <row r="3814" spans="1:10">
      <c r="A3814" s="1">
        <v>45412.585300648097</v>
      </c>
      <c r="B3814">
        <v>976</v>
      </c>
      <c r="C3814">
        <v>3836.8919999999998</v>
      </c>
      <c r="D3814">
        <v>0</v>
      </c>
      <c r="E3814">
        <v>101.553192138672</v>
      </c>
      <c r="F3814">
        <v>170.22790527343801</v>
      </c>
      <c r="G3814">
        <v>4</v>
      </c>
      <c r="H3814">
        <v>160.75469970703099</v>
      </c>
      <c r="I3814">
        <v>159.13752746582</v>
      </c>
      <c r="J3814">
        <v>3</v>
      </c>
    </row>
    <row r="3815" spans="1:10">
      <c r="A3815" s="1">
        <v>45412.585312338</v>
      </c>
      <c r="B3815">
        <v>986</v>
      </c>
      <c r="C3815">
        <v>3837.902</v>
      </c>
      <c r="D3815">
        <v>0</v>
      </c>
      <c r="E3815">
        <v>101.58905029296901</v>
      </c>
      <c r="F3815">
        <v>170.28840637207</v>
      </c>
      <c r="G3815">
        <v>4</v>
      </c>
      <c r="H3815">
        <v>160.74539184570301</v>
      </c>
      <c r="I3815">
        <v>159.12818908691401</v>
      </c>
      <c r="J3815">
        <v>3</v>
      </c>
    </row>
    <row r="3816" spans="1:10">
      <c r="A3816" s="1">
        <v>45412.5853240625</v>
      </c>
      <c r="B3816">
        <v>999</v>
      </c>
      <c r="C3816">
        <v>3838.915</v>
      </c>
      <c r="D3816">
        <v>0</v>
      </c>
      <c r="E3816">
        <v>101.553192138672</v>
      </c>
      <c r="F3816">
        <v>170.22790527343801</v>
      </c>
      <c r="G3816">
        <v>4</v>
      </c>
      <c r="H3816">
        <v>160.61187744140599</v>
      </c>
      <c r="I3816">
        <v>158.99435424804699</v>
      </c>
      <c r="J3816">
        <v>3</v>
      </c>
    </row>
    <row r="3817" spans="1:10">
      <c r="A3817" s="1">
        <v>45412.585335717602</v>
      </c>
      <c r="B3817">
        <v>6</v>
      </c>
      <c r="C3817">
        <v>3839.922</v>
      </c>
      <c r="D3817">
        <v>0</v>
      </c>
      <c r="E3817">
        <v>101.511993408203</v>
      </c>
      <c r="F3817">
        <v>170.15840148925801</v>
      </c>
      <c r="G3817">
        <v>4</v>
      </c>
      <c r="H3817">
        <v>160.49957275390599</v>
      </c>
      <c r="I3817">
        <v>158.88179016113301</v>
      </c>
      <c r="J3817">
        <v>3</v>
      </c>
    </row>
    <row r="3818" spans="1:10">
      <c r="A3818" s="1">
        <v>45412.585347395798</v>
      </c>
      <c r="B3818">
        <v>15</v>
      </c>
      <c r="C3818">
        <v>3840.931</v>
      </c>
      <c r="D3818">
        <v>0</v>
      </c>
      <c r="E3818">
        <v>101.57852172851599</v>
      </c>
      <c r="F3818">
        <v>170.27064514160199</v>
      </c>
      <c r="G3818">
        <v>4</v>
      </c>
      <c r="H3818">
        <v>160.40267944335901</v>
      </c>
      <c r="I3818">
        <v>158.78465270996099</v>
      </c>
      <c r="J3818">
        <v>3</v>
      </c>
    </row>
    <row r="3819" spans="1:10">
      <c r="A3819" s="1">
        <v>45412.585358969904</v>
      </c>
      <c r="B3819">
        <v>15</v>
      </c>
      <c r="C3819">
        <v>3841.931</v>
      </c>
      <c r="D3819">
        <v>0</v>
      </c>
      <c r="E3819">
        <v>101.465454101563</v>
      </c>
      <c r="F3819">
        <v>170.07987976074199</v>
      </c>
      <c r="G3819">
        <v>4</v>
      </c>
      <c r="H3819">
        <v>160.40420532226599</v>
      </c>
      <c r="I3819">
        <v>158.78619384765599</v>
      </c>
      <c r="J3819">
        <v>3</v>
      </c>
    </row>
    <row r="3820" spans="1:10">
      <c r="A3820" s="1">
        <v>45412.5853706134</v>
      </c>
      <c r="B3820">
        <v>21</v>
      </c>
      <c r="C3820">
        <v>3842.9369999999999</v>
      </c>
      <c r="D3820">
        <v>0</v>
      </c>
      <c r="E3820">
        <v>101.439666748047</v>
      </c>
      <c r="F3820">
        <v>170.03636169433599</v>
      </c>
      <c r="G3820">
        <v>4</v>
      </c>
      <c r="H3820">
        <v>160.31494140625</v>
      </c>
      <c r="I3820">
        <v>158.69671630859401</v>
      </c>
      <c r="J3820">
        <v>3</v>
      </c>
    </row>
    <row r="3821" spans="1:10">
      <c r="A3821" s="1">
        <v>45412.585382303201</v>
      </c>
      <c r="B3821">
        <v>31</v>
      </c>
      <c r="C3821">
        <v>3843.9470000000001</v>
      </c>
      <c r="D3821">
        <v>0</v>
      </c>
      <c r="E3821">
        <v>101.42227172851599</v>
      </c>
      <c r="F3821">
        <v>170.00701904296901</v>
      </c>
      <c r="G3821">
        <v>4</v>
      </c>
      <c r="H3821">
        <v>160.23284912109401</v>
      </c>
      <c r="I3821">
        <v>158.61442565918</v>
      </c>
      <c r="J3821">
        <v>3</v>
      </c>
    </row>
    <row r="3822" spans="1:10">
      <c r="A3822" s="1">
        <v>45412.5853939468</v>
      </c>
      <c r="B3822">
        <v>37</v>
      </c>
      <c r="C3822">
        <v>3844.953</v>
      </c>
      <c r="D3822">
        <v>0</v>
      </c>
      <c r="E3822">
        <v>101.365966796875</v>
      </c>
      <c r="F3822">
        <v>169.91201782226599</v>
      </c>
      <c r="G3822">
        <v>4</v>
      </c>
      <c r="H3822">
        <v>160.26702880859401</v>
      </c>
      <c r="I3822">
        <v>158.648681640625</v>
      </c>
      <c r="J3822">
        <v>3</v>
      </c>
    </row>
    <row r="3823" spans="1:10">
      <c r="A3823" s="1">
        <v>45412.585405659702</v>
      </c>
      <c r="B3823">
        <v>49</v>
      </c>
      <c r="C3823">
        <v>3845.9650000000001</v>
      </c>
      <c r="D3823">
        <v>0</v>
      </c>
      <c r="E3823">
        <v>101.41387939453099</v>
      </c>
      <c r="F3823">
        <v>169.99285888671901</v>
      </c>
      <c r="G3823">
        <v>4</v>
      </c>
      <c r="H3823">
        <v>160.23498535156301</v>
      </c>
      <c r="I3823">
        <v>158.61656188964801</v>
      </c>
      <c r="J3823">
        <v>3</v>
      </c>
    </row>
    <row r="3824" spans="1:10">
      <c r="A3824" s="1">
        <v>45412.5854173958</v>
      </c>
      <c r="B3824">
        <v>63</v>
      </c>
      <c r="C3824">
        <v>3846.9789999999998</v>
      </c>
      <c r="D3824">
        <v>0</v>
      </c>
      <c r="E3824">
        <v>101.388702392578</v>
      </c>
      <c r="F3824">
        <v>169.95037841796901</v>
      </c>
      <c r="G3824">
        <v>4</v>
      </c>
      <c r="H3824">
        <v>160.14816284179699</v>
      </c>
      <c r="I3824">
        <v>158.52952575683599</v>
      </c>
      <c r="J3824">
        <v>3</v>
      </c>
    </row>
    <row r="3825" spans="1:10">
      <c r="A3825" s="1">
        <v>45412.585429131897</v>
      </c>
      <c r="B3825">
        <v>77</v>
      </c>
      <c r="C3825">
        <v>3847.9929999999999</v>
      </c>
      <c r="D3825">
        <v>0</v>
      </c>
      <c r="E3825">
        <v>101.47308349609401</v>
      </c>
      <c r="F3825">
        <v>170.09274291992199</v>
      </c>
      <c r="G3825">
        <v>4</v>
      </c>
      <c r="H3825">
        <v>160.01892089843801</v>
      </c>
      <c r="I3825">
        <v>158.399978637695</v>
      </c>
      <c r="J3825">
        <v>3</v>
      </c>
    </row>
    <row r="3826" spans="1:10">
      <c r="A3826" s="1">
        <v>45412.585440810202</v>
      </c>
      <c r="B3826">
        <v>86</v>
      </c>
      <c r="C3826">
        <v>3849.002</v>
      </c>
      <c r="D3826">
        <v>0</v>
      </c>
      <c r="E3826">
        <v>101.41372680664099</v>
      </c>
      <c r="F3826">
        <v>169.992599487305</v>
      </c>
      <c r="G3826">
        <v>4</v>
      </c>
      <c r="H3826">
        <v>159.903564453125</v>
      </c>
      <c r="I3826">
        <v>158.28434753418</v>
      </c>
      <c r="J3826">
        <v>3</v>
      </c>
    </row>
    <row r="3827" spans="1:10">
      <c r="A3827" s="1">
        <v>45412.585452476902</v>
      </c>
      <c r="B3827">
        <v>94</v>
      </c>
      <c r="C3827">
        <v>3850.01</v>
      </c>
      <c r="D3827">
        <v>0</v>
      </c>
      <c r="E3827">
        <v>101.416625976563</v>
      </c>
      <c r="F3827">
        <v>169.997482299805</v>
      </c>
      <c r="G3827">
        <v>4</v>
      </c>
      <c r="H3827">
        <v>159.90493774414099</v>
      </c>
      <c r="I3827">
        <v>158.285720825195</v>
      </c>
      <c r="J3827">
        <v>3</v>
      </c>
    </row>
    <row r="3828" spans="1:10">
      <c r="A3828" s="1">
        <v>45412.585464213</v>
      </c>
      <c r="B3828">
        <v>108</v>
      </c>
      <c r="C3828">
        <v>3851.0239999999999</v>
      </c>
      <c r="D3828">
        <v>0</v>
      </c>
      <c r="E3828">
        <v>101.398162841797</v>
      </c>
      <c r="F3828">
        <v>169.96633911132801</v>
      </c>
      <c r="G3828">
        <v>4</v>
      </c>
      <c r="H3828">
        <v>159.87197875976599</v>
      </c>
      <c r="I3828">
        <v>158.252685546875</v>
      </c>
      <c r="J3828">
        <v>3</v>
      </c>
    </row>
    <row r="3829" spans="1:10">
      <c r="A3829" s="1">
        <v>45412.585475786997</v>
      </c>
      <c r="B3829">
        <v>108</v>
      </c>
      <c r="C3829">
        <v>3852.0239999999999</v>
      </c>
      <c r="D3829">
        <v>0</v>
      </c>
      <c r="E3829">
        <v>101.37176513671901</v>
      </c>
      <c r="F3829">
        <v>169.921798706055</v>
      </c>
      <c r="G3829">
        <v>4</v>
      </c>
      <c r="H3829">
        <v>159.85671997070301</v>
      </c>
      <c r="I3829">
        <v>158.237380981445</v>
      </c>
      <c r="J3829">
        <v>3</v>
      </c>
    </row>
    <row r="3830" spans="1:10">
      <c r="A3830" s="1">
        <v>45412.585487442098</v>
      </c>
      <c r="B3830">
        <v>115</v>
      </c>
      <c r="C3830">
        <v>3853.0309999999999</v>
      </c>
      <c r="D3830">
        <v>0</v>
      </c>
      <c r="E3830">
        <v>101.28280639648401</v>
      </c>
      <c r="F3830">
        <v>169.77169799804699</v>
      </c>
      <c r="G3830">
        <v>4</v>
      </c>
      <c r="H3830">
        <v>159.72671508789099</v>
      </c>
      <c r="I3830">
        <v>158.10707092285199</v>
      </c>
      <c r="J3830">
        <v>3</v>
      </c>
    </row>
    <row r="3831" spans="1:10">
      <c r="A3831" s="1">
        <v>45412.585499027802</v>
      </c>
      <c r="B3831">
        <v>116</v>
      </c>
      <c r="C3831">
        <v>3854.0320000000002</v>
      </c>
      <c r="D3831">
        <v>0</v>
      </c>
      <c r="E3831">
        <v>101.31683349609401</v>
      </c>
      <c r="F3831">
        <v>169.82911682128901</v>
      </c>
      <c r="G3831">
        <v>4</v>
      </c>
      <c r="H3831">
        <v>159.63958740234401</v>
      </c>
      <c r="I3831">
        <v>158.01972961425801</v>
      </c>
      <c r="J3831">
        <v>3</v>
      </c>
    </row>
    <row r="3832" spans="1:10">
      <c r="A3832" s="1">
        <v>45412.585510601901</v>
      </c>
      <c r="B3832">
        <v>116</v>
      </c>
      <c r="C3832">
        <v>3855.0320000000002</v>
      </c>
      <c r="D3832">
        <v>0</v>
      </c>
      <c r="E3832">
        <v>101.287384033203</v>
      </c>
      <c r="F3832">
        <v>169.77941894531301</v>
      </c>
      <c r="G3832">
        <v>4</v>
      </c>
      <c r="H3832">
        <v>159.5947265625</v>
      </c>
      <c r="I3832">
        <v>157.97476196289099</v>
      </c>
      <c r="J3832">
        <v>3</v>
      </c>
    </row>
    <row r="3833" spans="1:10">
      <c r="A3833" s="1">
        <v>45412.585522291702</v>
      </c>
      <c r="B3833">
        <v>126</v>
      </c>
      <c r="C3833">
        <v>3856.0419999999999</v>
      </c>
      <c r="D3833">
        <v>0</v>
      </c>
      <c r="E3833">
        <v>101.309356689453</v>
      </c>
      <c r="F3833">
        <v>169.81649780273401</v>
      </c>
      <c r="G3833">
        <v>4</v>
      </c>
      <c r="H3833">
        <v>159.54788208007801</v>
      </c>
      <c r="I3833">
        <v>157.927810668945</v>
      </c>
      <c r="J3833">
        <v>3</v>
      </c>
    </row>
    <row r="3834" spans="1:10">
      <c r="A3834" s="1">
        <v>45412.585533946803</v>
      </c>
      <c r="B3834">
        <v>133</v>
      </c>
      <c r="C3834">
        <v>3857.049</v>
      </c>
      <c r="D3834">
        <v>0</v>
      </c>
      <c r="E3834">
        <v>101.34246826171901</v>
      </c>
      <c r="F3834">
        <v>169.87236022949199</v>
      </c>
      <c r="G3834">
        <v>4</v>
      </c>
      <c r="H3834">
        <v>159.46456909179699</v>
      </c>
      <c r="I3834">
        <v>157.84428405761699</v>
      </c>
      <c r="J3834">
        <v>3</v>
      </c>
    </row>
    <row r="3835" spans="1:10">
      <c r="A3835" s="1">
        <v>45412.585545601898</v>
      </c>
      <c r="B3835">
        <v>140</v>
      </c>
      <c r="C3835">
        <v>3858.056</v>
      </c>
      <c r="D3835">
        <v>0</v>
      </c>
      <c r="E3835">
        <v>101.27059936523401</v>
      </c>
      <c r="F3835">
        <v>169.75109863281301</v>
      </c>
      <c r="G3835">
        <v>4</v>
      </c>
      <c r="H3835">
        <v>159.41970825195301</v>
      </c>
      <c r="I3835">
        <v>157.79931640625</v>
      </c>
      <c r="J3835">
        <v>3</v>
      </c>
    </row>
    <row r="3836" spans="1:10">
      <c r="A3836" s="1">
        <v>45412.5855571875</v>
      </c>
      <c r="B3836">
        <v>141</v>
      </c>
      <c r="C3836">
        <v>3859.0569999999998</v>
      </c>
      <c r="D3836">
        <v>0</v>
      </c>
      <c r="E3836">
        <v>101.345977783203</v>
      </c>
      <c r="F3836">
        <v>169.87828063964801</v>
      </c>
      <c r="G3836">
        <v>4</v>
      </c>
      <c r="H3836">
        <v>159.381103515625</v>
      </c>
      <c r="I3836">
        <v>157.76062011718801</v>
      </c>
      <c r="J3836">
        <v>3</v>
      </c>
    </row>
    <row r="3837" spans="1:10">
      <c r="A3837" s="1">
        <v>45412.585568796298</v>
      </c>
      <c r="B3837">
        <v>144</v>
      </c>
      <c r="C3837">
        <v>3860.06</v>
      </c>
      <c r="D3837">
        <v>0</v>
      </c>
      <c r="E3837">
        <v>101.28890991210901</v>
      </c>
      <c r="F3837">
        <v>169.78199768066401</v>
      </c>
      <c r="G3837">
        <v>4</v>
      </c>
      <c r="H3837">
        <v>159.36508178710901</v>
      </c>
      <c r="I3837">
        <v>157.74456787109401</v>
      </c>
      <c r="J3837">
        <v>3</v>
      </c>
    </row>
    <row r="3838" spans="1:10">
      <c r="A3838" s="1">
        <v>45412.585580497704</v>
      </c>
      <c r="B3838">
        <v>155</v>
      </c>
      <c r="C3838">
        <v>3861.0709999999999</v>
      </c>
      <c r="D3838">
        <v>0</v>
      </c>
      <c r="E3838">
        <v>101.31103515625</v>
      </c>
      <c r="F3838">
        <v>169.8193359375</v>
      </c>
      <c r="G3838">
        <v>4</v>
      </c>
      <c r="H3838">
        <v>159.26071166992199</v>
      </c>
      <c r="I3838">
        <v>157.63993835449199</v>
      </c>
      <c r="J3838">
        <v>3</v>
      </c>
    </row>
    <row r="3839" spans="1:10">
      <c r="A3839" s="1">
        <v>45412.585592129602</v>
      </c>
      <c r="B3839">
        <v>160</v>
      </c>
      <c r="C3839">
        <v>3862.076</v>
      </c>
      <c r="D3839">
        <v>0</v>
      </c>
      <c r="E3839">
        <v>101.30599975585901</v>
      </c>
      <c r="F3839">
        <v>169.81083679199199</v>
      </c>
      <c r="G3839">
        <v>4</v>
      </c>
      <c r="H3839">
        <v>159.27566528320301</v>
      </c>
      <c r="I3839">
        <v>157.65493774414099</v>
      </c>
      <c r="J3839">
        <v>3</v>
      </c>
    </row>
    <row r="3840" spans="1:10">
      <c r="A3840" s="1">
        <v>45412.585603877298</v>
      </c>
      <c r="B3840">
        <v>175</v>
      </c>
      <c r="C3840">
        <v>3863.0909999999999</v>
      </c>
      <c r="D3840">
        <v>0</v>
      </c>
      <c r="E3840">
        <v>101.34017944335901</v>
      </c>
      <c r="F3840">
        <v>169.86849975585901</v>
      </c>
      <c r="G3840">
        <v>4</v>
      </c>
      <c r="H3840">
        <v>159.12933349609401</v>
      </c>
      <c r="I3840">
        <v>157.50825500488301</v>
      </c>
      <c r="J3840">
        <v>3</v>
      </c>
    </row>
    <row r="3841" spans="1:10">
      <c r="A3841" s="1">
        <v>45412.585615601798</v>
      </c>
      <c r="B3841">
        <v>188</v>
      </c>
      <c r="C3841">
        <v>3864.1039999999998</v>
      </c>
      <c r="D3841">
        <v>0</v>
      </c>
      <c r="E3841">
        <v>101.28402709960901</v>
      </c>
      <c r="F3841">
        <v>169.77375793457</v>
      </c>
      <c r="G3841">
        <v>4</v>
      </c>
      <c r="H3841">
        <v>159.07913208007801</v>
      </c>
      <c r="I3841">
        <v>157.457931518555</v>
      </c>
      <c r="J3841">
        <v>3</v>
      </c>
    </row>
    <row r="3842" spans="1:10">
      <c r="A3842" s="1">
        <v>45412.585627233799</v>
      </c>
      <c r="B3842">
        <v>193</v>
      </c>
      <c r="C3842">
        <v>3865.1089999999999</v>
      </c>
      <c r="D3842">
        <v>0</v>
      </c>
      <c r="E3842">
        <v>101.26220703125</v>
      </c>
      <c r="F3842">
        <v>169.73693847656301</v>
      </c>
      <c r="G3842">
        <v>4</v>
      </c>
      <c r="H3842">
        <v>159.00436401367199</v>
      </c>
      <c r="I3842">
        <v>157.38298034668</v>
      </c>
      <c r="J3842">
        <v>3</v>
      </c>
    </row>
    <row r="3843" spans="1:10">
      <c r="A3843" s="1">
        <v>45412.585638969897</v>
      </c>
      <c r="B3843">
        <v>207</v>
      </c>
      <c r="C3843">
        <v>3866.123</v>
      </c>
      <c r="D3843">
        <v>0</v>
      </c>
      <c r="E3843">
        <v>101.22589111328099</v>
      </c>
      <c r="F3843">
        <v>169.67567443847699</v>
      </c>
      <c r="G3843">
        <v>4</v>
      </c>
      <c r="H3843">
        <v>159.02267456054699</v>
      </c>
      <c r="I3843">
        <v>157.40133666992199</v>
      </c>
      <c r="J3843">
        <v>3</v>
      </c>
    </row>
    <row r="3844" spans="1:10">
      <c r="A3844" s="1">
        <v>45412.585650578701</v>
      </c>
      <c r="B3844">
        <v>210</v>
      </c>
      <c r="C3844">
        <v>3867.1260000000002</v>
      </c>
      <c r="D3844">
        <v>0</v>
      </c>
      <c r="E3844">
        <v>101.19125366210901</v>
      </c>
      <c r="F3844">
        <v>169.61723327636699</v>
      </c>
      <c r="G3844">
        <v>4</v>
      </c>
      <c r="H3844">
        <v>158.91403198242199</v>
      </c>
      <c r="I3844">
        <v>157.29243469238301</v>
      </c>
      <c r="J3844">
        <v>3</v>
      </c>
    </row>
    <row r="3845" spans="1:10">
      <c r="A3845" s="1">
        <v>45412.585662303201</v>
      </c>
      <c r="B3845">
        <v>223</v>
      </c>
      <c r="C3845">
        <v>3868.1390000000001</v>
      </c>
      <c r="D3845">
        <v>0</v>
      </c>
      <c r="E3845">
        <v>101.296844482422</v>
      </c>
      <c r="F3845">
        <v>169.79537963867199</v>
      </c>
      <c r="G3845">
        <v>4</v>
      </c>
      <c r="H3845">
        <v>158.77777099609401</v>
      </c>
      <c r="I3845">
        <v>157.155838012695</v>
      </c>
      <c r="J3845">
        <v>3</v>
      </c>
    </row>
    <row r="3846" spans="1:10">
      <c r="A3846" s="1">
        <v>45412.585674016198</v>
      </c>
      <c r="B3846">
        <v>235</v>
      </c>
      <c r="C3846">
        <v>3869.1509999999998</v>
      </c>
      <c r="D3846">
        <v>0</v>
      </c>
      <c r="E3846">
        <v>101.086883544922</v>
      </c>
      <c r="F3846">
        <v>169.44113159179699</v>
      </c>
      <c r="G3846">
        <v>4</v>
      </c>
      <c r="H3846">
        <v>158.8330078125</v>
      </c>
      <c r="I3846">
        <v>157.21121215820301</v>
      </c>
      <c r="J3846">
        <v>3</v>
      </c>
    </row>
    <row r="3847" spans="1:10">
      <c r="A3847" s="1">
        <v>45412.585685740698</v>
      </c>
      <c r="B3847">
        <v>248</v>
      </c>
      <c r="C3847">
        <v>3870.1640000000002</v>
      </c>
      <c r="D3847">
        <v>0</v>
      </c>
      <c r="E3847">
        <v>101.260986328125</v>
      </c>
      <c r="F3847">
        <v>169.73487854003901</v>
      </c>
      <c r="G3847">
        <v>4</v>
      </c>
      <c r="H3847">
        <v>158.76190185546901</v>
      </c>
      <c r="I3847">
        <v>157.13993835449199</v>
      </c>
      <c r="J3847">
        <v>3</v>
      </c>
    </row>
    <row r="3848" spans="1:10">
      <c r="A3848" s="1">
        <v>45412.5856973958</v>
      </c>
      <c r="B3848">
        <v>255</v>
      </c>
      <c r="C3848">
        <v>3871.1709999999998</v>
      </c>
      <c r="D3848">
        <v>0</v>
      </c>
      <c r="E3848">
        <v>101.207885742188</v>
      </c>
      <c r="F3848">
        <v>169.64529418945301</v>
      </c>
      <c r="G3848">
        <v>4</v>
      </c>
      <c r="H3848">
        <v>158.69216918945301</v>
      </c>
      <c r="I3848">
        <v>157.07003784179699</v>
      </c>
      <c r="J3848">
        <v>3</v>
      </c>
    </row>
    <row r="3849" spans="1:10">
      <c r="A3849" s="1">
        <v>45412.585708981504</v>
      </c>
      <c r="B3849">
        <v>256</v>
      </c>
      <c r="C3849">
        <v>3872.172</v>
      </c>
      <c r="D3849">
        <v>0</v>
      </c>
      <c r="E3849">
        <v>101.21307373046901</v>
      </c>
      <c r="F3849">
        <v>169.65403747558599</v>
      </c>
      <c r="G3849">
        <v>4</v>
      </c>
      <c r="H3849">
        <v>158.61526489257801</v>
      </c>
      <c r="I3849">
        <v>156.99295043945301</v>
      </c>
      <c r="J3849">
        <v>3</v>
      </c>
    </row>
    <row r="3850" spans="1:10">
      <c r="A3850" s="1">
        <v>45412.585720671297</v>
      </c>
      <c r="B3850">
        <v>266</v>
      </c>
      <c r="C3850">
        <v>3873.1819999999998</v>
      </c>
      <c r="D3850">
        <v>0</v>
      </c>
      <c r="E3850">
        <v>101.193084716797</v>
      </c>
      <c r="F3850">
        <v>169.62031555175801</v>
      </c>
      <c r="G3850">
        <v>4</v>
      </c>
      <c r="H3850">
        <v>158.56628417968801</v>
      </c>
      <c r="I3850">
        <v>156.94384765625</v>
      </c>
      <c r="J3850">
        <v>3</v>
      </c>
    </row>
    <row r="3851" spans="1:10">
      <c r="A3851" s="1">
        <v>45412.585732337997</v>
      </c>
      <c r="B3851">
        <v>274</v>
      </c>
      <c r="C3851">
        <v>3874.19</v>
      </c>
      <c r="D3851">
        <v>0</v>
      </c>
      <c r="E3851">
        <v>101.201934814453</v>
      </c>
      <c r="F3851">
        <v>169.63525390625</v>
      </c>
      <c r="G3851">
        <v>4</v>
      </c>
      <c r="H3851">
        <v>158.51318359375</v>
      </c>
      <c r="I3851">
        <v>156.89060974121099</v>
      </c>
      <c r="J3851">
        <v>3</v>
      </c>
    </row>
    <row r="3852" spans="1:10">
      <c r="A3852" s="1">
        <v>45412.585743981501</v>
      </c>
      <c r="B3852">
        <v>280</v>
      </c>
      <c r="C3852">
        <v>3875.1959999999999</v>
      </c>
      <c r="D3852">
        <v>0</v>
      </c>
      <c r="E3852">
        <v>101.20864868164099</v>
      </c>
      <c r="F3852">
        <v>169.64657592773401</v>
      </c>
      <c r="G3852">
        <v>4</v>
      </c>
      <c r="H3852">
        <v>158.47824096679699</v>
      </c>
      <c r="I3852">
        <v>156.85559082031301</v>
      </c>
      <c r="J3852">
        <v>3</v>
      </c>
    </row>
    <row r="3853" spans="1:10">
      <c r="A3853" s="1">
        <v>45412.585755624998</v>
      </c>
      <c r="B3853">
        <v>286</v>
      </c>
      <c r="C3853">
        <v>3876.2020000000002</v>
      </c>
      <c r="D3853">
        <v>0</v>
      </c>
      <c r="E3853">
        <v>101.23062133789099</v>
      </c>
      <c r="F3853">
        <v>169.68365478515599</v>
      </c>
      <c r="G3853">
        <v>4</v>
      </c>
      <c r="H3853">
        <v>158.48175048828099</v>
      </c>
      <c r="I3853">
        <v>156.85911560058599</v>
      </c>
      <c r="J3853">
        <v>3</v>
      </c>
    </row>
    <row r="3854" spans="1:10">
      <c r="A3854" s="1">
        <v>45412.585767303201</v>
      </c>
      <c r="B3854">
        <v>295</v>
      </c>
      <c r="C3854">
        <v>3877.2109999999998</v>
      </c>
      <c r="D3854">
        <v>0</v>
      </c>
      <c r="E3854">
        <v>101.23748779296901</v>
      </c>
      <c r="F3854">
        <v>169.695236206055</v>
      </c>
      <c r="G3854">
        <v>4</v>
      </c>
      <c r="H3854">
        <v>158.32168579101599</v>
      </c>
      <c r="I3854">
        <v>156.698654174805</v>
      </c>
      <c r="J3854">
        <v>3</v>
      </c>
    </row>
    <row r="3855" spans="1:10">
      <c r="A3855" s="1">
        <v>45412.585778958302</v>
      </c>
      <c r="B3855">
        <v>302</v>
      </c>
      <c r="C3855">
        <v>3878.2179999999998</v>
      </c>
      <c r="D3855">
        <v>0</v>
      </c>
      <c r="E3855">
        <v>101.211547851563</v>
      </c>
      <c r="F3855">
        <v>169.65147399902301</v>
      </c>
      <c r="G3855">
        <v>4</v>
      </c>
      <c r="H3855">
        <v>158.41537475585901</v>
      </c>
      <c r="I3855">
        <v>156.79257202148401</v>
      </c>
      <c r="J3855">
        <v>3</v>
      </c>
    </row>
    <row r="3856" spans="1:10">
      <c r="A3856" s="1">
        <v>45412.585790671299</v>
      </c>
      <c r="B3856">
        <v>314</v>
      </c>
      <c r="C3856">
        <v>3879.23</v>
      </c>
      <c r="D3856">
        <v>0</v>
      </c>
      <c r="E3856">
        <v>101.23306274414099</v>
      </c>
      <c r="F3856">
        <v>169.68777465820301</v>
      </c>
      <c r="G3856">
        <v>4</v>
      </c>
      <c r="H3856">
        <v>158.30535888671901</v>
      </c>
      <c r="I3856">
        <v>156.68229675293</v>
      </c>
      <c r="J3856">
        <v>3</v>
      </c>
    </row>
    <row r="3857" spans="1:10">
      <c r="A3857" s="1">
        <v>45412.585802256901</v>
      </c>
      <c r="B3857">
        <v>315</v>
      </c>
      <c r="C3857">
        <v>3880.2310000000002</v>
      </c>
      <c r="D3857">
        <v>0</v>
      </c>
      <c r="E3857">
        <v>101.13418579101599</v>
      </c>
      <c r="F3857">
        <v>169.52093505859401</v>
      </c>
      <c r="G3857">
        <v>4</v>
      </c>
      <c r="H3857">
        <v>158.29040527343801</v>
      </c>
      <c r="I3857">
        <v>156.66729736328099</v>
      </c>
      <c r="J3857">
        <v>3</v>
      </c>
    </row>
    <row r="3858" spans="1:10">
      <c r="A3858" s="1">
        <v>45412.5858139583</v>
      </c>
      <c r="B3858">
        <v>326</v>
      </c>
      <c r="C3858">
        <v>3881.2420000000002</v>
      </c>
      <c r="D3858">
        <v>0</v>
      </c>
      <c r="E3858">
        <v>101.17431640625</v>
      </c>
      <c r="F3858">
        <v>169.58865356445301</v>
      </c>
      <c r="G3858">
        <v>4</v>
      </c>
      <c r="H3858">
        <v>158.12835693359401</v>
      </c>
      <c r="I3858">
        <v>156.50486755371099</v>
      </c>
      <c r="J3858">
        <v>3</v>
      </c>
    </row>
    <row r="3859" spans="1:10">
      <c r="A3859" s="1">
        <v>45412.585825544003</v>
      </c>
      <c r="B3859">
        <v>327</v>
      </c>
      <c r="C3859">
        <v>3882.2429999999999</v>
      </c>
      <c r="D3859">
        <v>0</v>
      </c>
      <c r="E3859">
        <v>101.18057250976599</v>
      </c>
      <c r="F3859">
        <v>169.59921264648401</v>
      </c>
      <c r="G3859">
        <v>4</v>
      </c>
      <c r="H3859">
        <v>158.09555053710901</v>
      </c>
      <c r="I3859">
        <v>156.47198486328099</v>
      </c>
      <c r="J3859">
        <v>3</v>
      </c>
    </row>
    <row r="3860" spans="1:10">
      <c r="A3860" s="1">
        <v>45412.585837106497</v>
      </c>
      <c r="B3860">
        <v>326</v>
      </c>
      <c r="C3860">
        <v>3883.2420000000002</v>
      </c>
      <c r="D3860">
        <v>0</v>
      </c>
      <c r="E3860">
        <v>101.15005493164099</v>
      </c>
      <c r="F3860">
        <v>169.54771423339801</v>
      </c>
      <c r="G3860">
        <v>4</v>
      </c>
      <c r="H3860">
        <v>158.03024291992199</v>
      </c>
      <c r="I3860">
        <v>156.40650939941401</v>
      </c>
      <c r="J3860">
        <v>3</v>
      </c>
    </row>
    <row r="3861" spans="1:10">
      <c r="A3861" s="1">
        <v>45412.585848680603</v>
      </c>
      <c r="B3861">
        <v>326</v>
      </c>
      <c r="C3861">
        <v>3884.2420000000002</v>
      </c>
      <c r="D3861">
        <v>0</v>
      </c>
      <c r="E3861">
        <v>101.11099243164099</v>
      </c>
      <c r="F3861">
        <v>169.48181152343801</v>
      </c>
      <c r="G3861">
        <v>4</v>
      </c>
      <c r="H3861">
        <v>158.01620483398401</v>
      </c>
      <c r="I3861">
        <v>156.39244079589801</v>
      </c>
      <c r="J3861">
        <v>3</v>
      </c>
    </row>
    <row r="3862" spans="1:10">
      <c r="A3862" s="1">
        <v>45412.5858602546</v>
      </c>
      <c r="B3862">
        <v>326</v>
      </c>
      <c r="C3862">
        <v>3885.2420000000002</v>
      </c>
      <c r="D3862">
        <v>0</v>
      </c>
      <c r="E3862">
        <v>101.19598388671901</v>
      </c>
      <c r="F3862">
        <v>169.62521362304699</v>
      </c>
      <c r="G3862">
        <v>4</v>
      </c>
      <c r="H3862">
        <v>157.94326782226599</v>
      </c>
      <c r="I3862">
        <v>156.3193359375</v>
      </c>
      <c r="J3862">
        <v>3</v>
      </c>
    </row>
    <row r="3863" spans="1:10">
      <c r="A3863" s="1">
        <v>45412.585871828698</v>
      </c>
      <c r="B3863">
        <v>326</v>
      </c>
      <c r="C3863">
        <v>3886.2420000000002</v>
      </c>
      <c r="D3863">
        <v>0</v>
      </c>
      <c r="E3863">
        <v>101.116333007813</v>
      </c>
      <c r="F3863">
        <v>169.49081420898401</v>
      </c>
      <c r="G3863">
        <v>4</v>
      </c>
      <c r="H3863">
        <v>157.86727905273401</v>
      </c>
      <c r="I3863">
        <v>156.2431640625</v>
      </c>
      <c r="J3863">
        <v>3</v>
      </c>
    </row>
    <row r="3864" spans="1:10">
      <c r="A3864" s="1">
        <v>45412.585883414402</v>
      </c>
      <c r="B3864">
        <v>327</v>
      </c>
      <c r="C3864">
        <v>3887.2429999999999</v>
      </c>
      <c r="D3864">
        <v>0</v>
      </c>
      <c r="E3864">
        <v>101.10137939453099</v>
      </c>
      <c r="F3864">
        <v>169.46559143066401</v>
      </c>
      <c r="G3864">
        <v>4</v>
      </c>
      <c r="H3864">
        <v>157.87261962890599</v>
      </c>
      <c r="I3864">
        <v>156.24851989746099</v>
      </c>
      <c r="J3864">
        <v>3</v>
      </c>
    </row>
    <row r="3865" spans="1:10">
      <c r="A3865" s="1">
        <v>45412.585894988399</v>
      </c>
      <c r="B3865">
        <v>327</v>
      </c>
      <c r="C3865">
        <v>3888.2429999999999</v>
      </c>
      <c r="D3865">
        <v>0</v>
      </c>
      <c r="E3865">
        <v>101.116943359375</v>
      </c>
      <c r="F3865">
        <v>169.49185180664099</v>
      </c>
      <c r="G3865">
        <v>4</v>
      </c>
      <c r="H3865">
        <v>157.74169921875</v>
      </c>
      <c r="I3865">
        <v>156.11727905273401</v>
      </c>
      <c r="J3865">
        <v>3</v>
      </c>
    </row>
    <row r="3866" spans="1:10">
      <c r="A3866" s="1">
        <v>45412.585906736102</v>
      </c>
      <c r="B3866">
        <v>342</v>
      </c>
      <c r="C3866">
        <v>3889.2579999999998</v>
      </c>
      <c r="D3866">
        <v>0</v>
      </c>
      <c r="E3866">
        <v>101.123046875</v>
      </c>
      <c r="F3866">
        <v>169.50215148925801</v>
      </c>
      <c r="G3866">
        <v>4</v>
      </c>
      <c r="H3866">
        <v>157.69760131835901</v>
      </c>
      <c r="I3866">
        <v>156.07307434082</v>
      </c>
      <c r="J3866">
        <v>3</v>
      </c>
    </row>
    <row r="3867" spans="1:10">
      <c r="A3867" s="1">
        <v>45412.585918391203</v>
      </c>
      <c r="B3867">
        <v>349</v>
      </c>
      <c r="C3867">
        <v>3890.2649999999999</v>
      </c>
      <c r="D3867">
        <v>0</v>
      </c>
      <c r="E3867">
        <v>101.156768798828</v>
      </c>
      <c r="F3867">
        <v>169.55905151367199</v>
      </c>
      <c r="G3867">
        <v>4</v>
      </c>
      <c r="H3867">
        <v>157.69424438476599</v>
      </c>
      <c r="I3867">
        <v>156.06970214843801</v>
      </c>
      <c r="J3867">
        <v>3</v>
      </c>
    </row>
    <row r="3868" spans="1:10">
      <c r="A3868" s="1">
        <v>45412.5859301042</v>
      </c>
      <c r="B3868">
        <v>361</v>
      </c>
      <c r="C3868">
        <v>3891.277</v>
      </c>
      <c r="D3868">
        <v>0</v>
      </c>
      <c r="E3868">
        <v>101.1328125</v>
      </c>
      <c r="F3868">
        <v>169.518630981445</v>
      </c>
      <c r="G3868">
        <v>4</v>
      </c>
      <c r="H3868">
        <v>157.73544311523401</v>
      </c>
      <c r="I3868">
        <v>156.11100769043</v>
      </c>
      <c r="J3868">
        <v>3</v>
      </c>
    </row>
    <row r="3869" spans="1:10">
      <c r="A3869" s="1">
        <v>45412.585941817102</v>
      </c>
      <c r="B3869">
        <v>373</v>
      </c>
      <c r="C3869">
        <v>3892.2890000000002</v>
      </c>
      <c r="D3869">
        <v>0</v>
      </c>
      <c r="E3869">
        <v>101.19766235351599</v>
      </c>
      <c r="F3869">
        <v>169.62803649902301</v>
      </c>
      <c r="G3869">
        <v>4</v>
      </c>
      <c r="H3869">
        <v>157.60421752929699</v>
      </c>
      <c r="I3869">
        <v>155.97946166992199</v>
      </c>
      <c r="J3869">
        <v>3</v>
      </c>
    </row>
    <row r="3870" spans="1:10">
      <c r="A3870" s="1">
        <v>45412.585953460701</v>
      </c>
      <c r="B3870">
        <v>379</v>
      </c>
      <c r="C3870">
        <v>3893.2950000000001</v>
      </c>
      <c r="D3870">
        <v>0</v>
      </c>
      <c r="E3870">
        <v>101.19644165039099</v>
      </c>
      <c r="F3870">
        <v>169.6259765625</v>
      </c>
      <c r="G3870">
        <v>4</v>
      </c>
      <c r="H3870">
        <v>157.51312255859401</v>
      </c>
      <c r="I3870">
        <v>155.88815307617199</v>
      </c>
      <c r="J3870">
        <v>3</v>
      </c>
    </row>
    <row r="3871" spans="1:10">
      <c r="A3871" s="1">
        <v>45412.585965161998</v>
      </c>
      <c r="B3871">
        <v>390</v>
      </c>
      <c r="C3871">
        <v>3894.306</v>
      </c>
      <c r="D3871">
        <v>0</v>
      </c>
      <c r="E3871">
        <v>101.136016845703</v>
      </c>
      <c r="F3871">
        <v>169.52403259277301</v>
      </c>
      <c r="G3871">
        <v>4</v>
      </c>
      <c r="H3871">
        <v>157.47451782226599</v>
      </c>
      <c r="I3871">
        <v>155.84945678710901</v>
      </c>
      <c r="J3871">
        <v>3</v>
      </c>
    </row>
    <row r="3872" spans="1:10">
      <c r="A3872" s="1">
        <v>45412.585976840302</v>
      </c>
      <c r="B3872">
        <v>399</v>
      </c>
      <c r="C3872">
        <v>3895.3150000000001</v>
      </c>
      <c r="D3872">
        <v>0</v>
      </c>
      <c r="E3872">
        <v>101.22222900390599</v>
      </c>
      <c r="F3872">
        <v>169.66949462890599</v>
      </c>
      <c r="G3872">
        <v>4</v>
      </c>
      <c r="H3872">
        <v>157.45147705078099</v>
      </c>
      <c r="I3872">
        <v>155.82635498046901</v>
      </c>
      <c r="J3872">
        <v>3</v>
      </c>
    </row>
    <row r="3873" spans="1:10">
      <c r="A3873" s="1">
        <v>45412.585988518498</v>
      </c>
      <c r="B3873">
        <v>408</v>
      </c>
      <c r="C3873">
        <v>3896.3240000000001</v>
      </c>
      <c r="D3873">
        <v>0</v>
      </c>
      <c r="E3873">
        <v>101.076202392578</v>
      </c>
      <c r="F3873">
        <v>169.42311096191401</v>
      </c>
      <c r="G3873">
        <v>4</v>
      </c>
      <c r="H3873">
        <v>157.42004394531301</v>
      </c>
      <c r="I3873">
        <v>155.794845581055</v>
      </c>
      <c r="J3873">
        <v>3</v>
      </c>
    </row>
    <row r="3874" spans="1:10">
      <c r="A3874" s="1">
        <v>45412.586000092597</v>
      </c>
      <c r="B3874">
        <v>408</v>
      </c>
      <c r="C3874">
        <v>3897.3240000000001</v>
      </c>
      <c r="D3874">
        <v>0</v>
      </c>
      <c r="E3874">
        <v>101.124267578125</v>
      </c>
      <c r="F3874">
        <v>169.50421142578099</v>
      </c>
      <c r="G3874">
        <v>4</v>
      </c>
      <c r="H3874">
        <v>157.38113403320301</v>
      </c>
      <c r="I3874">
        <v>155.75584411621099</v>
      </c>
      <c r="J3874">
        <v>3</v>
      </c>
    </row>
    <row r="3875" spans="1:10">
      <c r="A3875" s="1">
        <v>45412.586011655098</v>
      </c>
      <c r="B3875">
        <v>407</v>
      </c>
      <c r="C3875">
        <v>3898.3229999999999</v>
      </c>
      <c r="D3875">
        <v>0</v>
      </c>
      <c r="E3875">
        <v>101.132202148438</v>
      </c>
      <c r="F3875">
        <v>169.51759338378901</v>
      </c>
      <c r="G3875">
        <v>4</v>
      </c>
      <c r="H3875">
        <v>157.33947753906301</v>
      </c>
      <c r="I3875">
        <v>155.71408081054699</v>
      </c>
      <c r="J3875">
        <v>3</v>
      </c>
    </row>
    <row r="3876" spans="1:10">
      <c r="A3876" s="1">
        <v>45412.5860232755</v>
      </c>
      <c r="B3876">
        <v>411</v>
      </c>
      <c r="C3876">
        <v>3899.3270000000002</v>
      </c>
      <c r="D3876">
        <v>0</v>
      </c>
      <c r="E3876">
        <v>101.085662841797</v>
      </c>
      <c r="F3876">
        <v>169.43907165527301</v>
      </c>
      <c r="G3876">
        <v>4</v>
      </c>
      <c r="H3876">
        <v>157.21405029296901</v>
      </c>
      <c r="I3876">
        <v>155.58836364746099</v>
      </c>
      <c r="J3876">
        <v>3</v>
      </c>
    </row>
    <row r="3877" spans="1:10">
      <c r="A3877" s="1">
        <v>45412.586034988402</v>
      </c>
      <c r="B3877">
        <v>423</v>
      </c>
      <c r="C3877">
        <v>3900.3389999999999</v>
      </c>
      <c r="D3877">
        <v>0</v>
      </c>
      <c r="E3877">
        <v>101.13067626953099</v>
      </c>
      <c r="F3877">
        <v>169.51501464843801</v>
      </c>
      <c r="G3877">
        <v>4</v>
      </c>
      <c r="H3877">
        <v>157.18994140625</v>
      </c>
      <c r="I3877">
        <v>155.56419372558599</v>
      </c>
      <c r="J3877">
        <v>3</v>
      </c>
    </row>
    <row r="3878" spans="1:10">
      <c r="A3878" s="1">
        <v>45412.5860467245</v>
      </c>
      <c r="B3878">
        <v>437</v>
      </c>
      <c r="C3878">
        <v>3901.3530000000001</v>
      </c>
      <c r="D3878">
        <v>0</v>
      </c>
      <c r="E3878">
        <v>101.04110717773401</v>
      </c>
      <c r="F3878">
        <v>169.36389160156301</v>
      </c>
      <c r="G3878">
        <v>4</v>
      </c>
      <c r="H3878">
        <v>157.07855224609401</v>
      </c>
      <c r="I3878">
        <v>155.45252990722699</v>
      </c>
      <c r="J3878">
        <v>3</v>
      </c>
    </row>
    <row r="3879" spans="1:10">
      <c r="A3879" s="1">
        <v>45412.586058472203</v>
      </c>
      <c r="B3879">
        <v>452</v>
      </c>
      <c r="C3879">
        <v>3902.3679999999999</v>
      </c>
      <c r="D3879">
        <v>0</v>
      </c>
      <c r="E3879">
        <v>101.08047485351599</v>
      </c>
      <c r="F3879">
        <v>169.43031311035199</v>
      </c>
      <c r="G3879">
        <v>4</v>
      </c>
      <c r="H3879">
        <v>157.10235595703099</v>
      </c>
      <c r="I3879">
        <v>155.47639465332</v>
      </c>
      <c r="J3879">
        <v>3</v>
      </c>
    </row>
    <row r="3880" spans="1:10">
      <c r="A3880" s="1">
        <v>45412.586070104197</v>
      </c>
      <c r="B3880">
        <v>457</v>
      </c>
      <c r="C3880">
        <v>3903.373</v>
      </c>
      <c r="D3880">
        <v>0</v>
      </c>
      <c r="E3880">
        <v>101.06353759765599</v>
      </c>
      <c r="F3880">
        <v>169.40173339843801</v>
      </c>
      <c r="G3880">
        <v>4</v>
      </c>
      <c r="H3880">
        <v>157.02239990234401</v>
      </c>
      <c r="I3880">
        <v>155.396240234375</v>
      </c>
      <c r="J3880">
        <v>3</v>
      </c>
    </row>
    <row r="3881" spans="1:10">
      <c r="A3881" s="1">
        <v>45412.586081678201</v>
      </c>
      <c r="B3881">
        <v>457</v>
      </c>
      <c r="C3881">
        <v>3904.373</v>
      </c>
      <c r="D3881">
        <v>0</v>
      </c>
      <c r="E3881">
        <v>101.05850219726599</v>
      </c>
      <c r="F3881">
        <v>169.39324951171901</v>
      </c>
      <c r="G3881">
        <v>4</v>
      </c>
      <c r="H3881">
        <v>156.98471069335901</v>
      </c>
      <c r="I3881">
        <v>155.358474731445</v>
      </c>
      <c r="J3881">
        <v>3</v>
      </c>
    </row>
    <row r="3882" spans="1:10">
      <c r="A3882" s="1">
        <v>45412.586093310201</v>
      </c>
      <c r="B3882">
        <v>462</v>
      </c>
      <c r="C3882">
        <v>3905.3780000000002</v>
      </c>
      <c r="D3882">
        <v>0</v>
      </c>
      <c r="E3882">
        <v>101.104736328125</v>
      </c>
      <c r="F3882">
        <v>169.47125244140599</v>
      </c>
      <c r="G3882">
        <v>4</v>
      </c>
      <c r="H3882">
        <v>156.976318359375</v>
      </c>
      <c r="I3882">
        <v>155.35005187988301</v>
      </c>
      <c r="J3882">
        <v>3</v>
      </c>
    </row>
    <row r="3883" spans="1:10">
      <c r="A3883" s="1">
        <v>45412.586104953698</v>
      </c>
      <c r="B3883">
        <v>468</v>
      </c>
      <c r="C3883">
        <v>3906.384</v>
      </c>
      <c r="D3883">
        <v>0</v>
      </c>
      <c r="E3883">
        <v>101.08428955078099</v>
      </c>
      <c r="F3883">
        <v>169.43675231933599</v>
      </c>
      <c r="G3883">
        <v>4</v>
      </c>
      <c r="H3883">
        <v>156.82525634765599</v>
      </c>
      <c r="I3883">
        <v>155.19862365722699</v>
      </c>
      <c r="J3883">
        <v>3</v>
      </c>
    </row>
    <row r="3884" spans="1:10">
      <c r="A3884" s="1">
        <v>45412.586116585597</v>
      </c>
      <c r="B3884">
        <v>473</v>
      </c>
      <c r="C3884">
        <v>3907.3890000000001</v>
      </c>
      <c r="D3884">
        <v>0</v>
      </c>
      <c r="E3884">
        <v>101.06430053710901</v>
      </c>
      <c r="F3884">
        <v>169.40303039550801</v>
      </c>
      <c r="G3884">
        <v>4</v>
      </c>
      <c r="H3884">
        <v>156.76727294921901</v>
      </c>
      <c r="I3884">
        <v>155.14050292968801</v>
      </c>
      <c r="J3884">
        <v>3</v>
      </c>
    </row>
    <row r="3885" spans="1:10">
      <c r="A3885" s="1">
        <v>45412.586128287003</v>
      </c>
      <c r="B3885">
        <v>484</v>
      </c>
      <c r="C3885">
        <v>3908.4</v>
      </c>
      <c r="D3885">
        <v>0</v>
      </c>
      <c r="E3885">
        <v>101.08139038085901</v>
      </c>
      <c r="F3885">
        <v>169.43186950683599</v>
      </c>
      <c r="G3885">
        <v>4</v>
      </c>
      <c r="H3885">
        <v>156.74011230468801</v>
      </c>
      <c r="I3885">
        <v>155.11328125</v>
      </c>
      <c r="J3885">
        <v>3</v>
      </c>
    </row>
    <row r="3886" spans="1:10">
      <c r="A3886" s="1">
        <v>45412.586139919003</v>
      </c>
      <c r="B3886">
        <v>489</v>
      </c>
      <c r="C3886">
        <v>3909.4050000000002</v>
      </c>
      <c r="D3886">
        <v>0</v>
      </c>
      <c r="E3886">
        <v>101.09344482421901</v>
      </c>
      <c r="F3886">
        <v>169.45219421386699</v>
      </c>
      <c r="G3886">
        <v>4</v>
      </c>
      <c r="H3886">
        <v>156.60003662109401</v>
      </c>
      <c r="I3886">
        <v>154.97286987304699</v>
      </c>
      <c r="J3886">
        <v>3</v>
      </c>
    </row>
    <row r="3887" spans="1:10">
      <c r="A3887" s="1">
        <v>45412.586151597199</v>
      </c>
      <c r="B3887">
        <v>498</v>
      </c>
      <c r="C3887">
        <v>3910.4140000000002</v>
      </c>
      <c r="D3887">
        <v>0</v>
      </c>
      <c r="E3887">
        <v>101.12701416015599</v>
      </c>
      <c r="F3887">
        <v>169.50883483886699</v>
      </c>
      <c r="G3887">
        <v>4</v>
      </c>
      <c r="H3887">
        <v>156.65344238281301</v>
      </c>
      <c r="I3887">
        <v>155.02639770507801</v>
      </c>
      <c r="J3887">
        <v>3</v>
      </c>
    </row>
    <row r="3888" spans="1:10">
      <c r="A3888" s="1">
        <v>45412.586163182903</v>
      </c>
      <c r="B3888">
        <v>499</v>
      </c>
      <c r="C3888">
        <v>3911.415</v>
      </c>
      <c r="D3888">
        <v>0</v>
      </c>
      <c r="E3888">
        <v>101.134490966797</v>
      </c>
      <c r="F3888">
        <v>169.52145385742199</v>
      </c>
      <c r="G3888">
        <v>4</v>
      </c>
      <c r="H3888">
        <v>156.64352416992199</v>
      </c>
      <c r="I3888">
        <v>155.01646423339801</v>
      </c>
      <c r="J3888">
        <v>3</v>
      </c>
    </row>
    <row r="3889" spans="1:10">
      <c r="A3889" s="1">
        <v>45412.5861747569</v>
      </c>
      <c r="B3889">
        <v>499</v>
      </c>
      <c r="C3889">
        <v>3912.415</v>
      </c>
      <c r="D3889">
        <v>0</v>
      </c>
      <c r="E3889">
        <v>101.06307983398401</v>
      </c>
      <c r="F3889">
        <v>169.40097045898401</v>
      </c>
      <c r="G3889">
        <v>4</v>
      </c>
      <c r="H3889">
        <v>156.5380859375</v>
      </c>
      <c r="I3889">
        <v>154.91076660156301</v>
      </c>
      <c r="J3889">
        <v>3</v>
      </c>
    </row>
    <row r="3890" spans="1:10">
      <c r="A3890" s="1">
        <v>45412.586186330998</v>
      </c>
      <c r="B3890">
        <v>499</v>
      </c>
      <c r="C3890">
        <v>3913.415</v>
      </c>
      <c r="D3890">
        <v>0</v>
      </c>
      <c r="E3890">
        <v>101.07757568359401</v>
      </c>
      <c r="F3890">
        <v>169.42543029785199</v>
      </c>
      <c r="G3890">
        <v>4</v>
      </c>
      <c r="H3890">
        <v>156.50482177734401</v>
      </c>
      <c r="I3890">
        <v>154.87742614746099</v>
      </c>
      <c r="J3890">
        <v>3</v>
      </c>
    </row>
    <row r="3891" spans="1:10">
      <c r="A3891" s="1">
        <v>45412.586197916702</v>
      </c>
      <c r="B3891">
        <v>500</v>
      </c>
      <c r="C3891">
        <v>3914.4160000000002</v>
      </c>
      <c r="D3891">
        <v>0</v>
      </c>
      <c r="E3891">
        <v>101.09039306640599</v>
      </c>
      <c r="F3891">
        <v>169.44705200195301</v>
      </c>
      <c r="G3891">
        <v>4</v>
      </c>
      <c r="H3891">
        <v>156.44699096679699</v>
      </c>
      <c r="I3891">
        <v>154.81945800781301</v>
      </c>
      <c r="J3891">
        <v>3</v>
      </c>
    </row>
    <row r="3892" spans="1:10">
      <c r="A3892" s="1">
        <v>45412.586209490699</v>
      </c>
      <c r="B3892">
        <v>500</v>
      </c>
      <c r="C3892">
        <v>3915.4160000000002</v>
      </c>
      <c r="D3892">
        <v>0</v>
      </c>
      <c r="E3892">
        <v>101.110076904297</v>
      </c>
      <c r="F3892">
        <v>169.48027038574199</v>
      </c>
      <c r="G3892">
        <v>4</v>
      </c>
      <c r="H3892">
        <v>156.44729614257801</v>
      </c>
      <c r="I3892">
        <v>154.81976318359401</v>
      </c>
      <c r="J3892">
        <v>3</v>
      </c>
    </row>
    <row r="3893" spans="1:10">
      <c r="A3893" s="1">
        <v>45412.586221145801</v>
      </c>
      <c r="B3893">
        <v>507</v>
      </c>
      <c r="C3893">
        <v>3916.4229999999998</v>
      </c>
      <c r="D3893">
        <v>0</v>
      </c>
      <c r="E3893">
        <v>101.080932617188</v>
      </c>
      <c r="F3893">
        <v>169.43109130859401</v>
      </c>
      <c r="G3893">
        <v>4</v>
      </c>
      <c r="H3893">
        <v>156.41586303710901</v>
      </c>
      <c r="I3893">
        <v>154.78825378418</v>
      </c>
      <c r="J3893">
        <v>3</v>
      </c>
    </row>
    <row r="3894" spans="1:10">
      <c r="A3894" s="1">
        <v>45412.586232824098</v>
      </c>
      <c r="B3894">
        <v>516</v>
      </c>
      <c r="C3894">
        <v>3917.4319999999998</v>
      </c>
      <c r="D3894">
        <v>0</v>
      </c>
      <c r="E3894">
        <v>101.11907958984401</v>
      </c>
      <c r="F3894">
        <v>169.49545288085901</v>
      </c>
      <c r="G3894">
        <v>4</v>
      </c>
      <c r="H3894">
        <v>156.30615234375</v>
      </c>
      <c r="I3894">
        <v>154.67828369140599</v>
      </c>
      <c r="J3894">
        <v>3</v>
      </c>
    </row>
    <row r="3895" spans="1:10">
      <c r="A3895" s="1">
        <v>45412.586244455997</v>
      </c>
      <c r="B3895">
        <v>521</v>
      </c>
      <c r="C3895">
        <v>3918.4369999999999</v>
      </c>
      <c r="D3895">
        <v>0</v>
      </c>
      <c r="E3895">
        <v>101.024780273438</v>
      </c>
      <c r="F3895">
        <v>169.336349487305</v>
      </c>
      <c r="G3895">
        <v>4</v>
      </c>
      <c r="H3895">
        <v>156.285400390625</v>
      </c>
      <c r="I3895">
        <v>154.657470703125</v>
      </c>
      <c r="J3895">
        <v>3</v>
      </c>
    </row>
    <row r="3896" spans="1:10">
      <c r="A3896" s="1">
        <v>45412.586257222203</v>
      </c>
      <c r="B3896">
        <v>624</v>
      </c>
      <c r="C3896">
        <v>3919.54</v>
      </c>
      <c r="D3896">
        <v>0</v>
      </c>
      <c r="E3896">
        <v>101.029052734375</v>
      </c>
      <c r="F3896">
        <v>169.34355163574199</v>
      </c>
      <c r="G3896">
        <v>4</v>
      </c>
      <c r="H3896">
        <v>156.21658325195301</v>
      </c>
      <c r="I3896">
        <v>154.58848571777301</v>
      </c>
      <c r="J3896">
        <v>3</v>
      </c>
    </row>
    <row r="3897" spans="1:10">
      <c r="A3897" s="1">
        <v>45412.5862678009</v>
      </c>
      <c r="B3897">
        <v>538</v>
      </c>
      <c r="C3897">
        <v>3920.4540000000002</v>
      </c>
      <c r="D3897">
        <v>0</v>
      </c>
      <c r="E3897">
        <v>101.045532226563</v>
      </c>
      <c r="F3897">
        <v>169.37135314941401</v>
      </c>
      <c r="G3897">
        <v>4</v>
      </c>
      <c r="H3897">
        <v>156.14364624023401</v>
      </c>
      <c r="I3897">
        <v>154.515380859375</v>
      </c>
      <c r="J3897">
        <v>3</v>
      </c>
    </row>
    <row r="3898" spans="1:10">
      <c r="A3898" s="1">
        <v>45412.586279490701</v>
      </c>
      <c r="B3898">
        <v>548</v>
      </c>
      <c r="C3898">
        <v>3921.4639999999999</v>
      </c>
      <c r="D3898">
        <v>0</v>
      </c>
      <c r="E3898">
        <v>101.05224609375</v>
      </c>
      <c r="F3898">
        <v>169.38269042968801</v>
      </c>
      <c r="G3898">
        <v>4</v>
      </c>
      <c r="H3898">
        <v>156.17507934570301</v>
      </c>
      <c r="I3898">
        <v>154.54689025878901</v>
      </c>
      <c r="J3898">
        <v>3</v>
      </c>
    </row>
    <row r="3899" spans="1:10">
      <c r="A3899" s="1">
        <v>45412.586291145803</v>
      </c>
      <c r="B3899">
        <v>555</v>
      </c>
      <c r="C3899">
        <v>3922.471</v>
      </c>
      <c r="D3899">
        <v>0</v>
      </c>
      <c r="E3899">
        <v>101.09603881835901</v>
      </c>
      <c r="F3899">
        <v>169.45657348632801</v>
      </c>
      <c r="G3899">
        <v>4</v>
      </c>
      <c r="H3899">
        <v>156.15051269531301</v>
      </c>
      <c r="I3899">
        <v>154.52226257324199</v>
      </c>
      <c r="J3899">
        <v>3</v>
      </c>
    </row>
    <row r="3900" spans="1:10">
      <c r="A3900" s="1">
        <v>45412.586302800897</v>
      </c>
      <c r="B3900">
        <v>562</v>
      </c>
      <c r="C3900">
        <v>3923.4780000000001</v>
      </c>
      <c r="D3900">
        <v>0</v>
      </c>
      <c r="E3900">
        <v>101.06796264648401</v>
      </c>
      <c r="F3900">
        <v>169.40921020507801</v>
      </c>
      <c r="G3900">
        <v>4</v>
      </c>
      <c r="H3900">
        <v>156.08322143554699</v>
      </c>
      <c r="I3900">
        <v>154.45480346679699</v>
      </c>
      <c r="J3900">
        <v>3</v>
      </c>
    </row>
    <row r="3901" spans="1:10">
      <c r="A3901" s="1">
        <v>45412.586315277797</v>
      </c>
      <c r="B3901">
        <v>640</v>
      </c>
      <c r="C3901">
        <v>3924.556</v>
      </c>
      <c r="D3901">
        <v>0</v>
      </c>
      <c r="E3901">
        <v>101.057586669922</v>
      </c>
      <c r="F3901">
        <v>169.39169311523401</v>
      </c>
      <c r="G3901">
        <v>4</v>
      </c>
      <c r="H3901">
        <v>155.97229003906301</v>
      </c>
      <c r="I3901">
        <v>154.34361267089801</v>
      </c>
      <c r="J3901">
        <v>3</v>
      </c>
    </row>
    <row r="3902" spans="1:10">
      <c r="A3902" s="1">
        <v>45412.586326122699</v>
      </c>
      <c r="B3902">
        <v>577</v>
      </c>
      <c r="C3902">
        <v>3925.4929999999999</v>
      </c>
      <c r="D3902">
        <v>0</v>
      </c>
      <c r="E3902">
        <v>101.13052368164099</v>
      </c>
      <c r="F3902">
        <v>169.51475524902301</v>
      </c>
      <c r="G3902">
        <v>4</v>
      </c>
      <c r="H3902">
        <v>155.91476440429699</v>
      </c>
      <c r="I3902">
        <v>154.28594970703099</v>
      </c>
      <c r="J3902">
        <v>3</v>
      </c>
    </row>
    <row r="3903" spans="1:10">
      <c r="A3903" s="1">
        <v>45412.586337696797</v>
      </c>
      <c r="B3903">
        <v>577</v>
      </c>
      <c r="C3903">
        <v>3926.4929999999999</v>
      </c>
      <c r="D3903">
        <v>0</v>
      </c>
      <c r="E3903">
        <v>101.077880859375</v>
      </c>
      <c r="F3903">
        <v>169.42593383789099</v>
      </c>
      <c r="G3903">
        <v>4</v>
      </c>
      <c r="H3903">
        <v>155.91720581054699</v>
      </c>
      <c r="I3903">
        <v>154.28839111328099</v>
      </c>
      <c r="J3903">
        <v>3</v>
      </c>
    </row>
    <row r="3904" spans="1:10">
      <c r="A3904" s="1">
        <v>45412.586349328703</v>
      </c>
      <c r="B3904">
        <v>582</v>
      </c>
      <c r="C3904">
        <v>3927.498</v>
      </c>
      <c r="D3904">
        <v>0</v>
      </c>
      <c r="E3904">
        <v>101.11434936523401</v>
      </c>
      <c r="F3904">
        <v>169.48747253418</v>
      </c>
      <c r="G3904">
        <v>4</v>
      </c>
      <c r="H3904">
        <v>155.87829589843801</v>
      </c>
      <c r="I3904">
        <v>154.24938964843801</v>
      </c>
      <c r="J3904">
        <v>3</v>
      </c>
    </row>
    <row r="3905" spans="1:10">
      <c r="A3905" s="1">
        <v>45412.586361018497</v>
      </c>
      <c r="B3905">
        <v>592</v>
      </c>
      <c r="C3905">
        <v>3928.5079999999998</v>
      </c>
      <c r="D3905">
        <v>0</v>
      </c>
      <c r="E3905">
        <v>101.077880859375</v>
      </c>
      <c r="F3905">
        <v>169.42593383789099</v>
      </c>
      <c r="G3905">
        <v>4</v>
      </c>
      <c r="H3905">
        <v>155.82199096679699</v>
      </c>
      <c r="I3905">
        <v>154.192947387695</v>
      </c>
      <c r="J3905">
        <v>3</v>
      </c>
    </row>
    <row r="3906" spans="1:10">
      <c r="A3906" s="1">
        <v>45412.586373252299</v>
      </c>
      <c r="B3906">
        <v>649</v>
      </c>
      <c r="C3906">
        <v>3929.5650000000001</v>
      </c>
      <c r="D3906">
        <v>0</v>
      </c>
      <c r="E3906">
        <v>101.09268188476599</v>
      </c>
      <c r="F3906">
        <v>169.45091247558599</v>
      </c>
      <c r="G3906">
        <v>4</v>
      </c>
      <c r="H3906">
        <v>155.71838378906301</v>
      </c>
      <c r="I3906">
        <v>154.08909606933599</v>
      </c>
      <c r="J3906">
        <v>3</v>
      </c>
    </row>
    <row r="3907" spans="1:10">
      <c r="A3907" s="1">
        <v>45412.586384351896</v>
      </c>
      <c r="B3907">
        <v>608</v>
      </c>
      <c r="C3907">
        <v>3930.5239999999999</v>
      </c>
      <c r="D3907">
        <v>0</v>
      </c>
      <c r="E3907">
        <v>101.061401367188</v>
      </c>
      <c r="F3907">
        <v>169.39813232421901</v>
      </c>
      <c r="G3907">
        <v>4</v>
      </c>
      <c r="H3907">
        <v>155.6494140625</v>
      </c>
      <c r="I3907">
        <v>154.01995849609401</v>
      </c>
      <c r="J3907">
        <v>3</v>
      </c>
    </row>
    <row r="3908" spans="1:10">
      <c r="A3908" s="1">
        <v>45412.586395972197</v>
      </c>
      <c r="B3908">
        <v>612</v>
      </c>
      <c r="C3908">
        <v>3931.5279999999998</v>
      </c>
      <c r="D3908">
        <v>0</v>
      </c>
      <c r="E3908">
        <v>101.043090820313</v>
      </c>
      <c r="F3908">
        <v>169.36724853515599</v>
      </c>
      <c r="G3908">
        <v>4</v>
      </c>
      <c r="H3908">
        <v>155.67001342773401</v>
      </c>
      <c r="I3908">
        <v>154.040603637695</v>
      </c>
      <c r="J3908">
        <v>3</v>
      </c>
    </row>
    <row r="3909" spans="1:10">
      <c r="A3909" s="1">
        <v>45412.586407696799</v>
      </c>
      <c r="B3909">
        <v>625</v>
      </c>
      <c r="C3909">
        <v>3932.5410000000002</v>
      </c>
      <c r="D3909">
        <v>0</v>
      </c>
      <c r="E3909">
        <v>101.06674194335901</v>
      </c>
      <c r="F3909">
        <v>169.407150268555</v>
      </c>
      <c r="G3909">
        <v>4</v>
      </c>
      <c r="H3909">
        <v>155.66757202148401</v>
      </c>
      <c r="I3909">
        <v>154.038162231445</v>
      </c>
      <c r="J3909">
        <v>3</v>
      </c>
    </row>
    <row r="3910" spans="1:10">
      <c r="A3910" s="1">
        <v>45412.586419340303</v>
      </c>
      <c r="B3910">
        <v>631</v>
      </c>
      <c r="C3910">
        <v>3933.547</v>
      </c>
      <c r="D3910">
        <v>0</v>
      </c>
      <c r="E3910">
        <v>101.106414794922</v>
      </c>
      <c r="F3910">
        <v>169.47409057617199</v>
      </c>
      <c r="G3910">
        <v>4</v>
      </c>
      <c r="H3910">
        <v>155.59722900390599</v>
      </c>
      <c r="I3910">
        <v>153.96765136718801</v>
      </c>
      <c r="J3910">
        <v>3</v>
      </c>
    </row>
    <row r="3911" spans="1:10">
      <c r="A3911" s="1">
        <v>45412.586431064803</v>
      </c>
      <c r="B3911">
        <v>644</v>
      </c>
      <c r="C3911">
        <v>3934.56</v>
      </c>
      <c r="D3911">
        <v>0</v>
      </c>
      <c r="E3911">
        <v>101.026000976563</v>
      </c>
      <c r="F3911">
        <v>169.33840942382801</v>
      </c>
      <c r="G3911">
        <v>4</v>
      </c>
      <c r="H3911">
        <v>155.60470581054699</v>
      </c>
      <c r="I3911">
        <v>153.97514343261699</v>
      </c>
      <c r="J3911">
        <v>3</v>
      </c>
    </row>
    <row r="3912" spans="1:10">
      <c r="A3912" s="1">
        <v>45412.586442766202</v>
      </c>
      <c r="B3912">
        <v>655</v>
      </c>
      <c r="C3912">
        <v>3935.5709999999999</v>
      </c>
      <c r="D3912">
        <v>0</v>
      </c>
      <c r="E3912">
        <v>101.06964111328099</v>
      </c>
      <c r="F3912">
        <v>169.412033081055</v>
      </c>
      <c r="G3912">
        <v>4</v>
      </c>
      <c r="H3912">
        <v>155.55343627929699</v>
      </c>
      <c r="I3912">
        <v>153.923751831055</v>
      </c>
      <c r="J3912">
        <v>3</v>
      </c>
    </row>
    <row r="3913" spans="1:10">
      <c r="A3913" s="1">
        <v>45412.586454409698</v>
      </c>
      <c r="B3913">
        <v>661</v>
      </c>
      <c r="C3913">
        <v>3936.5770000000002</v>
      </c>
      <c r="D3913">
        <v>0</v>
      </c>
      <c r="E3913">
        <v>101.06170654296901</v>
      </c>
      <c r="F3913">
        <v>169.39865112304699</v>
      </c>
      <c r="G3913">
        <v>4</v>
      </c>
      <c r="H3913">
        <v>155.40664672851599</v>
      </c>
      <c r="I3913">
        <v>153.776611328125</v>
      </c>
      <c r="J3913">
        <v>3</v>
      </c>
    </row>
    <row r="3914" spans="1:10">
      <c r="A3914" s="1">
        <v>45412.5864661343</v>
      </c>
      <c r="B3914">
        <v>674</v>
      </c>
      <c r="C3914">
        <v>3937.59</v>
      </c>
      <c r="D3914">
        <v>0</v>
      </c>
      <c r="E3914">
        <v>101.08383178710901</v>
      </c>
      <c r="F3914">
        <v>169.43597412109401</v>
      </c>
      <c r="G3914">
        <v>4</v>
      </c>
      <c r="H3914">
        <v>155.43609619140599</v>
      </c>
      <c r="I3914">
        <v>153.80612182617199</v>
      </c>
      <c r="J3914">
        <v>3</v>
      </c>
    </row>
    <row r="3915" spans="1:10">
      <c r="A3915" s="1">
        <v>45412.586477754601</v>
      </c>
      <c r="B3915">
        <v>678</v>
      </c>
      <c r="C3915">
        <v>3938.5940000000001</v>
      </c>
      <c r="D3915">
        <v>0</v>
      </c>
      <c r="E3915">
        <v>101.035614013672</v>
      </c>
      <c r="F3915">
        <v>169.35462951660199</v>
      </c>
      <c r="G3915">
        <v>4</v>
      </c>
      <c r="H3915">
        <v>155.46478271484401</v>
      </c>
      <c r="I3915">
        <v>153.834884643555</v>
      </c>
      <c r="J3915">
        <v>3</v>
      </c>
    </row>
    <row r="3916" spans="1:10">
      <c r="A3916" s="1">
        <v>45412.5864893287</v>
      </c>
      <c r="B3916">
        <v>678</v>
      </c>
      <c r="C3916">
        <v>3939.5940000000001</v>
      </c>
      <c r="D3916">
        <v>0</v>
      </c>
      <c r="E3916">
        <v>101.03179931640599</v>
      </c>
      <c r="F3916">
        <v>169.34819030761699</v>
      </c>
      <c r="G3916">
        <v>4</v>
      </c>
      <c r="H3916">
        <v>155.40496826171901</v>
      </c>
      <c r="I3916">
        <v>153.77491760253901</v>
      </c>
      <c r="J3916">
        <v>3</v>
      </c>
    </row>
    <row r="3917" spans="1:10">
      <c r="A3917" s="1">
        <v>45412.586501006903</v>
      </c>
      <c r="B3917">
        <v>687</v>
      </c>
      <c r="C3917">
        <v>3940.6030000000001</v>
      </c>
      <c r="D3917">
        <v>0</v>
      </c>
      <c r="E3917">
        <v>100.98617553710901</v>
      </c>
      <c r="F3917">
        <v>169.27120971679699</v>
      </c>
      <c r="G3917">
        <v>4</v>
      </c>
      <c r="H3917">
        <v>155.26550292968801</v>
      </c>
      <c r="I3917">
        <v>153.63513183593801</v>
      </c>
      <c r="J3917">
        <v>3</v>
      </c>
    </row>
    <row r="3918" spans="1:10">
      <c r="A3918" s="1">
        <v>45412.586512581001</v>
      </c>
      <c r="B3918">
        <v>687</v>
      </c>
      <c r="C3918">
        <v>3941.6030000000001</v>
      </c>
      <c r="D3918">
        <v>0</v>
      </c>
      <c r="E3918">
        <v>101.00112915039099</v>
      </c>
      <c r="F3918">
        <v>169.29644775390599</v>
      </c>
      <c r="G3918">
        <v>4</v>
      </c>
      <c r="H3918">
        <v>155.18951416015599</v>
      </c>
      <c r="I3918">
        <v>153.55895996093801</v>
      </c>
      <c r="J3918">
        <v>3</v>
      </c>
    </row>
    <row r="3919" spans="1:10">
      <c r="A3919" s="1">
        <v>45412.5865241551</v>
      </c>
      <c r="B3919">
        <v>687</v>
      </c>
      <c r="C3919">
        <v>3942.6030000000001</v>
      </c>
      <c r="D3919">
        <v>0</v>
      </c>
      <c r="E3919">
        <v>101.053009033203</v>
      </c>
      <c r="F3919">
        <v>169.38397216796901</v>
      </c>
      <c r="G3919">
        <v>4</v>
      </c>
      <c r="H3919">
        <v>155.27770996093801</v>
      </c>
      <c r="I3919">
        <v>153.64735412597699</v>
      </c>
      <c r="J3919">
        <v>3</v>
      </c>
    </row>
    <row r="3920" spans="1:10">
      <c r="A3920" s="1">
        <v>45412.586535729199</v>
      </c>
      <c r="B3920">
        <v>687</v>
      </c>
      <c r="C3920">
        <v>3943.6030000000001</v>
      </c>
      <c r="D3920">
        <v>0</v>
      </c>
      <c r="E3920">
        <v>100.995483398438</v>
      </c>
      <c r="F3920">
        <v>169.28691101074199</v>
      </c>
      <c r="G3920">
        <v>4</v>
      </c>
      <c r="H3920">
        <v>155.17639160156301</v>
      </c>
      <c r="I3920">
        <v>153.54579162597699</v>
      </c>
      <c r="J3920">
        <v>3</v>
      </c>
    </row>
    <row r="3921" spans="1:10">
      <c r="A3921" s="1">
        <v>45412.586547395797</v>
      </c>
      <c r="B3921">
        <v>695</v>
      </c>
      <c r="C3921">
        <v>3944.6109999999999</v>
      </c>
      <c r="D3921">
        <v>0</v>
      </c>
      <c r="E3921">
        <v>101.02401733398401</v>
      </c>
      <c r="F3921">
        <v>169.33505249023401</v>
      </c>
      <c r="G3921">
        <v>4</v>
      </c>
      <c r="H3921">
        <v>155.09796142578099</v>
      </c>
      <c r="I3921">
        <v>153.46717834472699</v>
      </c>
      <c r="J3921">
        <v>3</v>
      </c>
    </row>
    <row r="3922" spans="1:10">
      <c r="A3922" s="1">
        <v>45412.586559039402</v>
      </c>
      <c r="B3922">
        <v>701</v>
      </c>
      <c r="C3922">
        <v>3945.6170000000002</v>
      </c>
      <c r="D3922">
        <v>0</v>
      </c>
      <c r="E3922">
        <v>101.012420654297</v>
      </c>
      <c r="F3922">
        <v>169.31549072265599</v>
      </c>
      <c r="G3922">
        <v>4</v>
      </c>
      <c r="H3922">
        <v>154.97451782226599</v>
      </c>
      <c r="I3922">
        <v>153.34344482421901</v>
      </c>
      <c r="J3922">
        <v>3</v>
      </c>
    </row>
    <row r="3923" spans="1:10">
      <c r="A3923" s="1">
        <v>45412.586570624997</v>
      </c>
      <c r="B3923">
        <v>702</v>
      </c>
      <c r="C3923">
        <v>3946.6179999999999</v>
      </c>
      <c r="D3923">
        <v>0</v>
      </c>
      <c r="E3923">
        <v>100.96664428710901</v>
      </c>
      <c r="F3923">
        <v>169.23825073242199</v>
      </c>
      <c r="G3923">
        <v>4</v>
      </c>
      <c r="H3923">
        <v>155.030517578125</v>
      </c>
      <c r="I3923">
        <v>153.39956665039099</v>
      </c>
      <c r="J3923">
        <v>3</v>
      </c>
    </row>
    <row r="3924" spans="1:10">
      <c r="A3924" s="1">
        <v>45412.586582199103</v>
      </c>
      <c r="B3924">
        <v>702</v>
      </c>
      <c r="C3924">
        <v>3947.6179999999999</v>
      </c>
      <c r="D3924">
        <v>0</v>
      </c>
      <c r="E3924">
        <v>101.015625</v>
      </c>
      <c r="F3924">
        <v>169.32089233398401</v>
      </c>
      <c r="G3924">
        <v>4</v>
      </c>
      <c r="H3924">
        <v>154.94766235351599</v>
      </c>
      <c r="I3924">
        <v>153.31651306152301</v>
      </c>
      <c r="J3924">
        <v>3</v>
      </c>
    </row>
    <row r="3925" spans="1:10">
      <c r="A3925" s="1">
        <v>45412.586593831002</v>
      </c>
      <c r="B3925">
        <v>707</v>
      </c>
      <c r="C3925">
        <v>3948.623</v>
      </c>
      <c r="D3925">
        <v>0</v>
      </c>
      <c r="E3925">
        <v>100.97686767578099</v>
      </c>
      <c r="F3925">
        <v>169.25550842285199</v>
      </c>
      <c r="G3925">
        <v>4</v>
      </c>
      <c r="H3925">
        <v>154.930419921875</v>
      </c>
      <c r="I3925">
        <v>153.299240112305</v>
      </c>
      <c r="J3925">
        <v>3</v>
      </c>
    </row>
    <row r="3926" spans="1:10">
      <c r="A3926" s="1">
        <v>45412.586605543998</v>
      </c>
      <c r="B3926">
        <v>719</v>
      </c>
      <c r="C3926">
        <v>3949.6350000000002</v>
      </c>
      <c r="D3926">
        <v>0</v>
      </c>
      <c r="E3926">
        <v>100.998992919922</v>
      </c>
      <c r="F3926">
        <v>169.29283142089801</v>
      </c>
      <c r="G3926">
        <v>4</v>
      </c>
      <c r="H3926">
        <v>154.86373901367199</v>
      </c>
      <c r="I3926">
        <v>153.23239135742199</v>
      </c>
      <c r="J3926">
        <v>3</v>
      </c>
    </row>
    <row r="3927" spans="1:10">
      <c r="A3927" s="1">
        <v>45412.586617291701</v>
      </c>
      <c r="B3927">
        <v>734</v>
      </c>
      <c r="C3927">
        <v>3950.65</v>
      </c>
      <c r="D3927">
        <v>0</v>
      </c>
      <c r="E3927">
        <v>101.027221679688</v>
      </c>
      <c r="F3927">
        <v>169.34046936035199</v>
      </c>
      <c r="G3927">
        <v>4</v>
      </c>
      <c r="H3927">
        <v>154.86999511718801</v>
      </c>
      <c r="I3927">
        <v>153.23866271972699</v>
      </c>
      <c r="J3927">
        <v>3</v>
      </c>
    </row>
    <row r="3928" spans="1:10">
      <c r="A3928" s="1">
        <v>45412.586628958299</v>
      </c>
      <c r="B3928">
        <v>742</v>
      </c>
      <c r="C3928">
        <v>3951.6579999999999</v>
      </c>
      <c r="D3928">
        <v>0</v>
      </c>
      <c r="E3928">
        <v>101.00326538085901</v>
      </c>
      <c r="F3928">
        <v>169.300048828125</v>
      </c>
      <c r="G3928">
        <v>4</v>
      </c>
      <c r="H3928">
        <v>154.80560302734401</v>
      </c>
      <c r="I3928">
        <v>153.17411804199199</v>
      </c>
      <c r="J3928">
        <v>3</v>
      </c>
    </row>
    <row r="3929" spans="1:10">
      <c r="A3929" s="1">
        <v>45412.586640613401</v>
      </c>
      <c r="B3929">
        <v>749</v>
      </c>
      <c r="C3929">
        <v>3952.665</v>
      </c>
      <c r="D3929">
        <v>0</v>
      </c>
      <c r="E3929">
        <v>101.05072021484401</v>
      </c>
      <c r="F3929">
        <v>169.38011169433599</v>
      </c>
      <c r="G3929">
        <v>4</v>
      </c>
      <c r="H3929">
        <v>154.74319458007801</v>
      </c>
      <c r="I3929">
        <v>153.11155700683599</v>
      </c>
      <c r="J3929">
        <v>3</v>
      </c>
    </row>
    <row r="3930" spans="1:10">
      <c r="A3930" s="1">
        <v>45412.586652245402</v>
      </c>
      <c r="B3930">
        <v>754</v>
      </c>
      <c r="C3930">
        <v>3953.67</v>
      </c>
      <c r="D3930">
        <v>0</v>
      </c>
      <c r="E3930">
        <v>101.00967407226599</v>
      </c>
      <c r="F3930">
        <v>169.31085205078099</v>
      </c>
      <c r="G3930">
        <v>4</v>
      </c>
      <c r="H3930">
        <v>154.69467163085901</v>
      </c>
      <c r="I3930">
        <v>153.06292724609401</v>
      </c>
      <c r="J3930">
        <v>3</v>
      </c>
    </row>
    <row r="3931" spans="1:10">
      <c r="A3931" s="1">
        <v>45412.586663865703</v>
      </c>
      <c r="B3931">
        <v>758</v>
      </c>
      <c r="C3931">
        <v>3954.674</v>
      </c>
      <c r="D3931">
        <v>0</v>
      </c>
      <c r="E3931">
        <v>100.95977783203099</v>
      </c>
      <c r="F3931">
        <v>169.22666931152301</v>
      </c>
      <c r="G3931">
        <v>4</v>
      </c>
      <c r="H3931">
        <v>154.68048095703099</v>
      </c>
      <c r="I3931">
        <v>153.04869079589801</v>
      </c>
      <c r="J3931">
        <v>3</v>
      </c>
    </row>
    <row r="3932" spans="1:10">
      <c r="A3932" s="1">
        <v>45412.586675428203</v>
      </c>
      <c r="B3932">
        <v>757</v>
      </c>
      <c r="C3932">
        <v>3955.6729999999998</v>
      </c>
      <c r="D3932">
        <v>0</v>
      </c>
      <c r="E3932">
        <v>100.99105834960901</v>
      </c>
      <c r="F3932">
        <v>169.27944946289099</v>
      </c>
      <c r="G3932">
        <v>4</v>
      </c>
      <c r="H3932">
        <v>154.61502075195301</v>
      </c>
      <c r="I3932">
        <v>152.98307800293</v>
      </c>
      <c r="J3932">
        <v>3</v>
      </c>
    </row>
    <row r="3933" spans="1:10">
      <c r="A3933" s="1">
        <v>45412.586687094903</v>
      </c>
      <c r="B3933">
        <v>765</v>
      </c>
      <c r="C3933">
        <v>3956.681</v>
      </c>
      <c r="D3933">
        <v>0</v>
      </c>
      <c r="E3933">
        <v>100.96054077148401</v>
      </c>
      <c r="F3933">
        <v>169.22796630859401</v>
      </c>
      <c r="G3933">
        <v>4</v>
      </c>
      <c r="H3933">
        <v>154.60235595703099</v>
      </c>
      <c r="I3933">
        <v>152.97038269043</v>
      </c>
      <c r="J3933">
        <v>3</v>
      </c>
    </row>
    <row r="3934" spans="1:10">
      <c r="A3934" s="1">
        <v>45412.5866987384</v>
      </c>
      <c r="B3934">
        <v>771</v>
      </c>
      <c r="C3934">
        <v>3957.6869999999999</v>
      </c>
      <c r="D3934">
        <v>0</v>
      </c>
      <c r="E3934">
        <v>100.92147827148401</v>
      </c>
      <c r="F3934">
        <v>169.16204833984401</v>
      </c>
      <c r="G3934">
        <v>4</v>
      </c>
      <c r="H3934">
        <v>154.58221435546901</v>
      </c>
      <c r="I3934">
        <v>152.9501953125</v>
      </c>
      <c r="J3934">
        <v>3</v>
      </c>
    </row>
    <row r="3935" spans="1:10">
      <c r="A3935" s="1">
        <v>45412.586710463002</v>
      </c>
      <c r="B3935">
        <v>784</v>
      </c>
      <c r="C3935">
        <v>3958.7</v>
      </c>
      <c r="D3935">
        <v>0</v>
      </c>
      <c r="E3935">
        <v>100.90225219726599</v>
      </c>
      <c r="F3935">
        <v>169.12960815429699</v>
      </c>
      <c r="G3935">
        <v>4</v>
      </c>
      <c r="H3935">
        <v>154.51354980468801</v>
      </c>
      <c r="I3935">
        <v>152.88136291503901</v>
      </c>
      <c r="J3935">
        <v>3</v>
      </c>
    </row>
    <row r="3936" spans="1:10">
      <c r="A3936" s="1">
        <v>45412.586722071799</v>
      </c>
      <c r="B3936">
        <v>787</v>
      </c>
      <c r="C3936">
        <v>3959.703</v>
      </c>
      <c r="D3936">
        <v>0</v>
      </c>
      <c r="E3936">
        <v>100.882110595703</v>
      </c>
      <c r="F3936">
        <v>169.095626831055</v>
      </c>
      <c r="G3936">
        <v>4</v>
      </c>
      <c r="H3936">
        <v>154.50637817382801</v>
      </c>
      <c r="I3936">
        <v>152.87417602539099</v>
      </c>
      <c r="J3936">
        <v>3</v>
      </c>
    </row>
    <row r="3937" spans="1:10">
      <c r="A3937" s="1">
        <v>45412.586733784701</v>
      </c>
      <c r="B3937">
        <v>799</v>
      </c>
      <c r="C3937">
        <v>3960.7150000000001</v>
      </c>
      <c r="D3937">
        <v>0</v>
      </c>
      <c r="E3937">
        <v>100.925903320313</v>
      </c>
      <c r="F3937">
        <v>169.169509887695</v>
      </c>
      <c r="G3937">
        <v>4</v>
      </c>
      <c r="H3937">
        <v>154.37454223632801</v>
      </c>
      <c r="I3937">
        <v>152.74201965332</v>
      </c>
      <c r="J3937">
        <v>3</v>
      </c>
    </row>
    <row r="3938" spans="1:10">
      <c r="A3938" s="1">
        <v>45412.5867453588</v>
      </c>
      <c r="B3938">
        <v>799</v>
      </c>
      <c r="C3938">
        <v>3961.7150000000001</v>
      </c>
      <c r="D3938">
        <v>0</v>
      </c>
      <c r="E3938">
        <v>100.959014892578</v>
      </c>
      <c r="F3938">
        <v>169.22538757324199</v>
      </c>
      <c r="G3938">
        <v>4</v>
      </c>
      <c r="H3938">
        <v>154.38827514648401</v>
      </c>
      <c r="I3938">
        <v>152.755783081055</v>
      </c>
      <c r="J3938">
        <v>3</v>
      </c>
    </row>
    <row r="3939" spans="1:10">
      <c r="A3939" s="1">
        <v>45412.5867570833</v>
      </c>
      <c r="B3939">
        <v>812</v>
      </c>
      <c r="C3939">
        <v>3962.7280000000001</v>
      </c>
      <c r="D3939">
        <v>0</v>
      </c>
      <c r="E3939">
        <v>100.982666015625</v>
      </c>
      <c r="F3939">
        <v>169.26528930664099</v>
      </c>
      <c r="G3939">
        <v>4</v>
      </c>
      <c r="H3939">
        <v>154.36767578125</v>
      </c>
      <c r="I3939">
        <v>152.73513793945301</v>
      </c>
      <c r="J3939">
        <v>3</v>
      </c>
    </row>
    <row r="3940" spans="1:10">
      <c r="A3940" s="1">
        <v>45412.586768657398</v>
      </c>
      <c r="B3940">
        <v>812</v>
      </c>
      <c r="C3940">
        <v>3963.7280000000001</v>
      </c>
      <c r="D3940">
        <v>0</v>
      </c>
      <c r="E3940">
        <v>101.03500366210901</v>
      </c>
      <c r="F3940">
        <v>169.353591918945</v>
      </c>
      <c r="G3940">
        <v>4</v>
      </c>
      <c r="H3940">
        <v>154.26513671875</v>
      </c>
      <c r="I3940">
        <v>152.63235473632801</v>
      </c>
      <c r="J3940">
        <v>3</v>
      </c>
    </row>
    <row r="3941" spans="1:10">
      <c r="A3941" s="1">
        <v>45412.586780277801</v>
      </c>
      <c r="B3941">
        <v>816</v>
      </c>
      <c r="C3941">
        <v>3964.732</v>
      </c>
      <c r="D3941">
        <v>0</v>
      </c>
      <c r="E3941">
        <v>100.936889648438</v>
      </c>
      <c r="F3941">
        <v>169.18804931640599</v>
      </c>
      <c r="G3941">
        <v>4</v>
      </c>
      <c r="H3941">
        <v>154.23522949218801</v>
      </c>
      <c r="I3941">
        <v>152.60237121582</v>
      </c>
      <c r="J3941">
        <v>3</v>
      </c>
    </row>
    <row r="3942" spans="1:10">
      <c r="A3942" s="1">
        <v>45412.586792002301</v>
      </c>
      <c r="B3942">
        <v>829</v>
      </c>
      <c r="C3942">
        <v>3965.7449999999999</v>
      </c>
      <c r="D3942">
        <v>0</v>
      </c>
      <c r="E3942">
        <v>100.969696044922</v>
      </c>
      <c r="F3942">
        <v>169.243408203125</v>
      </c>
      <c r="G3942">
        <v>4</v>
      </c>
      <c r="H3942">
        <v>154.22866821289099</v>
      </c>
      <c r="I3942">
        <v>152.59579467773401</v>
      </c>
      <c r="J3942">
        <v>3</v>
      </c>
    </row>
    <row r="3943" spans="1:10">
      <c r="A3943" s="1">
        <v>45412.586803657403</v>
      </c>
      <c r="B3943">
        <v>836</v>
      </c>
      <c r="C3943">
        <v>3966.752</v>
      </c>
      <c r="D3943">
        <v>0</v>
      </c>
      <c r="E3943">
        <v>101.000518798828</v>
      </c>
      <c r="F3943">
        <v>169.29541015625</v>
      </c>
      <c r="G3943">
        <v>4</v>
      </c>
      <c r="H3943">
        <v>154.18853759765599</v>
      </c>
      <c r="I3943">
        <v>152.55557250976599</v>
      </c>
      <c r="J3943">
        <v>3</v>
      </c>
    </row>
    <row r="3944" spans="1:10">
      <c r="A3944" s="1">
        <v>45412.586815335701</v>
      </c>
      <c r="B3944">
        <v>845</v>
      </c>
      <c r="C3944">
        <v>3967.761</v>
      </c>
      <c r="D3944">
        <v>0</v>
      </c>
      <c r="E3944">
        <v>100.986785888672</v>
      </c>
      <c r="F3944">
        <v>169.27224731445301</v>
      </c>
      <c r="G3944">
        <v>4</v>
      </c>
      <c r="H3944">
        <v>154.12322998046901</v>
      </c>
      <c r="I3944">
        <v>152.49009704589801</v>
      </c>
      <c r="J3944">
        <v>3</v>
      </c>
    </row>
    <row r="3945" spans="1:10">
      <c r="A3945" s="1">
        <v>45412.586826967599</v>
      </c>
      <c r="B3945">
        <v>850</v>
      </c>
      <c r="C3945">
        <v>3968.7660000000001</v>
      </c>
      <c r="D3945">
        <v>0</v>
      </c>
      <c r="E3945">
        <v>101.00692749023401</v>
      </c>
      <c r="F3945">
        <v>169.306228637695</v>
      </c>
      <c r="G3945">
        <v>4</v>
      </c>
      <c r="H3945">
        <v>154.03610229492199</v>
      </c>
      <c r="I3945">
        <v>152.40277099609401</v>
      </c>
      <c r="J3945">
        <v>3</v>
      </c>
    </row>
    <row r="3946" spans="1:10">
      <c r="A3946" s="1">
        <v>45412.5868386574</v>
      </c>
      <c r="B3946">
        <v>860</v>
      </c>
      <c r="C3946">
        <v>3969.7759999999998</v>
      </c>
      <c r="D3946">
        <v>0</v>
      </c>
      <c r="E3946">
        <v>100.952606201172</v>
      </c>
      <c r="F3946">
        <v>169.21456909179699</v>
      </c>
      <c r="G3946">
        <v>4</v>
      </c>
      <c r="H3946">
        <v>154.00314331054699</v>
      </c>
      <c r="I3946">
        <v>152.36973571777301</v>
      </c>
      <c r="J3946">
        <v>3</v>
      </c>
    </row>
    <row r="3947" spans="1:10">
      <c r="A3947" s="1">
        <v>45412.586850289401</v>
      </c>
      <c r="B3947">
        <v>865</v>
      </c>
      <c r="C3947">
        <v>3970.7809999999999</v>
      </c>
      <c r="D3947">
        <v>0</v>
      </c>
      <c r="E3947">
        <v>101.015167236328</v>
      </c>
      <c r="F3947">
        <v>169.32012939453099</v>
      </c>
      <c r="G3947">
        <v>4</v>
      </c>
      <c r="H3947">
        <v>154.06326293945301</v>
      </c>
      <c r="I3947">
        <v>152.42999267578099</v>
      </c>
      <c r="J3947">
        <v>3</v>
      </c>
    </row>
    <row r="3948" spans="1:10">
      <c r="A3948" s="1">
        <v>45412.586861955999</v>
      </c>
      <c r="B3948">
        <v>873</v>
      </c>
      <c r="C3948">
        <v>3971.7890000000002</v>
      </c>
      <c r="D3948">
        <v>0</v>
      </c>
      <c r="E3948">
        <v>101.01699829101599</v>
      </c>
      <c r="F3948">
        <v>169.32321166992199</v>
      </c>
      <c r="G3948">
        <v>4</v>
      </c>
      <c r="H3948">
        <v>153.97415161132801</v>
      </c>
      <c r="I3948">
        <v>152.34066772460901</v>
      </c>
      <c r="J3948">
        <v>3</v>
      </c>
    </row>
    <row r="3949" spans="1:10">
      <c r="A3949" s="1">
        <v>45412.586873530097</v>
      </c>
      <c r="B3949">
        <v>873</v>
      </c>
      <c r="C3949">
        <v>3972.7890000000002</v>
      </c>
      <c r="D3949">
        <v>0</v>
      </c>
      <c r="E3949">
        <v>101.0302734375</v>
      </c>
      <c r="F3949">
        <v>169.34561157226599</v>
      </c>
      <c r="G3949">
        <v>4</v>
      </c>
      <c r="H3949">
        <v>154.00177001953099</v>
      </c>
      <c r="I3949">
        <v>152.36834716796901</v>
      </c>
      <c r="J3949">
        <v>3</v>
      </c>
    </row>
    <row r="3950" spans="1:10">
      <c r="A3950" s="1">
        <v>45412.586885115699</v>
      </c>
      <c r="B3950">
        <v>874</v>
      </c>
      <c r="C3950">
        <v>3973.79</v>
      </c>
      <c r="D3950">
        <v>0</v>
      </c>
      <c r="E3950">
        <v>100.927276611328</v>
      </c>
      <c r="F3950">
        <v>169.17182922363301</v>
      </c>
      <c r="G3950">
        <v>4</v>
      </c>
      <c r="H3950">
        <v>153.91189575195301</v>
      </c>
      <c r="I3950">
        <v>152.27825927734401</v>
      </c>
      <c r="J3950">
        <v>3</v>
      </c>
    </row>
    <row r="3951" spans="1:10">
      <c r="A3951" s="1">
        <v>45412.586896782399</v>
      </c>
      <c r="B3951">
        <v>882</v>
      </c>
      <c r="C3951">
        <v>3974.7979999999998</v>
      </c>
      <c r="D3951">
        <v>0</v>
      </c>
      <c r="E3951">
        <v>100.991821289063</v>
      </c>
      <c r="F3951">
        <v>169.28073120117199</v>
      </c>
      <c r="G3951">
        <v>4</v>
      </c>
      <c r="H3951">
        <v>153.95553588867199</v>
      </c>
      <c r="I3951">
        <v>152.32200622558599</v>
      </c>
      <c r="J3951">
        <v>3</v>
      </c>
    </row>
    <row r="3952" spans="1:10">
      <c r="A3952" s="1">
        <v>45412.586908437501</v>
      </c>
      <c r="B3952">
        <v>889</v>
      </c>
      <c r="C3952">
        <v>3975.8049999999998</v>
      </c>
      <c r="D3952">
        <v>0</v>
      </c>
      <c r="E3952">
        <v>100.956573486328</v>
      </c>
      <c r="F3952">
        <v>169.221267700195</v>
      </c>
      <c r="G3952">
        <v>4</v>
      </c>
      <c r="H3952">
        <v>153.84353637695301</v>
      </c>
      <c r="I3952">
        <v>152.20973205566401</v>
      </c>
      <c r="J3952">
        <v>3</v>
      </c>
    </row>
    <row r="3953" spans="1:10">
      <c r="A3953" s="1">
        <v>45412.586920104201</v>
      </c>
      <c r="B3953">
        <v>897</v>
      </c>
      <c r="C3953">
        <v>3976.8130000000001</v>
      </c>
      <c r="D3953">
        <v>0</v>
      </c>
      <c r="E3953">
        <v>100.977020263672</v>
      </c>
      <c r="F3953">
        <v>169.25576782226599</v>
      </c>
      <c r="G3953">
        <v>4</v>
      </c>
      <c r="H3953">
        <v>153.76510620117199</v>
      </c>
      <c r="I3953">
        <v>152.13111877441401</v>
      </c>
      <c r="J3953">
        <v>3</v>
      </c>
    </row>
    <row r="3954" spans="1:10">
      <c r="A3954" s="1">
        <v>45412.586931770798</v>
      </c>
      <c r="B3954">
        <v>905</v>
      </c>
      <c r="C3954">
        <v>3977.8209999999999</v>
      </c>
      <c r="D3954">
        <v>0</v>
      </c>
      <c r="E3954">
        <v>101.02767944335901</v>
      </c>
      <c r="F3954">
        <v>169.341232299805</v>
      </c>
      <c r="G3954">
        <v>4</v>
      </c>
      <c r="H3954">
        <v>153.78219604492199</v>
      </c>
      <c r="I3954">
        <v>152.14825439453099</v>
      </c>
      <c r="J3954">
        <v>3</v>
      </c>
    </row>
    <row r="3955" spans="1:10">
      <c r="A3955" s="1">
        <v>45412.586943344897</v>
      </c>
      <c r="B3955">
        <v>905</v>
      </c>
      <c r="C3955">
        <v>3978.8209999999999</v>
      </c>
      <c r="D3955">
        <v>0</v>
      </c>
      <c r="E3955">
        <v>100.98037719726599</v>
      </c>
      <c r="F3955">
        <v>169.26142883300801</v>
      </c>
      <c r="G3955">
        <v>4</v>
      </c>
      <c r="H3955">
        <v>153.71551513671901</v>
      </c>
      <c r="I3955">
        <v>152.08140563964801</v>
      </c>
      <c r="J3955">
        <v>3</v>
      </c>
    </row>
    <row r="3956" spans="1:10">
      <c r="A3956" s="1">
        <v>45412.5869550926</v>
      </c>
      <c r="B3956">
        <v>920</v>
      </c>
      <c r="C3956">
        <v>3979.8359999999998</v>
      </c>
      <c r="D3956">
        <v>0</v>
      </c>
      <c r="E3956">
        <v>100.931854248047</v>
      </c>
      <c r="F3956">
        <v>169.17955017089801</v>
      </c>
      <c r="G3956">
        <v>4</v>
      </c>
      <c r="H3956">
        <v>153.75671386718801</v>
      </c>
      <c r="I3956">
        <v>152.12271118164099</v>
      </c>
      <c r="J3956">
        <v>3</v>
      </c>
    </row>
    <row r="3957" spans="1:10">
      <c r="A3957" s="1">
        <v>45412.5869666898</v>
      </c>
      <c r="B3957">
        <v>922</v>
      </c>
      <c r="C3957">
        <v>3980.8380000000002</v>
      </c>
      <c r="D3957">
        <v>0</v>
      </c>
      <c r="E3957">
        <v>100.93368530273401</v>
      </c>
      <c r="F3957">
        <v>169.18264770507801</v>
      </c>
      <c r="G3957">
        <v>4</v>
      </c>
      <c r="H3957">
        <v>153.63708496093801</v>
      </c>
      <c r="I3957">
        <v>152.00279235839801</v>
      </c>
      <c r="J3957">
        <v>3</v>
      </c>
    </row>
    <row r="3958" spans="1:10">
      <c r="A3958" s="1">
        <v>45412.586978263898</v>
      </c>
      <c r="B3958">
        <v>922</v>
      </c>
      <c r="C3958">
        <v>3981.8380000000002</v>
      </c>
      <c r="D3958">
        <v>0</v>
      </c>
      <c r="E3958">
        <v>100.937957763672</v>
      </c>
      <c r="F3958">
        <v>169.18984985351599</v>
      </c>
      <c r="G3958">
        <v>4</v>
      </c>
      <c r="H3958">
        <v>153.69476318359401</v>
      </c>
      <c r="I3958">
        <v>152.06060791015599</v>
      </c>
      <c r="J3958">
        <v>3</v>
      </c>
    </row>
    <row r="3959" spans="1:10">
      <c r="A3959" s="1">
        <v>45412.586989837997</v>
      </c>
      <c r="B3959">
        <v>922</v>
      </c>
      <c r="C3959">
        <v>3982.8380000000002</v>
      </c>
      <c r="D3959">
        <v>0</v>
      </c>
      <c r="E3959">
        <v>100.91705322265599</v>
      </c>
      <c r="F3959">
        <v>169.15458679199199</v>
      </c>
      <c r="G3959">
        <v>4</v>
      </c>
      <c r="H3959">
        <v>153.63235473632801</v>
      </c>
      <c r="I3959">
        <v>151.998046875</v>
      </c>
      <c r="J3959">
        <v>3</v>
      </c>
    </row>
    <row r="3960" spans="1:10">
      <c r="A3960" s="1">
        <v>45412.587001469903</v>
      </c>
      <c r="B3960">
        <v>927</v>
      </c>
      <c r="C3960">
        <v>3983.8429999999998</v>
      </c>
      <c r="D3960">
        <v>0</v>
      </c>
      <c r="E3960">
        <v>100.94223022460901</v>
      </c>
      <c r="F3960">
        <v>169.19706726074199</v>
      </c>
      <c r="G3960">
        <v>4</v>
      </c>
      <c r="H3960">
        <v>153.57772827148401</v>
      </c>
      <c r="I3960">
        <v>151.943283081055</v>
      </c>
      <c r="J3960">
        <v>3</v>
      </c>
    </row>
    <row r="3961" spans="1:10">
      <c r="A3961" s="1">
        <v>45412.587013159697</v>
      </c>
      <c r="B3961">
        <v>937</v>
      </c>
      <c r="C3961">
        <v>3984.8530000000001</v>
      </c>
      <c r="D3961">
        <v>0</v>
      </c>
      <c r="E3961">
        <v>100.88836669921901</v>
      </c>
      <c r="F3961">
        <v>169.10618591308599</v>
      </c>
      <c r="G3961">
        <v>4</v>
      </c>
      <c r="H3961">
        <v>153.53485107421901</v>
      </c>
      <c r="I3961">
        <v>151.900314331055</v>
      </c>
      <c r="J3961">
        <v>3</v>
      </c>
    </row>
    <row r="3962" spans="1:10">
      <c r="A3962" s="1">
        <v>45412.587024826396</v>
      </c>
      <c r="B3962">
        <v>945</v>
      </c>
      <c r="C3962">
        <v>3985.8609999999999</v>
      </c>
      <c r="D3962">
        <v>0</v>
      </c>
      <c r="E3962">
        <v>100.89584350585901</v>
      </c>
      <c r="F3962">
        <v>169.11880493164099</v>
      </c>
      <c r="G3962">
        <v>4</v>
      </c>
      <c r="H3962">
        <v>153.57437133789099</v>
      </c>
      <c r="I3962">
        <v>151.93992614746099</v>
      </c>
      <c r="J3962">
        <v>3</v>
      </c>
    </row>
    <row r="3963" spans="1:10">
      <c r="A3963" s="1">
        <v>45412.587036481498</v>
      </c>
      <c r="B3963">
        <v>952</v>
      </c>
      <c r="C3963">
        <v>3986.8679999999999</v>
      </c>
      <c r="D3963">
        <v>0</v>
      </c>
      <c r="E3963">
        <v>100.96572875976599</v>
      </c>
      <c r="F3963">
        <v>169.23670959472699</v>
      </c>
      <c r="G3963">
        <v>4</v>
      </c>
      <c r="H3963">
        <v>153.50479125976599</v>
      </c>
      <c r="I3963">
        <v>151.87017822265599</v>
      </c>
      <c r="J3963">
        <v>3</v>
      </c>
    </row>
    <row r="3964" spans="1:10">
      <c r="A3964" s="1">
        <v>45412.587048125002</v>
      </c>
      <c r="B3964">
        <v>958</v>
      </c>
      <c r="C3964">
        <v>3987.8739999999998</v>
      </c>
      <c r="D3964">
        <v>0</v>
      </c>
      <c r="E3964">
        <v>100.91033935546901</v>
      </c>
      <c r="F3964">
        <v>169.14324951171901</v>
      </c>
      <c r="G3964">
        <v>4</v>
      </c>
      <c r="H3964">
        <v>153.48541259765599</v>
      </c>
      <c r="I3964">
        <v>151.85075378418</v>
      </c>
      <c r="J3964">
        <v>3</v>
      </c>
    </row>
    <row r="3965" spans="1:10">
      <c r="A3965" s="1">
        <v>45412.587059849502</v>
      </c>
      <c r="B3965">
        <v>971</v>
      </c>
      <c r="C3965">
        <v>3988.8870000000002</v>
      </c>
      <c r="D3965">
        <v>0</v>
      </c>
      <c r="E3965">
        <v>100.90103149414099</v>
      </c>
      <c r="F3965">
        <v>169.12754821777301</v>
      </c>
      <c r="G3965">
        <v>4</v>
      </c>
      <c r="H3965">
        <v>153.46832275390599</v>
      </c>
      <c r="I3965">
        <v>151.83361816406301</v>
      </c>
      <c r="J3965">
        <v>3</v>
      </c>
    </row>
    <row r="3966" spans="1:10">
      <c r="A3966" s="1">
        <v>45412.587071550901</v>
      </c>
      <c r="B3966">
        <v>982</v>
      </c>
      <c r="C3966">
        <v>3989.8980000000001</v>
      </c>
      <c r="D3966">
        <v>0</v>
      </c>
      <c r="E3966">
        <v>100.90118408203099</v>
      </c>
      <c r="F3966">
        <v>169.12780761718801</v>
      </c>
      <c r="G3966">
        <v>4</v>
      </c>
      <c r="H3966">
        <v>153.43963623046901</v>
      </c>
      <c r="I3966">
        <v>151.80487060546901</v>
      </c>
      <c r="J3966">
        <v>3</v>
      </c>
    </row>
    <row r="3967" spans="1:10">
      <c r="A3967" s="1">
        <v>45412.587083229198</v>
      </c>
      <c r="B3967">
        <v>991</v>
      </c>
      <c r="C3967">
        <v>3990.9070000000002</v>
      </c>
      <c r="D3967">
        <v>0</v>
      </c>
      <c r="E3967">
        <v>100.93780517578099</v>
      </c>
      <c r="F3967">
        <v>169.18960571289099</v>
      </c>
      <c r="G3967">
        <v>4</v>
      </c>
      <c r="H3967">
        <v>153.32229614257801</v>
      </c>
      <c r="I3967">
        <v>151.68724060058599</v>
      </c>
      <c r="J3967">
        <v>3</v>
      </c>
    </row>
    <row r="3968" spans="1:10">
      <c r="A3968" s="1">
        <v>45412.587094907401</v>
      </c>
      <c r="B3968">
        <v>0</v>
      </c>
      <c r="C3968">
        <v>3991.9160000000002</v>
      </c>
      <c r="D3968">
        <v>0</v>
      </c>
      <c r="E3968">
        <v>100.918731689453</v>
      </c>
      <c r="F3968">
        <v>169.15740966796901</v>
      </c>
      <c r="G3968">
        <v>4</v>
      </c>
      <c r="H3968">
        <v>153.24005126953099</v>
      </c>
      <c r="I3968">
        <v>151.60479736328099</v>
      </c>
      <c r="J3968">
        <v>3</v>
      </c>
    </row>
    <row r="3969" spans="1:10">
      <c r="A3969" s="1">
        <v>45412.587106527797</v>
      </c>
      <c r="B3969">
        <v>4</v>
      </c>
      <c r="C3969">
        <v>3992.92</v>
      </c>
      <c r="D3969">
        <v>0</v>
      </c>
      <c r="E3969">
        <v>100.95962524414099</v>
      </c>
      <c r="F3969">
        <v>169.22640991210901</v>
      </c>
      <c r="G3969">
        <v>4</v>
      </c>
      <c r="H3969">
        <v>153.28460693359401</v>
      </c>
      <c r="I3969">
        <v>151.64945983886699</v>
      </c>
      <c r="J3969">
        <v>3</v>
      </c>
    </row>
    <row r="3970" spans="1:10">
      <c r="A3970" s="1">
        <v>45412.587118252297</v>
      </c>
      <c r="B3970">
        <v>17</v>
      </c>
      <c r="C3970">
        <v>3993.933</v>
      </c>
      <c r="D3970">
        <v>0</v>
      </c>
      <c r="E3970">
        <v>100.913696289063</v>
      </c>
      <c r="F3970">
        <v>169.14892578125</v>
      </c>
      <c r="G3970">
        <v>4</v>
      </c>
      <c r="H3970">
        <v>153.30673217773401</v>
      </c>
      <c r="I3970">
        <v>151.67164611816401</v>
      </c>
      <c r="J3970">
        <v>3</v>
      </c>
    </row>
    <row r="3971" spans="1:10">
      <c r="A3971" s="1">
        <v>45412.587129826403</v>
      </c>
      <c r="B3971">
        <v>17</v>
      </c>
      <c r="C3971">
        <v>3994.933</v>
      </c>
      <c r="D3971">
        <v>0</v>
      </c>
      <c r="E3971">
        <v>100.93276977539099</v>
      </c>
      <c r="F3971">
        <v>169.18110656738301</v>
      </c>
      <c r="G3971">
        <v>4</v>
      </c>
      <c r="H3971">
        <v>153.21075439453099</v>
      </c>
      <c r="I3971">
        <v>151.575439453125</v>
      </c>
      <c r="J3971">
        <v>3</v>
      </c>
    </row>
    <row r="3972" spans="1:10">
      <c r="A3972" s="1">
        <v>45412.587141562501</v>
      </c>
      <c r="B3972">
        <v>31</v>
      </c>
      <c r="C3972">
        <v>3995.9470000000001</v>
      </c>
      <c r="D3972">
        <v>0</v>
      </c>
      <c r="E3972">
        <v>100.87905883789099</v>
      </c>
      <c r="F3972">
        <v>169.09048461914099</v>
      </c>
      <c r="G3972">
        <v>4</v>
      </c>
      <c r="H3972">
        <v>153.211669921875</v>
      </c>
      <c r="I3972">
        <v>151.57635498046901</v>
      </c>
      <c r="J3972">
        <v>3</v>
      </c>
    </row>
    <row r="3973" spans="1:10">
      <c r="A3973" s="1">
        <v>45412.587153182903</v>
      </c>
      <c r="B3973">
        <v>35</v>
      </c>
      <c r="C3973">
        <v>3996.951</v>
      </c>
      <c r="D3973">
        <v>0</v>
      </c>
      <c r="E3973">
        <v>100.909423828125</v>
      </c>
      <c r="F3973">
        <v>169.14170837402301</v>
      </c>
      <c r="G3973">
        <v>4</v>
      </c>
      <c r="H3973">
        <v>153.135986328125</v>
      </c>
      <c r="I3973">
        <v>151.50048828125</v>
      </c>
      <c r="J3973">
        <v>3</v>
      </c>
    </row>
    <row r="3974" spans="1:10">
      <c r="A3974" s="1">
        <v>45412.587164803197</v>
      </c>
      <c r="B3974">
        <v>39</v>
      </c>
      <c r="C3974">
        <v>3997.9549999999999</v>
      </c>
      <c r="D3974">
        <v>0</v>
      </c>
      <c r="E3974">
        <v>100.93856811523401</v>
      </c>
      <c r="F3974">
        <v>169.19088745117199</v>
      </c>
      <c r="G3974">
        <v>4</v>
      </c>
      <c r="H3974">
        <v>153.15673828125</v>
      </c>
      <c r="I3974">
        <v>151.52128601074199</v>
      </c>
      <c r="J3974">
        <v>3</v>
      </c>
    </row>
    <row r="3975" spans="1:10">
      <c r="A3975" s="1">
        <v>45412.587176481502</v>
      </c>
      <c r="B3975">
        <v>48</v>
      </c>
      <c r="C3975">
        <v>3998.9639999999999</v>
      </c>
      <c r="D3975">
        <v>0</v>
      </c>
      <c r="E3975">
        <v>100.906372070313</v>
      </c>
      <c r="F3975">
        <v>169.13656616210901</v>
      </c>
      <c r="G3975">
        <v>4</v>
      </c>
      <c r="H3975">
        <v>153.05923461914099</v>
      </c>
      <c r="I3975">
        <v>151.42355346679699</v>
      </c>
      <c r="J3975">
        <v>3</v>
      </c>
    </row>
    <row r="3976" spans="1:10">
      <c r="A3976" s="1">
        <v>45412.587188136597</v>
      </c>
      <c r="B3976">
        <v>55</v>
      </c>
      <c r="C3976">
        <v>3999.971</v>
      </c>
      <c r="D3976">
        <v>0</v>
      </c>
      <c r="E3976">
        <v>100.87615966796901</v>
      </c>
      <c r="F3976">
        <v>169.08558654785199</v>
      </c>
      <c r="G3976">
        <v>4</v>
      </c>
      <c r="H3976">
        <v>153.06945800781301</v>
      </c>
      <c r="I3976">
        <v>151.43379211425801</v>
      </c>
      <c r="J3976">
        <v>3</v>
      </c>
    </row>
    <row r="3977" spans="1:10">
      <c r="A3977" s="1">
        <v>45412.587199791698</v>
      </c>
      <c r="B3977">
        <v>62</v>
      </c>
      <c r="C3977">
        <v>4000.9780000000001</v>
      </c>
      <c r="D3977">
        <v>0</v>
      </c>
      <c r="E3977">
        <v>100.90850830078099</v>
      </c>
      <c r="F3977">
        <v>169.14016723632801</v>
      </c>
      <c r="G3977">
        <v>4</v>
      </c>
      <c r="H3977">
        <v>153.01940917968801</v>
      </c>
      <c r="I3977">
        <v>151.38362121582</v>
      </c>
      <c r="J3977">
        <v>3</v>
      </c>
    </row>
    <row r="3978" spans="1:10">
      <c r="A3978" s="1">
        <v>45412.5872113773</v>
      </c>
      <c r="B3978">
        <v>63</v>
      </c>
      <c r="C3978">
        <v>4001.9789999999998</v>
      </c>
      <c r="D3978">
        <v>0</v>
      </c>
      <c r="E3978">
        <v>100.86761474609401</v>
      </c>
      <c r="F3978">
        <v>169.07116699218801</v>
      </c>
      <c r="G3978">
        <v>4</v>
      </c>
      <c r="H3978">
        <v>153.11294555664099</v>
      </c>
      <c r="I3978">
        <v>151.47738647460901</v>
      </c>
      <c r="J3978">
        <v>3</v>
      </c>
    </row>
    <row r="3979" spans="1:10">
      <c r="A3979" s="1">
        <v>45412.587222939801</v>
      </c>
      <c r="B3979">
        <v>62</v>
      </c>
      <c r="C3979">
        <v>4002.9780000000001</v>
      </c>
      <c r="D3979">
        <v>0</v>
      </c>
      <c r="E3979">
        <v>100.834197998047</v>
      </c>
      <c r="F3979">
        <v>169.01478576660199</v>
      </c>
      <c r="G3979">
        <v>4</v>
      </c>
      <c r="H3979">
        <v>153.04641723632801</v>
      </c>
      <c r="I3979">
        <v>151.41070556640599</v>
      </c>
      <c r="J3979">
        <v>3</v>
      </c>
    </row>
    <row r="3980" spans="1:10">
      <c r="A3980" s="1">
        <v>45412.5872345139</v>
      </c>
      <c r="B3980">
        <v>62</v>
      </c>
      <c r="C3980">
        <v>4003.9780000000001</v>
      </c>
      <c r="D3980">
        <v>0</v>
      </c>
      <c r="E3980">
        <v>100.838165283203</v>
      </c>
      <c r="F3980">
        <v>169.021484375</v>
      </c>
      <c r="G3980">
        <v>4</v>
      </c>
      <c r="H3980">
        <v>152.95593261718801</v>
      </c>
      <c r="I3980">
        <v>151.31999206543</v>
      </c>
      <c r="J3980">
        <v>3</v>
      </c>
    </row>
    <row r="3981" spans="1:10">
      <c r="A3981" s="1">
        <v>45412.587246099501</v>
      </c>
      <c r="B3981">
        <v>63</v>
      </c>
      <c r="C3981">
        <v>4004.9789999999998</v>
      </c>
      <c r="D3981">
        <v>0</v>
      </c>
      <c r="E3981">
        <v>100.849151611328</v>
      </c>
      <c r="F3981">
        <v>169.04002380371099</v>
      </c>
      <c r="G3981">
        <v>4</v>
      </c>
      <c r="H3981">
        <v>152.92831420898401</v>
      </c>
      <c r="I3981">
        <v>151.29231262207</v>
      </c>
      <c r="J3981">
        <v>3</v>
      </c>
    </row>
    <row r="3982" spans="1:10">
      <c r="A3982" s="1">
        <v>45412.587257858802</v>
      </c>
      <c r="B3982">
        <v>79</v>
      </c>
      <c r="C3982">
        <v>4005.9949999999999</v>
      </c>
      <c r="D3982">
        <v>0</v>
      </c>
      <c r="E3982">
        <v>100.80841064453099</v>
      </c>
      <c r="F3982">
        <v>168.97128295898401</v>
      </c>
      <c r="G3982">
        <v>4</v>
      </c>
      <c r="H3982">
        <v>152.89382934570301</v>
      </c>
      <c r="I3982">
        <v>151.25775146484401</v>
      </c>
      <c r="J3982">
        <v>3</v>
      </c>
    </row>
    <row r="3983" spans="1:10">
      <c r="A3983" s="1">
        <v>45412.587269502299</v>
      </c>
      <c r="B3983">
        <v>85</v>
      </c>
      <c r="C3983">
        <v>4007.0010000000002</v>
      </c>
      <c r="D3983">
        <v>0</v>
      </c>
      <c r="E3983">
        <v>100.85601806640599</v>
      </c>
      <c r="F3983">
        <v>169.05160522460901</v>
      </c>
      <c r="G3983">
        <v>4</v>
      </c>
      <c r="H3983">
        <v>152.87490844726599</v>
      </c>
      <c r="I3983">
        <v>151.23878479003901</v>
      </c>
      <c r="J3983">
        <v>3</v>
      </c>
    </row>
    <row r="3984" spans="1:10">
      <c r="A3984" s="1">
        <v>45412.587281203698</v>
      </c>
      <c r="B3984">
        <v>96</v>
      </c>
      <c r="C3984">
        <v>4008.0120000000002</v>
      </c>
      <c r="D3984">
        <v>0</v>
      </c>
      <c r="E3984">
        <v>100.833129882813</v>
      </c>
      <c r="F3984">
        <v>169.01298522949199</v>
      </c>
      <c r="G3984">
        <v>4</v>
      </c>
      <c r="H3984">
        <v>152.85614013671901</v>
      </c>
      <c r="I3984">
        <v>151.219970703125</v>
      </c>
      <c r="J3984">
        <v>3</v>
      </c>
    </row>
    <row r="3985" spans="1:10">
      <c r="A3985" s="1">
        <v>45412.587292928198</v>
      </c>
      <c r="B3985">
        <v>109</v>
      </c>
      <c r="C3985">
        <v>4009.0250000000001</v>
      </c>
      <c r="D3985">
        <v>0</v>
      </c>
      <c r="E3985">
        <v>100.80322265625</v>
      </c>
      <c r="F3985">
        <v>168.96252441406301</v>
      </c>
      <c r="G3985">
        <v>4</v>
      </c>
      <c r="H3985">
        <v>152.85385131835901</v>
      </c>
      <c r="I3985">
        <v>151.21766662597699</v>
      </c>
      <c r="J3985">
        <v>3</v>
      </c>
    </row>
    <row r="3986" spans="1:10">
      <c r="A3986" s="1">
        <v>45412.587304560198</v>
      </c>
      <c r="B3986">
        <v>114</v>
      </c>
      <c r="C3986">
        <v>4010.03</v>
      </c>
      <c r="D3986">
        <v>0</v>
      </c>
      <c r="E3986">
        <v>100.819091796875</v>
      </c>
      <c r="F3986">
        <v>168.98930358886699</v>
      </c>
      <c r="G3986">
        <v>4</v>
      </c>
      <c r="H3986">
        <v>152.85324096679699</v>
      </c>
      <c r="I3986">
        <v>151.21705627441401</v>
      </c>
      <c r="J3986">
        <v>3</v>
      </c>
    </row>
    <row r="3987" spans="1:10">
      <c r="A3987" s="1">
        <v>45412.587316261597</v>
      </c>
      <c r="B3987">
        <v>125</v>
      </c>
      <c r="C3987">
        <v>4011.0410000000002</v>
      </c>
      <c r="D3987">
        <v>0</v>
      </c>
      <c r="E3987">
        <v>100.823211669922</v>
      </c>
      <c r="F3987">
        <v>168.99624633789099</v>
      </c>
      <c r="G3987">
        <v>4</v>
      </c>
      <c r="H3987">
        <v>152.83523559570301</v>
      </c>
      <c r="I3987">
        <v>151.19900512695301</v>
      </c>
      <c r="J3987">
        <v>3</v>
      </c>
    </row>
    <row r="3988" spans="1:10">
      <c r="A3988" s="1">
        <v>45412.587328020803</v>
      </c>
      <c r="B3988">
        <v>141</v>
      </c>
      <c r="C3988">
        <v>4012.0569999999998</v>
      </c>
      <c r="D3988">
        <v>0</v>
      </c>
      <c r="E3988">
        <v>100.87249755859401</v>
      </c>
      <c r="F3988">
        <v>169.07940673828099</v>
      </c>
      <c r="G3988">
        <v>4</v>
      </c>
      <c r="H3988">
        <v>152.794189453125</v>
      </c>
      <c r="I3988">
        <v>151.15786743164099</v>
      </c>
      <c r="J3988">
        <v>3</v>
      </c>
    </row>
    <row r="3989" spans="1:10">
      <c r="A3989" s="1">
        <v>45412.587339629601</v>
      </c>
      <c r="B3989">
        <v>144</v>
      </c>
      <c r="C3989">
        <v>4013.06</v>
      </c>
      <c r="D3989">
        <v>0</v>
      </c>
      <c r="E3989">
        <v>100.83099365234401</v>
      </c>
      <c r="F3989">
        <v>169.00938415527301</v>
      </c>
      <c r="G3989">
        <v>4</v>
      </c>
      <c r="H3989">
        <v>152.76535034179699</v>
      </c>
      <c r="I3989">
        <v>151.12895202636699</v>
      </c>
      <c r="J3989">
        <v>3</v>
      </c>
    </row>
    <row r="3990" spans="1:10">
      <c r="A3990" s="1">
        <v>45412.587351238399</v>
      </c>
      <c r="B3990">
        <v>147</v>
      </c>
      <c r="C3990">
        <v>4014.0630000000001</v>
      </c>
      <c r="D3990">
        <v>0</v>
      </c>
      <c r="E3990">
        <v>100.89614868164099</v>
      </c>
      <c r="F3990">
        <v>169.11930847168</v>
      </c>
      <c r="G3990">
        <v>4</v>
      </c>
      <c r="H3990">
        <v>152.70065307617199</v>
      </c>
      <c r="I3990">
        <v>151.06410217285199</v>
      </c>
      <c r="J3990">
        <v>3</v>
      </c>
    </row>
    <row r="3991" spans="1:10">
      <c r="A3991" s="1">
        <v>45412.587362916704</v>
      </c>
      <c r="B3991">
        <v>156</v>
      </c>
      <c r="C3991">
        <v>4015.0720000000001</v>
      </c>
      <c r="D3991">
        <v>0</v>
      </c>
      <c r="E3991">
        <v>100.882110595703</v>
      </c>
      <c r="F3991">
        <v>169.095626831055</v>
      </c>
      <c r="G3991">
        <v>4</v>
      </c>
      <c r="H3991">
        <v>152.67303466796901</v>
      </c>
      <c r="I3991">
        <v>151.03642272949199</v>
      </c>
      <c r="J3991">
        <v>3</v>
      </c>
    </row>
    <row r="3992" spans="1:10">
      <c r="A3992" s="1">
        <v>45412.5873744907</v>
      </c>
      <c r="B3992">
        <v>156</v>
      </c>
      <c r="C3992">
        <v>4016.0720000000001</v>
      </c>
      <c r="D3992">
        <v>0</v>
      </c>
      <c r="E3992">
        <v>100.89447021484401</v>
      </c>
      <c r="F3992">
        <v>169.11648559570301</v>
      </c>
      <c r="G3992">
        <v>4</v>
      </c>
      <c r="H3992">
        <v>152.62435913085901</v>
      </c>
      <c r="I3992">
        <v>150.98762512207</v>
      </c>
      <c r="J3992">
        <v>3</v>
      </c>
    </row>
    <row r="3993" spans="1:10">
      <c r="A3993" s="1">
        <v>45412.587386238403</v>
      </c>
      <c r="B3993">
        <v>171</v>
      </c>
      <c r="C3993">
        <v>4017.087</v>
      </c>
      <c r="D3993">
        <v>0</v>
      </c>
      <c r="E3993">
        <v>100.886840820313</v>
      </c>
      <c r="F3993">
        <v>169.10360717773401</v>
      </c>
      <c r="G3993">
        <v>4</v>
      </c>
      <c r="H3993">
        <v>152.53067016601599</v>
      </c>
      <c r="I3993">
        <v>150.89370727539099</v>
      </c>
      <c r="J3993">
        <v>3</v>
      </c>
    </row>
    <row r="3994" spans="1:10">
      <c r="A3994" s="1">
        <v>45412.587397812502</v>
      </c>
      <c r="B3994">
        <v>171</v>
      </c>
      <c r="C3994">
        <v>4018.087</v>
      </c>
      <c r="D3994">
        <v>0</v>
      </c>
      <c r="E3994">
        <v>100.870971679688</v>
      </c>
      <c r="F3994">
        <v>169.07682800293</v>
      </c>
      <c r="G3994">
        <v>4</v>
      </c>
      <c r="H3994">
        <v>152.62802124023401</v>
      </c>
      <c r="I3994">
        <v>150.99130249023401</v>
      </c>
      <c r="J3994">
        <v>3</v>
      </c>
    </row>
    <row r="3995" spans="1:10">
      <c r="A3995" s="1">
        <v>45412.587409467596</v>
      </c>
      <c r="B3995">
        <v>178</v>
      </c>
      <c r="C3995">
        <v>4019.0940000000001</v>
      </c>
      <c r="D3995">
        <v>0</v>
      </c>
      <c r="E3995">
        <v>100.897674560547</v>
      </c>
      <c r="F3995">
        <v>169.12188720703099</v>
      </c>
      <c r="G3995">
        <v>4</v>
      </c>
      <c r="H3995">
        <v>152.57293701171901</v>
      </c>
      <c r="I3995">
        <v>150.93608093261699</v>
      </c>
      <c r="J3995">
        <v>3</v>
      </c>
    </row>
    <row r="3996" spans="1:10">
      <c r="A3996" s="1">
        <v>45412.587421169002</v>
      </c>
      <c r="B3996">
        <v>189</v>
      </c>
      <c r="C3996">
        <v>4020.105</v>
      </c>
      <c r="D3996">
        <v>0</v>
      </c>
      <c r="E3996">
        <v>100.9130859375</v>
      </c>
      <c r="F3996">
        <v>169.14788818359401</v>
      </c>
      <c r="G3996">
        <v>4</v>
      </c>
      <c r="H3996">
        <v>152.49755859375</v>
      </c>
      <c r="I3996">
        <v>150.86051940918</v>
      </c>
      <c r="J3996">
        <v>3</v>
      </c>
    </row>
    <row r="3997" spans="1:10">
      <c r="A3997" s="1">
        <v>45412.587432893502</v>
      </c>
      <c r="B3997">
        <v>202</v>
      </c>
      <c r="C3997">
        <v>4021.1179999999999</v>
      </c>
      <c r="D3997">
        <v>0</v>
      </c>
      <c r="E3997">
        <v>100.897674560547</v>
      </c>
      <c r="F3997">
        <v>169.12188720703099</v>
      </c>
      <c r="G3997">
        <v>4</v>
      </c>
      <c r="H3997">
        <v>152.50564575195301</v>
      </c>
      <c r="I3997">
        <v>150.86862182617199</v>
      </c>
      <c r="J3997">
        <v>3</v>
      </c>
    </row>
    <row r="3998" spans="1:10">
      <c r="A3998" s="1">
        <v>45412.587444467601</v>
      </c>
      <c r="B3998">
        <v>202</v>
      </c>
      <c r="C3998">
        <v>4022.1179999999999</v>
      </c>
      <c r="D3998">
        <v>0</v>
      </c>
      <c r="E3998">
        <v>100.921020507813</v>
      </c>
      <c r="F3998">
        <v>169.16128540039099</v>
      </c>
      <c r="G3998">
        <v>4</v>
      </c>
      <c r="H3998">
        <v>152.51022338867199</v>
      </c>
      <c r="I3998">
        <v>150.87321472168</v>
      </c>
      <c r="J3998">
        <v>3</v>
      </c>
    </row>
    <row r="3999" spans="1:10">
      <c r="A3999" s="1">
        <v>45412.5874560417</v>
      </c>
      <c r="B3999">
        <v>202</v>
      </c>
      <c r="C3999">
        <v>4023.1179999999999</v>
      </c>
      <c r="D3999">
        <v>0</v>
      </c>
      <c r="E3999">
        <v>100.93032836914099</v>
      </c>
      <c r="F3999">
        <v>169.17698669433599</v>
      </c>
      <c r="G3999">
        <v>4</v>
      </c>
      <c r="H3999">
        <v>152.53234863281301</v>
      </c>
      <c r="I3999">
        <v>150.89540100097699</v>
      </c>
      <c r="J3999">
        <v>3</v>
      </c>
    </row>
    <row r="4000" spans="1:10">
      <c r="A4000" s="1">
        <v>45412.587467615696</v>
      </c>
      <c r="B4000">
        <v>202</v>
      </c>
      <c r="C4000">
        <v>4024.1179999999999</v>
      </c>
      <c r="D4000">
        <v>0</v>
      </c>
      <c r="E4000">
        <v>100.92178344726599</v>
      </c>
      <c r="F4000">
        <v>169.16256713867199</v>
      </c>
      <c r="G4000">
        <v>4</v>
      </c>
      <c r="H4000">
        <v>152.36984252929699</v>
      </c>
      <c r="I4000">
        <v>150.732498168945</v>
      </c>
      <c r="J4000">
        <v>3</v>
      </c>
    </row>
    <row r="4001" spans="1:10">
      <c r="A4001" s="1">
        <v>45412.587479189802</v>
      </c>
      <c r="B4001">
        <v>202</v>
      </c>
      <c r="C4001">
        <v>4025.1179999999999</v>
      </c>
      <c r="D4001">
        <v>0</v>
      </c>
      <c r="E4001">
        <v>100.889282226563</v>
      </c>
      <c r="F4001">
        <v>169.10772705078099</v>
      </c>
      <c r="G4001">
        <v>4</v>
      </c>
      <c r="H4001">
        <v>152.46810913085901</v>
      </c>
      <c r="I4001">
        <v>150.83100891113301</v>
      </c>
      <c r="J4001">
        <v>3</v>
      </c>
    </row>
    <row r="4002" spans="1:10">
      <c r="A4002" s="1">
        <v>45412.587490775499</v>
      </c>
      <c r="B4002">
        <v>203</v>
      </c>
      <c r="C4002">
        <v>4026.1190000000001</v>
      </c>
      <c r="D4002">
        <v>0</v>
      </c>
      <c r="E4002">
        <v>100.89447021484401</v>
      </c>
      <c r="F4002">
        <v>169.11648559570301</v>
      </c>
      <c r="G4002">
        <v>4</v>
      </c>
      <c r="H4002">
        <v>152.51068115234401</v>
      </c>
      <c r="I4002">
        <v>150.87367248535199</v>
      </c>
      <c r="J4002">
        <v>3</v>
      </c>
    </row>
    <row r="4003" spans="1:10">
      <c r="A4003" s="1">
        <v>45412.587502337999</v>
      </c>
      <c r="B4003">
        <v>202</v>
      </c>
      <c r="C4003">
        <v>4027.1179999999999</v>
      </c>
      <c r="D4003">
        <v>0</v>
      </c>
      <c r="E4003">
        <v>100.84442138671901</v>
      </c>
      <c r="F4003">
        <v>169.03204345703099</v>
      </c>
      <c r="G4003">
        <v>4</v>
      </c>
      <c r="H4003">
        <v>152.39242553710901</v>
      </c>
      <c r="I4003">
        <v>150.75514221191401</v>
      </c>
      <c r="J4003">
        <v>3</v>
      </c>
    </row>
    <row r="4004" spans="1:10">
      <c r="A4004" s="1">
        <v>45412.587513969898</v>
      </c>
      <c r="B4004">
        <v>207</v>
      </c>
      <c r="C4004">
        <v>4028.123</v>
      </c>
      <c r="D4004">
        <v>0</v>
      </c>
      <c r="E4004">
        <v>100.860137939453</v>
      </c>
      <c r="F4004">
        <v>169.05854797363301</v>
      </c>
      <c r="G4004">
        <v>4</v>
      </c>
      <c r="H4004">
        <v>152.43637084960901</v>
      </c>
      <c r="I4004">
        <v>150.79919433593801</v>
      </c>
      <c r="J4004">
        <v>3</v>
      </c>
    </row>
    <row r="4005" spans="1:10">
      <c r="A4005" s="1">
        <v>45412.587525694398</v>
      </c>
      <c r="B4005">
        <v>220</v>
      </c>
      <c r="C4005">
        <v>4029.136</v>
      </c>
      <c r="D4005">
        <v>0</v>
      </c>
      <c r="E4005">
        <v>100.890502929688</v>
      </c>
      <c r="F4005">
        <v>169.109786987305</v>
      </c>
      <c r="G4005">
        <v>4</v>
      </c>
      <c r="H4005">
        <v>152.39715576171901</v>
      </c>
      <c r="I4005">
        <v>150.75987243652301</v>
      </c>
      <c r="J4005">
        <v>3</v>
      </c>
    </row>
    <row r="4006" spans="1:10">
      <c r="A4006" s="1">
        <v>45412.587537314801</v>
      </c>
      <c r="B4006">
        <v>224</v>
      </c>
      <c r="C4006">
        <v>4030.14</v>
      </c>
      <c r="D4006">
        <v>0</v>
      </c>
      <c r="E4006">
        <v>100.859832763672</v>
      </c>
      <c r="F4006">
        <v>169.05804443359401</v>
      </c>
      <c r="G4006">
        <v>4</v>
      </c>
      <c r="H4006">
        <v>152.31643676757801</v>
      </c>
      <c r="I4006">
        <v>150.67897033691401</v>
      </c>
      <c r="J4006">
        <v>3</v>
      </c>
    </row>
    <row r="4007" spans="1:10">
      <c r="A4007" s="1">
        <v>45412.587549027798</v>
      </c>
      <c r="B4007">
        <v>236</v>
      </c>
      <c r="C4007">
        <v>4031.152</v>
      </c>
      <c r="D4007">
        <v>0</v>
      </c>
      <c r="E4007">
        <v>100.814971923828</v>
      </c>
      <c r="F4007">
        <v>168.982345581055</v>
      </c>
      <c r="G4007">
        <v>4</v>
      </c>
      <c r="H4007">
        <v>152.2509765625</v>
      </c>
      <c r="I4007">
        <v>150.61334228515599</v>
      </c>
      <c r="J4007">
        <v>3</v>
      </c>
    </row>
    <row r="4008" spans="1:10">
      <c r="A4008" s="1">
        <v>45412.587560590298</v>
      </c>
      <c r="B4008">
        <v>235</v>
      </c>
      <c r="C4008">
        <v>4032.1509999999998</v>
      </c>
      <c r="D4008">
        <v>0</v>
      </c>
      <c r="E4008">
        <v>100.86563110351599</v>
      </c>
      <c r="F4008">
        <v>169.06782531738301</v>
      </c>
      <c r="G4008">
        <v>4</v>
      </c>
      <c r="H4008">
        <v>152.23937988281301</v>
      </c>
      <c r="I4008">
        <v>150.60171508789099</v>
      </c>
      <c r="J4008">
        <v>3</v>
      </c>
    </row>
    <row r="4009" spans="1:10">
      <c r="A4009" s="1">
        <v>45412.587572326403</v>
      </c>
      <c r="B4009">
        <v>249</v>
      </c>
      <c r="C4009">
        <v>4033.165</v>
      </c>
      <c r="D4009">
        <v>0</v>
      </c>
      <c r="E4009">
        <v>100.86395263671901</v>
      </c>
      <c r="F4009">
        <v>169.06498718261699</v>
      </c>
      <c r="G4009">
        <v>4</v>
      </c>
      <c r="H4009">
        <v>152.20291137695301</v>
      </c>
      <c r="I4009">
        <v>150.56517028808599</v>
      </c>
      <c r="J4009">
        <v>3</v>
      </c>
    </row>
    <row r="4010" spans="1:10">
      <c r="A4010" s="1">
        <v>45412.587583981498</v>
      </c>
      <c r="B4010">
        <v>256</v>
      </c>
      <c r="C4010">
        <v>4034.172</v>
      </c>
      <c r="D4010">
        <v>0</v>
      </c>
      <c r="E4010">
        <v>100.867309570313</v>
      </c>
      <c r="F4010">
        <v>169.07064819335901</v>
      </c>
      <c r="G4010">
        <v>4</v>
      </c>
      <c r="H4010">
        <v>152.30194091796901</v>
      </c>
      <c r="I4010">
        <v>150.66442871093801</v>
      </c>
      <c r="J4010">
        <v>3</v>
      </c>
    </row>
    <row r="4011" spans="1:10">
      <c r="A4011" s="1">
        <v>45412.587595648103</v>
      </c>
      <c r="B4011">
        <v>264</v>
      </c>
      <c r="C4011">
        <v>4035.18</v>
      </c>
      <c r="D4011">
        <v>0</v>
      </c>
      <c r="E4011">
        <v>100.891723632813</v>
      </c>
      <c r="F4011">
        <v>169.11184692382801</v>
      </c>
      <c r="G4011">
        <v>4</v>
      </c>
      <c r="H4011">
        <v>152.33108520507801</v>
      </c>
      <c r="I4011">
        <v>150.69364929199199</v>
      </c>
      <c r="J4011">
        <v>3</v>
      </c>
    </row>
    <row r="4012" spans="1:10">
      <c r="A4012" s="1">
        <v>45412.587607314803</v>
      </c>
      <c r="B4012">
        <v>272</v>
      </c>
      <c r="C4012">
        <v>4036.1880000000001</v>
      </c>
      <c r="D4012">
        <v>0</v>
      </c>
      <c r="E4012">
        <v>100.84976196289099</v>
      </c>
      <c r="F4012">
        <v>169.04104614257801</v>
      </c>
      <c r="G4012">
        <v>4</v>
      </c>
      <c r="H4012">
        <v>152.30972290039099</v>
      </c>
      <c r="I4012">
        <v>150.67224121093801</v>
      </c>
      <c r="J4012">
        <v>3</v>
      </c>
    </row>
    <row r="4013" spans="1:10">
      <c r="A4013" s="1">
        <v>45412.5876189931</v>
      </c>
      <c r="B4013">
        <v>281</v>
      </c>
      <c r="C4013">
        <v>4037.1970000000001</v>
      </c>
      <c r="D4013">
        <v>0</v>
      </c>
      <c r="E4013">
        <v>100.91445922851599</v>
      </c>
      <c r="F4013">
        <v>169.15020751953099</v>
      </c>
      <c r="G4013">
        <v>4</v>
      </c>
      <c r="H4013">
        <v>152.32330322265599</v>
      </c>
      <c r="I4013">
        <v>150.68585205078099</v>
      </c>
      <c r="J4013">
        <v>3</v>
      </c>
    </row>
    <row r="4014" spans="1:10">
      <c r="A4014" s="1">
        <v>45412.587630624999</v>
      </c>
      <c r="B4014">
        <v>286</v>
      </c>
      <c r="C4014">
        <v>4038.2020000000002</v>
      </c>
      <c r="D4014">
        <v>0</v>
      </c>
      <c r="E4014">
        <v>100.817413330078</v>
      </c>
      <c r="F4014">
        <v>168.98646545410199</v>
      </c>
      <c r="G4014">
        <v>4</v>
      </c>
      <c r="H4014">
        <v>152.2509765625</v>
      </c>
      <c r="I4014">
        <v>150.61334228515599</v>
      </c>
      <c r="J4014">
        <v>3</v>
      </c>
    </row>
    <row r="4015" spans="1:10">
      <c r="A4015" s="1">
        <v>45412.587642222199</v>
      </c>
      <c r="B4015">
        <v>288</v>
      </c>
      <c r="C4015">
        <v>4039.2040000000002</v>
      </c>
      <c r="D4015">
        <v>0</v>
      </c>
      <c r="E4015">
        <v>100.79833984375</v>
      </c>
      <c r="F4015">
        <v>168.95428466796901</v>
      </c>
      <c r="G4015">
        <v>4</v>
      </c>
      <c r="H4015">
        <v>152.25509643554699</v>
      </c>
      <c r="I4015">
        <v>150.61747741699199</v>
      </c>
      <c r="J4015">
        <v>3</v>
      </c>
    </row>
    <row r="4016" spans="1:10">
      <c r="A4016" s="1">
        <v>45412.587653912</v>
      </c>
      <c r="B4016">
        <v>298</v>
      </c>
      <c r="C4016">
        <v>4040.2139999999999</v>
      </c>
      <c r="D4016">
        <v>0</v>
      </c>
      <c r="E4016">
        <v>100.809783935547</v>
      </c>
      <c r="F4016">
        <v>168.97358703613301</v>
      </c>
      <c r="G4016">
        <v>4</v>
      </c>
      <c r="H4016">
        <v>152.20993041992199</v>
      </c>
      <c r="I4016">
        <v>150.57220458984401</v>
      </c>
      <c r="J4016">
        <v>3</v>
      </c>
    </row>
    <row r="4017" spans="1:10">
      <c r="A4017" s="1">
        <v>45412.587665532403</v>
      </c>
      <c r="B4017">
        <v>302</v>
      </c>
      <c r="C4017">
        <v>4041.2179999999998</v>
      </c>
      <c r="D4017">
        <v>0</v>
      </c>
      <c r="E4017">
        <v>100.852661132813</v>
      </c>
      <c r="F4017">
        <v>169.04594421386699</v>
      </c>
      <c r="G4017">
        <v>4</v>
      </c>
      <c r="H4017">
        <v>152.11608886718801</v>
      </c>
      <c r="I4017">
        <v>150.47813415527301</v>
      </c>
      <c r="J4017">
        <v>3</v>
      </c>
    </row>
    <row r="4018" spans="1:10">
      <c r="A4018" s="1">
        <v>45412.587677222204</v>
      </c>
      <c r="B4018">
        <v>312</v>
      </c>
      <c r="C4018">
        <v>4042.2280000000001</v>
      </c>
      <c r="D4018">
        <v>0</v>
      </c>
      <c r="E4018">
        <v>100.817108154297</v>
      </c>
      <c r="F4018">
        <v>168.98594665527301</v>
      </c>
      <c r="G4018">
        <v>4</v>
      </c>
      <c r="H4018">
        <v>152.16522216796901</v>
      </c>
      <c r="I4018">
        <v>150.52738952636699</v>
      </c>
      <c r="J4018">
        <v>3</v>
      </c>
    </row>
    <row r="4019" spans="1:10">
      <c r="A4019" s="1">
        <v>45412.587688831001</v>
      </c>
      <c r="B4019">
        <v>315</v>
      </c>
      <c r="C4019">
        <v>4043.2310000000002</v>
      </c>
      <c r="D4019">
        <v>0</v>
      </c>
      <c r="E4019">
        <v>100.855102539063</v>
      </c>
      <c r="F4019">
        <v>169.05006408691401</v>
      </c>
      <c r="G4019">
        <v>4</v>
      </c>
      <c r="H4019">
        <v>152.16064453125</v>
      </c>
      <c r="I4019">
        <v>150.52279663085901</v>
      </c>
      <c r="J4019">
        <v>3</v>
      </c>
    </row>
    <row r="4020" spans="1:10">
      <c r="A4020" s="1">
        <v>45412.587700567099</v>
      </c>
      <c r="B4020">
        <v>329</v>
      </c>
      <c r="C4020">
        <v>4044.2449999999999</v>
      </c>
      <c r="D4020">
        <v>0</v>
      </c>
      <c r="E4020">
        <v>100.843963623047</v>
      </c>
      <c r="F4020">
        <v>169.03126525878901</v>
      </c>
      <c r="G4020">
        <v>4</v>
      </c>
      <c r="H4020">
        <v>152.18643188476599</v>
      </c>
      <c r="I4020">
        <v>150.54864501953099</v>
      </c>
      <c r="J4020">
        <v>3</v>
      </c>
    </row>
    <row r="4021" spans="1:10">
      <c r="A4021" s="1">
        <v>45412.5877121991</v>
      </c>
      <c r="B4021">
        <v>334</v>
      </c>
      <c r="C4021">
        <v>4045.25</v>
      </c>
      <c r="D4021">
        <v>0</v>
      </c>
      <c r="E4021">
        <v>100.84579467773401</v>
      </c>
      <c r="F4021">
        <v>169.03434753418</v>
      </c>
      <c r="G4021">
        <v>4</v>
      </c>
      <c r="H4021">
        <v>152.14248657226599</v>
      </c>
      <c r="I4021">
        <v>150.50459289550801</v>
      </c>
      <c r="J4021">
        <v>3</v>
      </c>
    </row>
    <row r="4022" spans="1:10">
      <c r="A4022" s="1">
        <v>45412.587723877303</v>
      </c>
      <c r="B4022">
        <v>343</v>
      </c>
      <c r="C4022">
        <v>4046.259</v>
      </c>
      <c r="D4022">
        <v>0</v>
      </c>
      <c r="E4022">
        <v>100.88485717773401</v>
      </c>
      <c r="F4022">
        <v>169.10026550293</v>
      </c>
      <c r="G4022">
        <v>4</v>
      </c>
      <c r="H4022">
        <v>152.15194702148401</v>
      </c>
      <c r="I4022">
        <v>150.514083862305</v>
      </c>
      <c r="J4022">
        <v>3</v>
      </c>
    </row>
    <row r="4023" spans="1:10">
      <c r="A4023" s="1">
        <v>45412.587735462999</v>
      </c>
      <c r="B4023">
        <v>344</v>
      </c>
      <c r="C4023">
        <v>4047.26</v>
      </c>
      <c r="D4023">
        <v>0</v>
      </c>
      <c r="E4023">
        <v>100.88851928710901</v>
      </c>
      <c r="F4023">
        <v>169.1064453125</v>
      </c>
      <c r="G4023">
        <v>4</v>
      </c>
      <c r="H4023">
        <v>152.15118408203099</v>
      </c>
      <c r="I4023">
        <v>150.51332092285199</v>
      </c>
      <c r="J4023">
        <v>3</v>
      </c>
    </row>
    <row r="4024" spans="1:10">
      <c r="A4024" s="1">
        <v>45412.587747048601</v>
      </c>
      <c r="B4024">
        <v>345</v>
      </c>
      <c r="C4024">
        <v>4048.261</v>
      </c>
      <c r="D4024">
        <v>0</v>
      </c>
      <c r="E4024">
        <v>100.86166381835901</v>
      </c>
      <c r="F4024">
        <v>169.06112670898401</v>
      </c>
      <c r="G4024">
        <v>4</v>
      </c>
      <c r="H4024">
        <v>152.14248657226599</v>
      </c>
      <c r="I4024">
        <v>150.50459289550801</v>
      </c>
      <c r="J4024">
        <v>3</v>
      </c>
    </row>
    <row r="4025" spans="1:10">
      <c r="A4025" s="1">
        <v>45412.587758657399</v>
      </c>
      <c r="B4025">
        <v>348</v>
      </c>
      <c r="C4025">
        <v>4049.2640000000001</v>
      </c>
      <c r="D4025">
        <v>0</v>
      </c>
      <c r="E4025">
        <v>100.85678100585901</v>
      </c>
      <c r="F4025">
        <v>169.05288696289099</v>
      </c>
      <c r="G4025">
        <v>4</v>
      </c>
      <c r="H4025">
        <v>152.00271606445301</v>
      </c>
      <c r="I4025">
        <v>150.36448669433599</v>
      </c>
      <c r="J4025">
        <v>3</v>
      </c>
    </row>
    <row r="4026" spans="1:10">
      <c r="A4026" s="1">
        <v>45412.587770266196</v>
      </c>
      <c r="B4026">
        <v>351</v>
      </c>
      <c r="C4026">
        <v>4050.2669999999998</v>
      </c>
      <c r="D4026">
        <v>0</v>
      </c>
      <c r="E4026">
        <v>100.817108154297</v>
      </c>
      <c r="F4026">
        <v>168.98594665527301</v>
      </c>
      <c r="G4026">
        <v>4</v>
      </c>
      <c r="H4026">
        <v>152.03750610351599</v>
      </c>
      <c r="I4026">
        <v>150.39936828613301</v>
      </c>
      <c r="J4026">
        <v>3</v>
      </c>
    </row>
    <row r="4027" spans="1:10">
      <c r="A4027" s="1">
        <v>45412.587781921298</v>
      </c>
      <c r="B4027">
        <v>358</v>
      </c>
      <c r="C4027">
        <v>4051.2739999999999</v>
      </c>
      <c r="D4027">
        <v>0</v>
      </c>
      <c r="E4027">
        <v>100.845489501953</v>
      </c>
      <c r="F4027">
        <v>169.03384399414099</v>
      </c>
      <c r="G4027">
        <v>4</v>
      </c>
      <c r="H4027">
        <v>151.99737548828099</v>
      </c>
      <c r="I4027">
        <v>150.359130859375</v>
      </c>
      <c r="J4027">
        <v>3</v>
      </c>
    </row>
    <row r="4028" spans="1:10">
      <c r="A4028" s="1">
        <v>45412.587793553197</v>
      </c>
      <c r="B4028">
        <v>363</v>
      </c>
      <c r="C4028">
        <v>4052.279</v>
      </c>
      <c r="D4028">
        <v>0</v>
      </c>
      <c r="E4028">
        <v>100.82427978515599</v>
      </c>
      <c r="F4028">
        <v>168.998046875</v>
      </c>
      <c r="G4028">
        <v>4</v>
      </c>
      <c r="H4028">
        <v>151.99035644531301</v>
      </c>
      <c r="I4028">
        <v>150.35209655761699</v>
      </c>
      <c r="J4028">
        <v>3</v>
      </c>
    </row>
    <row r="4029" spans="1:10">
      <c r="A4029" s="1">
        <v>45412.587805254603</v>
      </c>
      <c r="B4029">
        <v>374</v>
      </c>
      <c r="C4029">
        <v>4053.29</v>
      </c>
      <c r="D4029">
        <v>0</v>
      </c>
      <c r="E4029">
        <v>100.83038330078099</v>
      </c>
      <c r="F4029">
        <v>169.00834655761699</v>
      </c>
      <c r="G4029">
        <v>4</v>
      </c>
      <c r="H4029">
        <v>151.94793701171901</v>
      </c>
      <c r="I4029">
        <v>150.30958557128901</v>
      </c>
      <c r="J4029">
        <v>3</v>
      </c>
    </row>
    <row r="4030" spans="1:10">
      <c r="A4030" s="1">
        <v>45412.587816886597</v>
      </c>
      <c r="B4030">
        <v>379</v>
      </c>
      <c r="C4030">
        <v>4054.2950000000001</v>
      </c>
      <c r="D4030">
        <v>0</v>
      </c>
      <c r="E4030">
        <v>100.809326171875</v>
      </c>
      <c r="F4030">
        <v>168.97282409668</v>
      </c>
      <c r="G4030">
        <v>4</v>
      </c>
      <c r="H4030">
        <v>151.98348999023401</v>
      </c>
      <c r="I4030">
        <v>150.34521484375</v>
      </c>
      <c r="J4030">
        <v>3</v>
      </c>
    </row>
    <row r="4031" spans="1:10">
      <c r="A4031" s="1">
        <v>45412.587828472198</v>
      </c>
      <c r="B4031">
        <v>380</v>
      </c>
      <c r="C4031">
        <v>4055.2959999999998</v>
      </c>
      <c r="D4031">
        <v>0</v>
      </c>
      <c r="E4031">
        <v>100.84976196289099</v>
      </c>
      <c r="F4031">
        <v>169.04104614257801</v>
      </c>
      <c r="G4031">
        <v>4</v>
      </c>
      <c r="H4031">
        <v>151.89712524414099</v>
      </c>
      <c r="I4031">
        <v>150.25865173339801</v>
      </c>
      <c r="J4031">
        <v>3</v>
      </c>
    </row>
    <row r="4032" spans="1:10">
      <c r="A4032" s="1">
        <v>45412.5878401968</v>
      </c>
      <c r="B4032">
        <v>393</v>
      </c>
      <c r="C4032">
        <v>4056.3090000000002</v>
      </c>
      <c r="D4032">
        <v>0</v>
      </c>
      <c r="E4032">
        <v>100.781707763672</v>
      </c>
      <c r="F4032">
        <v>168.92622375488301</v>
      </c>
      <c r="G4032">
        <v>4</v>
      </c>
      <c r="H4032">
        <v>151.8896484375</v>
      </c>
      <c r="I4032">
        <v>150.25114440918</v>
      </c>
      <c r="J4032">
        <v>3</v>
      </c>
    </row>
    <row r="4033" spans="1:10">
      <c r="A4033" s="1">
        <v>45412.587851770797</v>
      </c>
      <c r="B4033">
        <v>393</v>
      </c>
      <c r="C4033">
        <v>4057.3090000000002</v>
      </c>
      <c r="D4033">
        <v>0</v>
      </c>
      <c r="E4033">
        <v>100.80535888671901</v>
      </c>
      <c r="F4033">
        <v>168.96612548828099</v>
      </c>
      <c r="G4033">
        <v>4</v>
      </c>
      <c r="H4033">
        <v>151.91909790039099</v>
      </c>
      <c r="I4033">
        <v>150.28067016601599</v>
      </c>
      <c r="J4033">
        <v>3</v>
      </c>
    </row>
    <row r="4034" spans="1:10">
      <c r="A4034" s="1">
        <v>45412.587863506902</v>
      </c>
      <c r="B4034">
        <v>407</v>
      </c>
      <c r="C4034">
        <v>4058.3229999999999</v>
      </c>
      <c r="D4034">
        <v>0</v>
      </c>
      <c r="E4034">
        <v>100.82412719726599</v>
      </c>
      <c r="F4034">
        <v>168.99778747558599</v>
      </c>
      <c r="G4034">
        <v>4</v>
      </c>
      <c r="H4034">
        <v>151.90856933593801</v>
      </c>
      <c r="I4034">
        <v>150.27011108398401</v>
      </c>
      <c r="J4034">
        <v>3</v>
      </c>
    </row>
    <row r="4035" spans="1:10">
      <c r="A4035" s="1">
        <v>45412.587875127298</v>
      </c>
      <c r="B4035">
        <v>411</v>
      </c>
      <c r="C4035">
        <v>4059.3270000000002</v>
      </c>
      <c r="D4035">
        <v>0</v>
      </c>
      <c r="E4035">
        <v>100.81878662109401</v>
      </c>
      <c r="F4035">
        <v>168.98878479003901</v>
      </c>
      <c r="G4035">
        <v>4</v>
      </c>
      <c r="H4035">
        <v>151.94931030273401</v>
      </c>
      <c r="I4035">
        <v>150.310958862305</v>
      </c>
      <c r="J4035">
        <v>3</v>
      </c>
    </row>
    <row r="4036" spans="1:10">
      <c r="A4036" s="1">
        <v>45412.587886736103</v>
      </c>
      <c r="B4036">
        <v>414</v>
      </c>
      <c r="C4036">
        <v>4060.33</v>
      </c>
      <c r="D4036">
        <v>0</v>
      </c>
      <c r="E4036">
        <v>100.76446533203099</v>
      </c>
      <c r="F4036">
        <v>168.89712524414099</v>
      </c>
      <c r="G4036">
        <v>4</v>
      </c>
      <c r="H4036">
        <v>151.84982299804699</v>
      </c>
      <c r="I4036">
        <v>150.21122741699199</v>
      </c>
      <c r="J4036">
        <v>3</v>
      </c>
    </row>
    <row r="4037" spans="1:10">
      <c r="A4037" s="1">
        <v>45412.587898425903</v>
      </c>
      <c r="B4037">
        <v>424</v>
      </c>
      <c r="C4037">
        <v>4061.34</v>
      </c>
      <c r="D4037">
        <v>0</v>
      </c>
      <c r="E4037">
        <v>100.77865600585901</v>
      </c>
      <c r="F4037">
        <v>168.92106628418</v>
      </c>
      <c r="G4037">
        <v>4</v>
      </c>
      <c r="H4037">
        <v>151.93374633789099</v>
      </c>
      <c r="I4037">
        <v>150.29534912109401</v>
      </c>
      <c r="J4037">
        <v>3</v>
      </c>
    </row>
    <row r="4038" spans="1:10">
      <c r="A4038" s="1">
        <v>45412.587910023103</v>
      </c>
      <c r="B4038">
        <v>426</v>
      </c>
      <c r="C4038">
        <v>4062.3420000000001</v>
      </c>
      <c r="D4038">
        <v>0</v>
      </c>
      <c r="E4038">
        <v>100.82260131835901</v>
      </c>
      <c r="F4038">
        <v>168.99522399902301</v>
      </c>
      <c r="G4038">
        <v>4</v>
      </c>
      <c r="H4038">
        <v>151.98486328125</v>
      </c>
      <c r="I4038">
        <v>150.34658813476599</v>
      </c>
      <c r="J4038">
        <v>3</v>
      </c>
    </row>
    <row r="4039" spans="1:10">
      <c r="A4039" s="1">
        <v>45412.587921724502</v>
      </c>
      <c r="B4039">
        <v>437</v>
      </c>
      <c r="C4039">
        <v>4063.3530000000001</v>
      </c>
      <c r="D4039">
        <v>0</v>
      </c>
      <c r="E4039">
        <v>100.77423095703099</v>
      </c>
      <c r="F4039">
        <v>168.91360473632801</v>
      </c>
      <c r="G4039">
        <v>4</v>
      </c>
      <c r="H4039">
        <v>151.87408447265599</v>
      </c>
      <c r="I4039">
        <v>150.23554992675801</v>
      </c>
      <c r="J4039">
        <v>3</v>
      </c>
    </row>
    <row r="4040" spans="1:10">
      <c r="A4040" s="1">
        <v>45412.587933379597</v>
      </c>
      <c r="B4040">
        <v>444</v>
      </c>
      <c r="C4040">
        <v>4064.36</v>
      </c>
      <c r="D4040">
        <v>0</v>
      </c>
      <c r="E4040">
        <v>100.83160400390599</v>
      </c>
      <c r="F4040">
        <v>169.01040649414099</v>
      </c>
      <c r="G4040">
        <v>4</v>
      </c>
      <c r="H4040">
        <v>151.79138183593801</v>
      </c>
      <c r="I4040">
        <v>150.15264892578099</v>
      </c>
      <c r="J4040">
        <v>3</v>
      </c>
    </row>
    <row r="4041" spans="1:10">
      <c r="A4041" s="1">
        <v>45412.587945069397</v>
      </c>
      <c r="B4041">
        <v>454</v>
      </c>
      <c r="C4041">
        <v>4065.37</v>
      </c>
      <c r="D4041">
        <v>0</v>
      </c>
      <c r="E4041">
        <v>100.825805664063</v>
      </c>
      <c r="F4041">
        <v>169.00062561035199</v>
      </c>
      <c r="G4041">
        <v>4</v>
      </c>
      <c r="H4041">
        <v>151.85394287109401</v>
      </c>
      <c r="I4041">
        <v>150.21536254882801</v>
      </c>
      <c r="J4041">
        <v>3</v>
      </c>
    </row>
    <row r="4042" spans="1:10">
      <c r="A4042" s="1">
        <v>45412.587956713003</v>
      </c>
      <c r="B4042">
        <v>460</v>
      </c>
      <c r="C4042">
        <v>4066.3760000000002</v>
      </c>
      <c r="D4042">
        <v>0</v>
      </c>
      <c r="E4042">
        <v>100.823364257813</v>
      </c>
      <c r="F4042">
        <v>168.996505737305</v>
      </c>
      <c r="G4042">
        <v>4</v>
      </c>
      <c r="H4042">
        <v>151.80526733398401</v>
      </c>
      <c r="I4042">
        <v>150.16656494140599</v>
      </c>
      <c r="J4042">
        <v>3</v>
      </c>
    </row>
    <row r="4043" spans="1:10">
      <c r="A4043" s="1">
        <v>45412.587968449101</v>
      </c>
      <c r="B4043">
        <v>474</v>
      </c>
      <c r="C4043">
        <v>4067.39</v>
      </c>
      <c r="D4043">
        <v>0</v>
      </c>
      <c r="E4043">
        <v>100.796508789063</v>
      </c>
      <c r="F4043">
        <v>168.95120239257801</v>
      </c>
      <c r="G4043">
        <v>4</v>
      </c>
      <c r="H4043">
        <v>151.78680419921901</v>
      </c>
      <c r="I4043">
        <v>150.14805603027301</v>
      </c>
      <c r="J4043">
        <v>3</v>
      </c>
    </row>
    <row r="4044" spans="1:10">
      <c r="A4044" s="1">
        <v>45412.587980138902</v>
      </c>
      <c r="B4044">
        <v>484</v>
      </c>
      <c r="C4044">
        <v>4068.4</v>
      </c>
      <c r="D4044">
        <v>0</v>
      </c>
      <c r="E4044">
        <v>100.80093383789099</v>
      </c>
      <c r="F4044">
        <v>168.95866394043</v>
      </c>
      <c r="G4044">
        <v>4</v>
      </c>
      <c r="H4044">
        <v>151.76223754882801</v>
      </c>
      <c r="I4044">
        <v>150.12342834472699</v>
      </c>
      <c r="J4044">
        <v>3</v>
      </c>
    </row>
    <row r="4045" spans="1:10">
      <c r="A4045" s="1">
        <v>45412.587991886598</v>
      </c>
      <c r="B4045">
        <v>499</v>
      </c>
      <c r="C4045">
        <v>4069.415</v>
      </c>
      <c r="D4045">
        <v>0</v>
      </c>
      <c r="E4045">
        <v>100.813598632813</v>
      </c>
      <c r="F4045">
        <v>168.98002624511699</v>
      </c>
      <c r="G4045">
        <v>4</v>
      </c>
      <c r="H4045">
        <v>151.80618286132801</v>
      </c>
      <c r="I4045">
        <v>150.16748046875</v>
      </c>
      <c r="J4045">
        <v>3</v>
      </c>
    </row>
    <row r="4046" spans="1:10">
      <c r="A4046" s="1">
        <v>45412.588003553203</v>
      </c>
      <c r="B4046">
        <v>507</v>
      </c>
      <c r="C4046">
        <v>4070.4229999999998</v>
      </c>
      <c r="D4046">
        <v>0</v>
      </c>
      <c r="E4046">
        <v>100.74722290039099</v>
      </c>
      <c r="F4046">
        <v>168.86804199218801</v>
      </c>
      <c r="G4046">
        <v>4</v>
      </c>
      <c r="H4046">
        <v>151.76467895507801</v>
      </c>
      <c r="I4046">
        <v>150.12588500976599</v>
      </c>
      <c r="J4046">
        <v>3</v>
      </c>
    </row>
    <row r="4047" spans="1:10">
      <c r="A4047" s="1">
        <v>45412.5880152315</v>
      </c>
      <c r="B4047">
        <v>516</v>
      </c>
      <c r="C4047">
        <v>4071.4319999999998</v>
      </c>
      <c r="D4047">
        <v>0</v>
      </c>
      <c r="E4047">
        <v>100.809326171875</v>
      </c>
      <c r="F4047">
        <v>168.97282409668</v>
      </c>
      <c r="G4047">
        <v>4</v>
      </c>
      <c r="H4047">
        <v>151.77215576171901</v>
      </c>
      <c r="I4047">
        <v>150.133377075195</v>
      </c>
      <c r="J4047">
        <v>3</v>
      </c>
    </row>
    <row r="4048" spans="1:10">
      <c r="A4048" s="1">
        <v>45412.588026967598</v>
      </c>
      <c r="B4048">
        <v>530</v>
      </c>
      <c r="C4048">
        <v>4072.4459999999999</v>
      </c>
      <c r="D4048">
        <v>0</v>
      </c>
      <c r="E4048">
        <v>100.775604248047</v>
      </c>
      <c r="F4048">
        <v>168.91592407226599</v>
      </c>
      <c r="G4048">
        <v>4</v>
      </c>
      <c r="H4048">
        <v>151.79718017578099</v>
      </c>
      <c r="I4048">
        <v>150.15846252441401</v>
      </c>
      <c r="J4048">
        <v>3</v>
      </c>
    </row>
    <row r="4049" spans="1:10">
      <c r="A4049" s="1">
        <v>45412.588038611102</v>
      </c>
      <c r="B4049">
        <v>536</v>
      </c>
      <c r="C4049">
        <v>4073.4520000000002</v>
      </c>
      <c r="D4049">
        <v>0</v>
      </c>
      <c r="E4049">
        <v>100.77850341796901</v>
      </c>
      <c r="F4049">
        <v>168.920822143555</v>
      </c>
      <c r="G4049">
        <v>4</v>
      </c>
      <c r="H4049">
        <v>151.78253173828099</v>
      </c>
      <c r="I4049">
        <v>150.14376831054699</v>
      </c>
      <c r="J4049">
        <v>3</v>
      </c>
    </row>
    <row r="4050" spans="1:10">
      <c r="A4050" s="1">
        <v>45412.588050208302</v>
      </c>
      <c r="B4050">
        <v>538</v>
      </c>
      <c r="C4050">
        <v>4074.4540000000002</v>
      </c>
      <c r="D4050">
        <v>0</v>
      </c>
      <c r="E4050">
        <v>100.863800048828</v>
      </c>
      <c r="F4050">
        <v>169.06472778320301</v>
      </c>
      <c r="G4050">
        <v>4</v>
      </c>
      <c r="H4050">
        <v>151.71218872070301</v>
      </c>
      <c r="I4050">
        <v>150.07325744628901</v>
      </c>
      <c r="J4050">
        <v>3</v>
      </c>
    </row>
    <row r="4051" spans="1:10">
      <c r="A4051" s="1">
        <v>45412.588061793998</v>
      </c>
      <c r="B4051">
        <v>539</v>
      </c>
      <c r="C4051">
        <v>4075.4549999999999</v>
      </c>
      <c r="D4051">
        <v>0</v>
      </c>
      <c r="E4051">
        <v>100.79010009765599</v>
      </c>
      <c r="F4051">
        <v>168.94038391113301</v>
      </c>
      <c r="G4051">
        <v>4</v>
      </c>
      <c r="H4051">
        <v>151.72088623046901</v>
      </c>
      <c r="I4051">
        <v>150.08198547363301</v>
      </c>
      <c r="J4051">
        <v>3</v>
      </c>
    </row>
    <row r="4052" spans="1:10">
      <c r="A4052" s="1">
        <v>45412.588073495397</v>
      </c>
      <c r="B4052">
        <v>550</v>
      </c>
      <c r="C4052">
        <v>4076.4659999999999</v>
      </c>
      <c r="D4052">
        <v>0</v>
      </c>
      <c r="E4052">
        <v>100.80780029296901</v>
      </c>
      <c r="F4052">
        <v>168.97024536132801</v>
      </c>
      <c r="G4052">
        <v>4</v>
      </c>
      <c r="H4052">
        <v>151.810302734375</v>
      </c>
      <c r="I4052">
        <v>150.17161560058599</v>
      </c>
      <c r="J4052">
        <v>3</v>
      </c>
    </row>
    <row r="4053" spans="1:10">
      <c r="A4053" s="1">
        <v>45412.588085127303</v>
      </c>
      <c r="B4053">
        <v>555</v>
      </c>
      <c r="C4053">
        <v>4077.471</v>
      </c>
      <c r="D4053">
        <v>0</v>
      </c>
      <c r="E4053">
        <v>100.81283569335901</v>
      </c>
      <c r="F4053">
        <v>168.97874450683599</v>
      </c>
      <c r="G4053">
        <v>4</v>
      </c>
      <c r="H4053">
        <v>151.77276611328099</v>
      </c>
      <c r="I4053">
        <v>150.13398742675801</v>
      </c>
      <c r="J4053">
        <v>3</v>
      </c>
    </row>
    <row r="4054" spans="1:10">
      <c r="A4054" s="1">
        <v>45412.588096782398</v>
      </c>
      <c r="B4054">
        <v>562</v>
      </c>
      <c r="C4054">
        <v>4078.4780000000001</v>
      </c>
      <c r="D4054">
        <v>0</v>
      </c>
      <c r="E4054">
        <v>100.763549804688</v>
      </c>
      <c r="F4054">
        <v>168.895584106445</v>
      </c>
      <c r="G4054">
        <v>4</v>
      </c>
      <c r="H4054">
        <v>151.72073364257801</v>
      </c>
      <c r="I4054">
        <v>150.08183288574199</v>
      </c>
      <c r="J4054">
        <v>3</v>
      </c>
    </row>
    <row r="4055" spans="1:10">
      <c r="A4055" s="1">
        <v>45412.588108414398</v>
      </c>
      <c r="B4055">
        <v>567</v>
      </c>
      <c r="C4055">
        <v>4079.4830000000002</v>
      </c>
      <c r="D4055">
        <v>0</v>
      </c>
      <c r="E4055">
        <v>100.76278686523401</v>
      </c>
      <c r="F4055">
        <v>168.89430236816401</v>
      </c>
      <c r="G4055">
        <v>4</v>
      </c>
      <c r="H4055">
        <v>151.79977416992199</v>
      </c>
      <c r="I4055">
        <v>150.161056518555</v>
      </c>
      <c r="J4055">
        <v>3</v>
      </c>
    </row>
    <row r="4056" spans="1:10">
      <c r="A4056" s="1">
        <v>45412.588120115703</v>
      </c>
      <c r="B4056">
        <v>578</v>
      </c>
      <c r="C4056">
        <v>4080.4940000000001</v>
      </c>
      <c r="D4056">
        <v>0</v>
      </c>
      <c r="E4056">
        <v>100.767364501953</v>
      </c>
      <c r="F4056">
        <v>168.90202331543</v>
      </c>
      <c r="G4056">
        <v>4</v>
      </c>
      <c r="H4056">
        <v>151.73568725585901</v>
      </c>
      <c r="I4056">
        <v>150.09681701660199</v>
      </c>
      <c r="J4056">
        <v>3</v>
      </c>
    </row>
    <row r="4057" spans="1:10">
      <c r="A4057" s="1">
        <v>45412.588131689801</v>
      </c>
      <c r="B4057">
        <v>578</v>
      </c>
      <c r="C4057">
        <v>4081.4940000000001</v>
      </c>
      <c r="D4057">
        <v>0</v>
      </c>
      <c r="E4057">
        <v>100.768585205078</v>
      </c>
      <c r="F4057">
        <v>168.90408325195301</v>
      </c>
      <c r="G4057">
        <v>4</v>
      </c>
      <c r="H4057">
        <v>151.63619995117199</v>
      </c>
      <c r="I4057">
        <v>149.99708557128901</v>
      </c>
      <c r="J4057">
        <v>3</v>
      </c>
    </row>
    <row r="4058" spans="1:10">
      <c r="A4058" s="1">
        <v>45412.588143344903</v>
      </c>
      <c r="B4058">
        <v>585</v>
      </c>
      <c r="C4058">
        <v>4082.5010000000002</v>
      </c>
      <c r="D4058">
        <v>0</v>
      </c>
      <c r="E4058">
        <v>100.75576782226599</v>
      </c>
      <c r="F4058">
        <v>168.88246154785199</v>
      </c>
      <c r="G4058">
        <v>4</v>
      </c>
      <c r="H4058">
        <v>151.71234130859401</v>
      </c>
      <c r="I4058">
        <v>150.07341003418</v>
      </c>
      <c r="J4058">
        <v>3</v>
      </c>
    </row>
    <row r="4059" spans="1:10">
      <c r="A4059" s="1">
        <v>45412.588155023201</v>
      </c>
      <c r="B4059">
        <v>594</v>
      </c>
      <c r="C4059">
        <v>4083.51</v>
      </c>
      <c r="D4059">
        <v>0</v>
      </c>
      <c r="E4059">
        <v>100.78155517578099</v>
      </c>
      <c r="F4059">
        <v>168.92596435546901</v>
      </c>
      <c r="G4059">
        <v>4</v>
      </c>
      <c r="H4059">
        <v>151.77978515625</v>
      </c>
      <c r="I4059">
        <v>150.14102172851599</v>
      </c>
      <c r="J4059">
        <v>3</v>
      </c>
    </row>
    <row r="4060" spans="1:10">
      <c r="A4060" s="1">
        <v>45412.588166759298</v>
      </c>
      <c r="B4060">
        <v>608</v>
      </c>
      <c r="C4060">
        <v>4084.5239999999999</v>
      </c>
      <c r="D4060">
        <v>0</v>
      </c>
      <c r="E4060">
        <v>100.78216552734401</v>
      </c>
      <c r="F4060">
        <v>168.927001953125</v>
      </c>
      <c r="G4060">
        <v>4</v>
      </c>
      <c r="H4060">
        <v>151.69845581054699</v>
      </c>
      <c r="I4060">
        <v>150.059494018555</v>
      </c>
      <c r="J4060">
        <v>3</v>
      </c>
    </row>
    <row r="4061" spans="1:10">
      <c r="A4061" s="1">
        <v>45412.588178425904</v>
      </c>
      <c r="B4061">
        <v>616</v>
      </c>
      <c r="C4061">
        <v>4085.5320000000002</v>
      </c>
      <c r="D4061">
        <v>0</v>
      </c>
      <c r="E4061">
        <v>100.75042724609401</v>
      </c>
      <c r="F4061">
        <v>168.87344360351599</v>
      </c>
      <c r="G4061">
        <v>4</v>
      </c>
      <c r="H4061">
        <v>151.66244506835901</v>
      </c>
      <c r="I4061">
        <v>150.02340698242199</v>
      </c>
      <c r="J4061">
        <v>3</v>
      </c>
    </row>
    <row r="4062" spans="1:10">
      <c r="A4062" s="1">
        <v>45412.588190127302</v>
      </c>
      <c r="B4062">
        <v>627</v>
      </c>
      <c r="C4062">
        <v>4086.5430000000001</v>
      </c>
      <c r="D4062">
        <v>0</v>
      </c>
      <c r="E4062">
        <v>100.813598632813</v>
      </c>
      <c r="F4062">
        <v>168.98002624511699</v>
      </c>
      <c r="G4062">
        <v>4</v>
      </c>
      <c r="H4062">
        <v>151.67709350585901</v>
      </c>
      <c r="I4062">
        <v>150.0380859375</v>
      </c>
      <c r="J4062">
        <v>3</v>
      </c>
    </row>
    <row r="4063" spans="1:10">
      <c r="A4063" s="1">
        <v>45412.588201712999</v>
      </c>
      <c r="B4063">
        <v>628</v>
      </c>
      <c r="C4063">
        <v>4087.5439999999999</v>
      </c>
      <c r="D4063">
        <v>0</v>
      </c>
      <c r="E4063">
        <v>100.816040039063</v>
      </c>
      <c r="F4063">
        <v>168.98414611816401</v>
      </c>
      <c r="G4063">
        <v>4</v>
      </c>
      <c r="H4063">
        <v>151.70593261718801</v>
      </c>
      <c r="I4063">
        <v>150.06698608398401</v>
      </c>
      <c r="J4063">
        <v>3</v>
      </c>
    </row>
    <row r="4064" spans="1:10">
      <c r="A4064" s="1">
        <v>45412.588213287003</v>
      </c>
      <c r="B4064">
        <v>628</v>
      </c>
      <c r="C4064">
        <v>4088.5439999999999</v>
      </c>
      <c r="D4064">
        <v>0</v>
      </c>
      <c r="E4064">
        <v>100.825805664063</v>
      </c>
      <c r="F4064">
        <v>169.00062561035199</v>
      </c>
      <c r="G4064">
        <v>4</v>
      </c>
      <c r="H4064">
        <v>151.68136596679699</v>
      </c>
      <c r="I4064">
        <v>150.04235839843801</v>
      </c>
      <c r="J4064">
        <v>3</v>
      </c>
    </row>
    <row r="4065" spans="1:10">
      <c r="A4065" s="1">
        <v>45412.588225</v>
      </c>
      <c r="B4065">
        <v>640</v>
      </c>
      <c r="C4065">
        <v>4089.556</v>
      </c>
      <c r="D4065">
        <v>0</v>
      </c>
      <c r="E4065">
        <v>100.850219726563</v>
      </c>
      <c r="F4065">
        <v>169.04182434082</v>
      </c>
      <c r="G4065">
        <v>4</v>
      </c>
      <c r="H4065">
        <v>151.70852661132801</v>
      </c>
      <c r="I4065">
        <v>150.06959533691401</v>
      </c>
      <c r="J4065">
        <v>3</v>
      </c>
    </row>
    <row r="4066" spans="1:10">
      <c r="A4066" s="1">
        <v>45412.588236678203</v>
      </c>
      <c r="B4066">
        <v>649</v>
      </c>
      <c r="C4066">
        <v>4090.5650000000001</v>
      </c>
      <c r="D4066">
        <v>0</v>
      </c>
      <c r="E4066">
        <v>100.774383544922</v>
      </c>
      <c r="F4066">
        <v>168.91386413574199</v>
      </c>
      <c r="G4066">
        <v>4</v>
      </c>
      <c r="H4066">
        <v>151.68197631835901</v>
      </c>
      <c r="I4066">
        <v>150.04298400878901</v>
      </c>
      <c r="J4066">
        <v>3</v>
      </c>
    </row>
    <row r="4067" spans="1:10">
      <c r="A4067" s="1">
        <v>45412.588248368098</v>
      </c>
      <c r="B4067">
        <v>659</v>
      </c>
      <c r="C4067">
        <v>4091.5749999999998</v>
      </c>
      <c r="D4067">
        <v>0</v>
      </c>
      <c r="E4067">
        <v>100.787811279297</v>
      </c>
      <c r="F4067">
        <v>168.9365234375</v>
      </c>
      <c r="G4067">
        <v>4</v>
      </c>
      <c r="H4067">
        <v>151.66427612304699</v>
      </c>
      <c r="I4067">
        <v>150.02523803710901</v>
      </c>
      <c r="J4067">
        <v>3</v>
      </c>
    </row>
    <row r="4068" spans="1:10">
      <c r="A4068" s="1">
        <v>45412.588260069402</v>
      </c>
      <c r="B4068">
        <v>670</v>
      </c>
      <c r="C4068">
        <v>4092.5859999999998</v>
      </c>
      <c r="D4068">
        <v>0</v>
      </c>
      <c r="E4068">
        <v>100.79360961914099</v>
      </c>
      <c r="F4068">
        <v>168.94630432128901</v>
      </c>
      <c r="G4068">
        <v>4</v>
      </c>
      <c r="H4068">
        <v>151.62246704101599</v>
      </c>
      <c r="I4068">
        <v>149.983322143555</v>
      </c>
      <c r="J4068">
        <v>3</v>
      </c>
    </row>
    <row r="4069" spans="1:10">
      <c r="A4069" s="1">
        <v>45412.588271713001</v>
      </c>
      <c r="B4069">
        <v>676</v>
      </c>
      <c r="C4069">
        <v>4093.5920000000001</v>
      </c>
      <c r="D4069">
        <v>0</v>
      </c>
      <c r="E4069">
        <v>100.795440673828</v>
      </c>
      <c r="F4069">
        <v>168.94938659668</v>
      </c>
      <c r="G4069">
        <v>4</v>
      </c>
      <c r="H4069">
        <v>151.5283203125</v>
      </c>
      <c r="I4069">
        <v>149.88894653320301</v>
      </c>
      <c r="J4069">
        <v>3</v>
      </c>
    </row>
    <row r="4070" spans="1:10">
      <c r="A4070" s="1">
        <v>45412.588283402802</v>
      </c>
      <c r="B4070">
        <v>686</v>
      </c>
      <c r="C4070">
        <v>4094.6019999999999</v>
      </c>
      <c r="D4070">
        <v>0</v>
      </c>
      <c r="E4070">
        <v>100.833129882813</v>
      </c>
      <c r="F4070">
        <v>169.01298522949199</v>
      </c>
      <c r="G4070">
        <v>4</v>
      </c>
      <c r="H4070">
        <v>151.6943359375</v>
      </c>
      <c r="I4070">
        <v>150.05537414550801</v>
      </c>
      <c r="J4070">
        <v>3</v>
      </c>
    </row>
    <row r="4071" spans="1:10">
      <c r="A4071" s="1">
        <v>45412.588295046298</v>
      </c>
      <c r="B4071">
        <v>692</v>
      </c>
      <c r="C4071">
        <v>4095.6080000000002</v>
      </c>
      <c r="D4071">
        <v>0</v>
      </c>
      <c r="E4071">
        <v>100.82290649414099</v>
      </c>
      <c r="F4071">
        <v>168.99574279785199</v>
      </c>
      <c r="G4071">
        <v>4</v>
      </c>
      <c r="H4071">
        <v>151.636962890625</v>
      </c>
      <c r="I4071">
        <v>149.99784851074199</v>
      </c>
      <c r="J4071">
        <v>3</v>
      </c>
    </row>
    <row r="4072" spans="1:10">
      <c r="A4072" s="1">
        <v>45412.588306724501</v>
      </c>
      <c r="B4072">
        <v>701</v>
      </c>
      <c r="C4072">
        <v>4096.6170000000002</v>
      </c>
      <c r="D4072">
        <v>0</v>
      </c>
      <c r="E4072">
        <v>100.77133178710901</v>
      </c>
      <c r="F4072">
        <v>168.90872192382801</v>
      </c>
      <c r="G4072">
        <v>4</v>
      </c>
      <c r="H4072">
        <v>151.65542602539099</v>
      </c>
      <c r="I4072">
        <v>150.016357421875</v>
      </c>
      <c r="J4072">
        <v>3</v>
      </c>
    </row>
    <row r="4073" spans="1:10">
      <c r="A4073" s="1">
        <v>45412.588318310198</v>
      </c>
      <c r="B4073">
        <v>702</v>
      </c>
      <c r="C4073">
        <v>4097.6180000000004</v>
      </c>
      <c r="D4073">
        <v>0</v>
      </c>
      <c r="E4073">
        <v>100.751953125</v>
      </c>
      <c r="F4073">
        <v>168.87602233886699</v>
      </c>
      <c r="G4073">
        <v>4</v>
      </c>
      <c r="H4073">
        <v>151.60324096679699</v>
      </c>
      <c r="I4073">
        <v>149.96405029296901</v>
      </c>
      <c r="J4073">
        <v>3</v>
      </c>
    </row>
    <row r="4074" spans="1:10">
      <c r="A4074" s="1">
        <v>45412.588329942097</v>
      </c>
      <c r="B4074">
        <v>707</v>
      </c>
      <c r="C4074">
        <v>4098.6229999999996</v>
      </c>
      <c r="D4074">
        <v>0</v>
      </c>
      <c r="E4074">
        <v>100.787353515625</v>
      </c>
      <c r="F4074">
        <v>168.93574523925801</v>
      </c>
      <c r="G4074">
        <v>4</v>
      </c>
      <c r="H4074">
        <v>151.60171508789099</v>
      </c>
      <c r="I4074">
        <v>149.96252441406301</v>
      </c>
      <c r="J4074">
        <v>3</v>
      </c>
    </row>
    <row r="4075" spans="1:10">
      <c r="A4075" s="1">
        <v>45412.588342974501</v>
      </c>
      <c r="B4075">
        <v>833</v>
      </c>
      <c r="C4075">
        <v>4099.7489999999998</v>
      </c>
      <c r="D4075">
        <v>0</v>
      </c>
      <c r="E4075">
        <v>100.78140258789099</v>
      </c>
      <c r="F4075">
        <v>168.925704956055</v>
      </c>
      <c r="G4075">
        <v>4</v>
      </c>
      <c r="H4075">
        <v>151.61697387695301</v>
      </c>
      <c r="I4075">
        <v>149.97781372070301</v>
      </c>
      <c r="J4075">
        <v>3</v>
      </c>
    </row>
    <row r="4076" spans="1:10">
      <c r="A4076" s="1">
        <v>45412.588353275503</v>
      </c>
      <c r="B4076">
        <v>723</v>
      </c>
      <c r="C4076">
        <v>4100.6390000000001</v>
      </c>
      <c r="D4076">
        <v>0</v>
      </c>
      <c r="E4076">
        <v>100.82122802734401</v>
      </c>
      <c r="F4076">
        <v>168.99290466308599</v>
      </c>
      <c r="G4076">
        <v>4</v>
      </c>
      <c r="H4076">
        <v>151.58554077148401</v>
      </c>
      <c r="I4076">
        <v>149.94630432128901</v>
      </c>
      <c r="J4076">
        <v>3</v>
      </c>
    </row>
    <row r="4077" spans="1:10">
      <c r="A4077" s="1">
        <v>45412.588364895797</v>
      </c>
      <c r="B4077">
        <v>727</v>
      </c>
      <c r="C4077">
        <v>4101.643</v>
      </c>
      <c r="D4077">
        <v>0</v>
      </c>
      <c r="E4077">
        <v>100.849609375</v>
      </c>
      <c r="F4077">
        <v>169.04078674316401</v>
      </c>
      <c r="G4077">
        <v>4</v>
      </c>
      <c r="H4077">
        <v>151.58676147460901</v>
      </c>
      <c r="I4077">
        <v>149.94754028320301</v>
      </c>
      <c r="J4077">
        <v>3</v>
      </c>
    </row>
    <row r="4078" spans="1:10">
      <c r="A4078" s="1">
        <v>45412.588376550899</v>
      </c>
      <c r="B4078">
        <v>734</v>
      </c>
      <c r="C4078">
        <v>4102.6499999999996</v>
      </c>
      <c r="D4078">
        <v>0</v>
      </c>
      <c r="E4078">
        <v>100.82260131835901</v>
      </c>
      <c r="F4078">
        <v>168.99522399902301</v>
      </c>
      <c r="G4078">
        <v>4</v>
      </c>
      <c r="H4078">
        <v>151.58676147460901</v>
      </c>
      <c r="I4078">
        <v>149.94754028320301</v>
      </c>
      <c r="J4078">
        <v>3</v>
      </c>
    </row>
    <row r="4079" spans="1:10">
      <c r="A4079" s="1">
        <v>45412.588388206001</v>
      </c>
      <c r="B4079">
        <v>741</v>
      </c>
      <c r="C4079">
        <v>4103.6570000000002</v>
      </c>
      <c r="D4079">
        <v>0</v>
      </c>
      <c r="E4079">
        <v>100.77133178710901</v>
      </c>
      <c r="F4079">
        <v>168.90872192382801</v>
      </c>
      <c r="G4079">
        <v>4</v>
      </c>
      <c r="H4079">
        <v>151.58203125</v>
      </c>
      <c r="I4079">
        <v>149.942794799805</v>
      </c>
      <c r="J4079">
        <v>3</v>
      </c>
    </row>
    <row r="4080" spans="1:10">
      <c r="A4080" s="1">
        <v>45412.588401041699</v>
      </c>
      <c r="B4080">
        <v>850</v>
      </c>
      <c r="C4080">
        <v>4104.7659999999996</v>
      </c>
      <c r="D4080">
        <v>0</v>
      </c>
      <c r="E4080">
        <v>100.747528076172</v>
      </c>
      <c r="F4080">
        <v>168.86856079101599</v>
      </c>
      <c r="G4080">
        <v>4</v>
      </c>
      <c r="H4080">
        <v>151.66778564453099</v>
      </c>
      <c r="I4080">
        <v>150.02874755859401</v>
      </c>
      <c r="J4080">
        <v>3</v>
      </c>
    </row>
    <row r="4081" spans="1:10">
      <c r="A4081" s="1">
        <v>45412.588411527802</v>
      </c>
      <c r="B4081">
        <v>756</v>
      </c>
      <c r="C4081">
        <v>4105.6719999999996</v>
      </c>
      <c r="D4081">
        <v>0</v>
      </c>
      <c r="E4081">
        <v>100.77865600585901</v>
      </c>
      <c r="F4081">
        <v>168.92106628418</v>
      </c>
      <c r="G4081">
        <v>4</v>
      </c>
      <c r="H4081">
        <v>151.64871215820301</v>
      </c>
      <c r="I4081">
        <v>150.00962829589801</v>
      </c>
      <c r="J4081">
        <v>3</v>
      </c>
    </row>
    <row r="4082" spans="1:10">
      <c r="A4082" s="1">
        <v>45412.588423205998</v>
      </c>
      <c r="B4082">
        <v>765</v>
      </c>
      <c r="C4082">
        <v>4106.6809999999996</v>
      </c>
      <c r="D4082">
        <v>0</v>
      </c>
      <c r="E4082">
        <v>100.73623657226599</v>
      </c>
      <c r="F4082">
        <v>168.84950256347699</v>
      </c>
      <c r="G4082">
        <v>4</v>
      </c>
      <c r="H4082">
        <v>151.66458129882801</v>
      </c>
      <c r="I4082">
        <v>150.02554321289099</v>
      </c>
      <c r="J4082">
        <v>3</v>
      </c>
    </row>
    <row r="4083" spans="1:10">
      <c r="A4083" s="1">
        <v>45412.588434837999</v>
      </c>
      <c r="B4083">
        <v>770</v>
      </c>
      <c r="C4083">
        <v>4107.6859999999997</v>
      </c>
      <c r="D4083">
        <v>0</v>
      </c>
      <c r="E4083">
        <v>100.709686279297</v>
      </c>
      <c r="F4083">
        <v>168.80470275878901</v>
      </c>
      <c r="G4083">
        <v>4</v>
      </c>
      <c r="H4083">
        <v>151.64566040039099</v>
      </c>
      <c r="I4083">
        <v>150.00657653808599</v>
      </c>
      <c r="J4083">
        <v>3</v>
      </c>
    </row>
    <row r="4084" spans="1:10">
      <c r="A4084" s="1">
        <v>45412.588446435198</v>
      </c>
      <c r="B4084">
        <v>772</v>
      </c>
      <c r="C4084">
        <v>4108.6880000000001</v>
      </c>
      <c r="D4084">
        <v>0</v>
      </c>
      <c r="E4084">
        <v>100.730590820313</v>
      </c>
      <c r="F4084">
        <v>168.83998107910199</v>
      </c>
      <c r="G4084">
        <v>4</v>
      </c>
      <c r="H4084">
        <v>151.57577514648401</v>
      </c>
      <c r="I4084">
        <v>149.9365234375</v>
      </c>
      <c r="J4084">
        <v>3</v>
      </c>
    </row>
    <row r="4085" spans="1:10">
      <c r="A4085" s="1">
        <v>45412.5884589583</v>
      </c>
      <c r="B4085">
        <v>854</v>
      </c>
      <c r="C4085">
        <v>4109.7700000000004</v>
      </c>
      <c r="D4085">
        <v>0</v>
      </c>
      <c r="E4085">
        <v>100.72128295898401</v>
      </c>
      <c r="F4085">
        <v>168.82426452636699</v>
      </c>
      <c r="G4085">
        <v>4</v>
      </c>
      <c r="H4085">
        <v>151.68136596679699</v>
      </c>
      <c r="I4085">
        <v>150.04235839843801</v>
      </c>
      <c r="J4085">
        <v>3</v>
      </c>
    </row>
    <row r="4086" spans="1:10">
      <c r="A4086" s="1">
        <v>45412.588469849499</v>
      </c>
      <c r="B4086">
        <v>795</v>
      </c>
      <c r="C4086">
        <v>4110.7110000000002</v>
      </c>
      <c r="D4086">
        <v>0</v>
      </c>
      <c r="E4086">
        <v>100.74249267578099</v>
      </c>
      <c r="F4086">
        <v>168.86006164550801</v>
      </c>
      <c r="G4086">
        <v>4</v>
      </c>
      <c r="H4086">
        <v>151.62994384765599</v>
      </c>
      <c r="I4086">
        <v>149.99081420898401</v>
      </c>
      <c r="J4086">
        <v>3</v>
      </c>
    </row>
    <row r="4087" spans="1:10">
      <c r="A4087" s="1">
        <v>45412.588481516199</v>
      </c>
      <c r="B4087">
        <v>803</v>
      </c>
      <c r="C4087">
        <v>4111.7190000000001</v>
      </c>
      <c r="D4087">
        <v>0</v>
      </c>
      <c r="E4087">
        <v>100.765991210938</v>
      </c>
      <c r="F4087">
        <v>168.89970397949199</v>
      </c>
      <c r="G4087">
        <v>4</v>
      </c>
      <c r="H4087">
        <v>151.63879394531301</v>
      </c>
      <c r="I4087">
        <v>149.99969482421901</v>
      </c>
      <c r="J4087">
        <v>3</v>
      </c>
    </row>
    <row r="4088" spans="1:10">
      <c r="A4088" s="1">
        <v>45412.588493194402</v>
      </c>
      <c r="B4088">
        <v>812</v>
      </c>
      <c r="C4088">
        <v>4112.7280000000001</v>
      </c>
      <c r="D4088">
        <v>0</v>
      </c>
      <c r="E4088">
        <v>100.75103759765599</v>
      </c>
      <c r="F4088">
        <v>168.87448120117199</v>
      </c>
      <c r="G4088">
        <v>4</v>
      </c>
      <c r="H4088">
        <v>151.71157836914099</v>
      </c>
      <c r="I4088">
        <v>150.07264709472699</v>
      </c>
      <c r="J4088">
        <v>3</v>
      </c>
    </row>
    <row r="4089" spans="1:10">
      <c r="A4089" s="1">
        <v>45412.588504861102</v>
      </c>
      <c r="B4089">
        <v>820</v>
      </c>
      <c r="C4089">
        <v>4113.7359999999999</v>
      </c>
      <c r="D4089">
        <v>0</v>
      </c>
      <c r="E4089">
        <v>100.790557861328</v>
      </c>
      <c r="F4089">
        <v>168.941162109375</v>
      </c>
      <c r="G4089">
        <v>4</v>
      </c>
      <c r="H4089">
        <v>151.69845581054699</v>
      </c>
      <c r="I4089">
        <v>150.059494018555</v>
      </c>
      <c r="J4089">
        <v>3</v>
      </c>
    </row>
    <row r="4090" spans="1:10">
      <c r="A4090" s="1">
        <v>45412.588516828699</v>
      </c>
      <c r="B4090">
        <v>854</v>
      </c>
      <c r="C4090">
        <v>4114.7700000000004</v>
      </c>
      <c r="D4090">
        <v>0</v>
      </c>
      <c r="E4090">
        <v>100.76690673828099</v>
      </c>
      <c r="F4090">
        <v>168.90124511718801</v>
      </c>
      <c r="G4090">
        <v>4</v>
      </c>
      <c r="H4090">
        <v>151.65069580078099</v>
      </c>
      <c r="I4090">
        <v>150.01162719726599</v>
      </c>
      <c r="J4090">
        <v>3</v>
      </c>
    </row>
    <row r="4091" spans="1:10">
      <c r="A4091" s="1">
        <v>45412.588528182903</v>
      </c>
      <c r="B4091">
        <v>835</v>
      </c>
      <c r="C4091">
        <v>4115.7510000000002</v>
      </c>
      <c r="D4091">
        <v>0</v>
      </c>
      <c r="E4091">
        <v>100.77255249023401</v>
      </c>
      <c r="F4091">
        <v>168.91078186035199</v>
      </c>
      <c r="G4091">
        <v>4</v>
      </c>
      <c r="H4091">
        <v>151.58889770507801</v>
      </c>
      <c r="I4091">
        <v>149.94967651367199</v>
      </c>
      <c r="J4091">
        <v>3</v>
      </c>
    </row>
    <row r="4092" spans="1:10">
      <c r="A4092" s="1">
        <v>45412.588539768498</v>
      </c>
      <c r="B4092">
        <v>836</v>
      </c>
      <c r="C4092">
        <v>4116.7520000000004</v>
      </c>
      <c r="D4092">
        <v>0</v>
      </c>
      <c r="E4092">
        <v>100.78140258789099</v>
      </c>
      <c r="F4092">
        <v>168.925704956055</v>
      </c>
      <c r="G4092">
        <v>4</v>
      </c>
      <c r="H4092">
        <v>151.58889770507801</v>
      </c>
      <c r="I4092">
        <v>149.94967651367199</v>
      </c>
      <c r="J4092">
        <v>3</v>
      </c>
    </row>
    <row r="4093" spans="1:10">
      <c r="A4093" s="1">
        <v>45412.588551458299</v>
      </c>
      <c r="B4093">
        <v>846</v>
      </c>
      <c r="C4093">
        <v>4117.7619999999997</v>
      </c>
      <c r="D4093">
        <v>0</v>
      </c>
      <c r="E4093">
        <v>100.755615234375</v>
      </c>
      <c r="F4093">
        <v>168.88220214843801</v>
      </c>
      <c r="G4093">
        <v>4</v>
      </c>
      <c r="H4093">
        <v>151.6259765625</v>
      </c>
      <c r="I4093">
        <v>149.98684692382801</v>
      </c>
      <c r="J4093">
        <v>3</v>
      </c>
    </row>
    <row r="4094" spans="1:10">
      <c r="A4094" s="1">
        <v>45412.588563171303</v>
      </c>
      <c r="B4094">
        <v>858</v>
      </c>
      <c r="C4094">
        <v>4118.7740000000003</v>
      </c>
      <c r="D4094">
        <v>0</v>
      </c>
      <c r="E4094">
        <v>100.73272705078099</v>
      </c>
      <c r="F4094">
        <v>168.84358215332</v>
      </c>
      <c r="G4094">
        <v>4</v>
      </c>
      <c r="H4094">
        <v>151.54815673828099</v>
      </c>
      <c r="I4094">
        <v>149.90882873535199</v>
      </c>
      <c r="J4094">
        <v>3</v>
      </c>
    </row>
    <row r="4095" spans="1:10">
      <c r="A4095" s="1">
        <v>45412.588574768502</v>
      </c>
      <c r="B4095">
        <v>860</v>
      </c>
      <c r="C4095">
        <v>4119.7759999999998</v>
      </c>
      <c r="D4095">
        <v>0</v>
      </c>
      <c r="E4095">
        <v>100.748901367188</v>
      </c>
      <c r="F4095">
        <v>168.87086486816401</v>
      </c>
      <c r="G4095">
        <v>4</v>
      </c>
      <c r="H4095">
        <v>151.62292480468801</v>
      </c>
      <c r="I4095">
        <v>149.98377990722699</v>
      </c>
      <c r="J4095">
        <v>3</v>
      </c>
    </row>
    <row r="4096" spans="1:10">
      <c r="A4096" s="1">
        <v>45412.588586342601</v>
      </c>
      <c r="B4096">
        <v>860</v>
      </c>
      <c r="C4096">
        <v>4120.7759999999998</v>
      </c>
      <c r="D4096">
        <v>0</v>
      </c>
      <c r="E4096">
        <v>100.753784179688</v>
      </c>
      <c r="F4096">
        <v>168.87910461425801</v>
      </c>
      <c r="G4096">
        <v>4</v>
      </c>
      <c r="H4096">
        <v>151.62353515625</v>
      </c>
      <c r="I4096">
        <v>149.98439025878901</v>
      </c>
      <c r="J4096">
        <v>3</v>
      </c>
    </row>
    <row r="4097" spans="1:10">
      <c r="A4097" s="1">
        <v>45412.5885979167</v>
      </c>
      <c r="B4097">
        <v>860</v>
      </c>
      <c r="C4097">
        <v>4121.7759999999998</v>
      </c>
      <c r="D4097">
        <v>0</v>
      </c>
      <c r="E4097">
        <v>100.78643798828099</v>
      </c>
      <c r="F4097">
        <v>168.93420410156301</v>
      </c>
      <c r="G4097">
        <v>4</v>
      </c>
      <c r="H4097">
        <v>151.52252197265599</v>
      </c>
      <c r="I4097">
        <v>149.88313293457</v>
      </c>
      <c r="J4097">
        <v>3</v>
      </c>
    </row>
    <row r="4098" spans="1:10">
      <c r="A4098" s="1">
        <v>45412.5886094792</v>
      </c>
      <c r="B4098">
        <v>859</v>
      </c>
      <c r="C4098">
        <v>4122.7749999999996</v>
      </c>
      <c r="D4098">
        <v>0</v>
      </c>
      <c r="E4098">
        <v>100.834197998047</v>
      </c>
      <c r="F4098">
        <v>169.01478576660199</v>
      </c>
      <c r="G4098">
        <v>4</v>
      </c>
      <c r="H4098">
        <v>151.53350830078099</v>
      </c>
      <c r="I4098">
        <v>149.89414978027301</v>
      </c>
      <c r="J4098">
        <v>3</v>
      </c>
    </row>
    <row r="4099" spans="1:10">
      <c r="A4099" s="1">
        <v>45412.588621099501</v>
      </c>
      <c r="B4099">
        <v>863</v>
      </c>
      <c r="C4099">
        <v>4123.7790000000005</v>
      </c>
      <c r="D4099">
        <v>0</v>
      </c>
      <c r="E4099">
        <v>100.76690673828099</v>
      </c>
      <c r="F4099">
        <v>168.90124511718801</v>
      </c>
      <c r="G4099">
        <v>4</v>
      </c>
      <c r="H4099">
        <v>151.55517578125</v>
      </c>
      <c r="I4099">
        <v>149.91587829589801</v>
      </c>
      <c r="J4099">
        <v>3</v>
      </c>
    </row>
    <row r="4100" spans="1:10">
      <c r="A4100" s="1">
        <v>45412.588632812498</v>
      </c>
      <c r="B4100">
        <v>875</v>
      </c>
      <c r="C4100">
        <v>4124.7910000000002</v>
      </c>
      <c r="D4100">
        <v>0</v>
      </c>
      <c r="E4100">
        <v>100.76919555664099</v>
      </c>
      <c r="F4100">
        <v>168.90510559082</v>
      </c>
      <c r="G4100">
        <v>4</v>
      </c>
      <c r="H4100">
        <v>151.59759521484401</v>
      </c>
      <c r="I4100">
        <v>149.95838928222699</v>
      </c>
      <c r="J4100">
        <v>3</v>
      </c>
    </row>
    <row r="4101" spans="1:10">
      <c r="A4101" s="1">
        <v>45412.588644456002</v>
      </c>
      <c r="B4101">
        <v>881</v>
      </c>
      <c r="C4101">
        <v>4125.7969999999996</v>
      </c>
      <c r="D4101">
        <v>0</v>
      </c>
      <c r="E4101">
        <v>100.81329345703099</v>
      </c>
      <c r="F4101">
        <v>168.97952270507801</v>
      </c>
      <c r="G4101">
        <v>4</v>
      </c>
      <c r="H4101">
        <v>151.60324096679699</v>
      </c>
      <c r="I4101">
        <v>149.96405029296901</v>
      </c>
      <c r="J4101">
        <v>3</v>
      </c>
    </row>
    <row r="4102" spans="1:10">
      <c r="A4102" s="1">
        <v>45412.588656157401</v>
      </c>
      <c r="B4102">
        <v>892</v>
      </c>
      <c r="C4102">
        <v>4126.808</v>
      </c>
      <c r="D4102">
        <v>0</v>
      </c>
      <c r="E4102">
        <v>100.79818725585901</v>
      </c>
      <c r="F4102">
        <v>168.954025268555</v>
      </c>
      <c r="G4102">
        <v>4</v>
      </c>
      <c r="H4102">
        <v>151.527099609375</v>
      </c>
      <c r="I4102">
        <v>149.88772583007801</v>
      </c>
      <c r="J4102">
        <v>3</v>
      </c>
    </row>
    <row r="4103" spans="1:10">
      <c r="A4103" s="1">
        <v>45412.588667777803</v>
      </c>
      <c r="B4103">
        <v>896</v>
      </c>
      <c r="C4103">
        <v>4127.8119999999999</v>
      </c>
      <c r="D4103">
        <v>0</v>
      </c>
      <c r="E4103">
        <v>100.75592041015599</v>
      </c>
      <c r="F4103">
        <v>168.88270568847699</v>
      </c>
      <c r="G4103">
        <v>4</v>
      </c>
      <c r="H4103">
        <v>151.54556274414099</v>
      </c>
      <c r="I4103">
        <v>149.90623474121099</v>
      </c>
      <c r="J4103">
        <v>3</v>
      </c>
    </row>
    <row r="4104" spans="1:10">
      <c r="A4104" s="1">
        <v>45412.588679467597</v>
      </c>
      <c r="B4104">
        <v>906</v>
      </c>
      <c r="C4104">
        <v>4128.8220000000001</v>
      </c>
      <c r="D4104">
        <v>0</v>
      </c>
      <c r="E4104">
        <v>100.812225341797</v>
      </c>
      <c r="F4104">
        <v>168.97770690918</v>
      </c>
      <c r="G4104">
        <v>4</v>
      </c>
      <c r="H4104">
        <v>151.52481079101599</v>
      </c>
      <c r="I4104">
        <v>149.88543701171901</v>
      </c>
      <c r="J4104">
        <v>3</v>
      </c>
    </row>
    <row r="4105" spans="1:10">
      <c r="A4105" s="1">
        <v>45412.588691053199</v>
      </c>
      <c r="B4105">
        <v>907</v>
      </c>
      <c r="C4105">
        <v>4129.8230000000003</v>
      </c>
      <c r="D4105">
        <v>0</v>
      </c>
      <c r="E4105">
        <v>100.79116821289099</v>
      </c>
      <c r="F4105">
        <v>168.94218444824199</v>
      </c>
      <c r="G4105">
        <v>4</v>
      </c>
      <c r="H4105">
        <v>151.59729003906301</v>
      </c>
      <c r="I4105">
        <v>149.958084106445</v>
      </c>
      <c r="J4105">
        <v>3</v>
      </c>
    </row>
    <row r="4106" spans="1:10">
      <c r="A4106" s="1">
        <v>45412.588702696798</v>
      </c>
      <c r="B4106">
        <v>913</v>
      </c>
      <c r="C4106">
        <v>4130.8289999999997</v>
      </c>
      <c r="D4106">
        <v>0</v>
      </c>
      <c r="E4106">
        <v>100.77301025390599</v>
      </c>
      <c r="F4106">
        <v>168.911544799805</v>
      </c>
      <c r="G4106">
        <v>4</v>
      </c>
      <c r="H4106">
        <v>151.59027099609401</v>
      </c>
      <c r="I4106">
        <v>149.95104980468801</v>
      </c>
      <c r="J4106">
        <v>3</v>
      </c>
    </row>
    <row r="4107" spans="1:10">
      <c r="A4107" s="1">
        <v>45412.588714363403</v>
      </c>
      <c r="B4107">
        <v>921</v>
      </c>
      <c r="C4107">
        <v>4131.8370000000004</v>
      </c>
      <c r="D4107">
        <v>0</v>
      </c>
      <c r="E4107">
        <v>100.828399658203</v>
      </c>
      <c r="F4107">
        <v>169.00500488281301</v>
      </c>
      <c r="G4107">
        <v>4</v>
      </c>
      <c r="H4107">
        <v>151.59347534179699</v>
      </c>
      <c r="I4107">
        <v>149.95426940918</v>
      </c>
      <c r="J4107">
        <v>3</v>
      </c>
    </row>
    <row r="4108" spans="1:10">
      <c r="A4108" s="1">
        <v>45412.588726006899</v>
      </c>
      <c r="B4108">
        <v>927</v>
      </c>
      <c r="C4108">
        <v>4132.8429999999998</v>
      </c>
      <c r="D4108">
        <v>0</v>
      </c>
      <c r="E4108">
        <v>100.779571533203</v>
      </c>
      <c r="F4108">
        <v>168.92262268066401</v>
      </c>
      <c r="G4108">
        <v>4</v>
      </c>
      <c r="H4108">
        <v>151.58218383789099</v>
      </c>
      <c r="I4108">
        <v>149.942947387695</v>
      </c>
      <c r="J4108">
        <v>3</v>
      </c>
    </row>
    <row r="4109" spans="1:10">
      <c r="A4109" s="1">
        <v>45412.588737685197</v>
      </c>
      <c r="B4109">
        <v>936</v>
      </c>
      <c r="C4109">
        <v>4133.8519999999999</v>
      </c>
      <c r="D4109">
        <v>0</v>
      </c>
      <c r="E4109">
        <v>100.77545166015599</v>
      </c>
      <c r="F4109">
        <v>168.91566467285199</v>
      </c>
      <c r="G4109">
        <v>4</v>
      </c>
      <c r="H4109">
        <v>151.61605834960901</v>
      </c>
      <c r="I4109">
        <v>149.97689819335901</v>
      </c>
      <c r="J4109">
        <v>3</v>
      </c>
    </row>
    <row r="4110" spans="1:10">
      <c r="A4110" s="1">
        <v>45412.588749270799</v>
      </c>
      <c r="B4110">
        <v>937</v>
      </c>
      <c r="C4110">
        <v>4134.8530000000001</v>
      </c>
      <c r="D4110">
        <v>0</v>
      </c>
      <c r="E4110">
        <v>100.771484375</v>
      </c>
      <c r="F4110">
        <v>168.90896606445301</v>
      </c>
      <c r="G4110">
        <v>4</v>
      </c>
      <c r="H4110">
        <v>151.59149169921901</v>
      </c>
      <c r="I4110">
        <v>149.95227050781301</v>
      </c>
      <c r="J4110">
        <v>3</v>
      </c>
    </row>
    <row r="4111" spans="1:10">
      <c r="A4111" s="1">
        <v>45412.5887609028</v>
      </c>
      <c r="B4111">
        <v>942</v>
      </c>
      <c r="C4111">
        <v>4135.8580000000002</v>
      </c>
      <c r="D4111">
        <v>0</v>
      </c>
      <c r="E4111">
        <v>100.70541381835901</v>
      </c>
      <c r="F4111">
        <v>168.79750061035199</v>
      </c>
      <c r="G4111">
        <v>4</v>
      </c>
      <c r="H4111">
        <v>151.6162109375</v>
      </c>
      <c r="I4111">
        <v>149.97705078125</v>
      </c>
      <c r="J4111">
        <v>3</v>
      </c>
    </row>
    <row r="4112" spans="1:10">
      <c r="A4112" s="1">
        <v>45412.588772511597</v>
      </c>
      <c r="B4112">
        <v>945</v>
      </c>
      <c r="C4112">
        <v>4136.8609999999999</v>
      </c>
      <c r="D4112">
        <v>0</v>
      </c>
      <c r="E4112">
        <v>100.80947875976599</v>
      </c>
      <c r="F4112">
        <v>168.97308349609401</v>
      </c>
      <c r="G4112">
        <v>4</v>
      </c>
      <c r="H4112">
        <v>151.59973144531301</v>
      </c>
      <c r="I4112">
        <v>149.96054077148401</v>
      </c>
      <c r="J4112">
        <v>3</v>
      </c>
    </row>
    <row r="4113" spans="1:10">
      <c r="A4113" s="1">
        <v>45412.588784166699</v>
      </c>
      <c r="B4113">
        <v>952</v>
      </c>
      <c r="C4113">
        <v>4137.8680000000004</v>
      </c>
      <c r="D4113">
        <v>0</v>
      </c>
      <c r="E4113">
        <v>100.758056640625</v>
      </c>
      <c r="F4113">
        <v>168.88632202148401</v>
      </c>
      <c r="G4113">
        <v>4</v>
      </c>
      <c r="H4113">
        <v>151.56188964843801</v>
      </c>
      <c r="I4113">
        <v>149.922607421875</v>
      </c>
      <c r="J4113">
        <v>3</v>
      </c>
    </row>
    <row r="4114" spans="1:10">
      <c r="A4114" s="1">
        <v>45412.588795752301</v>
      </c>
      <c r="B4114">
        <v>953</v>
      </c>
      <c r="C4114">
        <v>4138.8689999999997</v>
      </c>
      <c r="D4114">
        <v>0</v>
      </c>
      <c r="E4114">
        <v>100.76507568359401</v>
      </c>
      <c r="F4114">
        <v>168.89816284179699</v>
      </c>
      <c r="G4114">
        <v>4</v>
      </c>
      <c r="H4114">
        <v>151.60354614257801</v>
      </c>
      <c r="I4114">
        <v>149.96435546875</v>
      </c>
      <c r="J4114">
        <v>3</v>
      </c>
    </row>
    <row r="4115" spans="1:10">
      <c r="A4115" s="1">
        <v>45412.588807314802</v>
      </c>
      <c r="B4115">
        <v>952</v>
      </c>
      <c r="C4115">
        <v>4139.8680000000004</v>
      </c>
      <c r="D4115">
        <v>0</v>
      </c>
      <c r="E4115">
        <v>100.811004638672</v>
      </c>
      <c r="F4115">
        <v>168.97564697265599</v>
      </c>
      <c r="G4115">
        <v>4</v>
      </c>
      <c r="H4115">
        <v>151.55593872070301</v>
      </c>
      <c r="I4115">
        <v>149.91664123535199</v>
      </c>
      <c r="J4115">
        <v>3</v>
      </c>
    </row>
    <row r="4116" spans="1:10">
      <c r="A4116" s="1">
        <v>45412.588818900498</v>
      </c>
      <c r="B4116">
        <v>953</v>
      </c>
      <c r="C4116">
        <v>4140.8689999999997</v>
      </c>
      <c r="D4116">
        <v>0</v>
      </c>
      <c r="E4116">
        <v>100.771942138672</v>
      </c>
      <c r="F4116">
        <v>168.909744262695</v>
      </c>
      <c r="G4116">
        <v>4</v>
      </c>
      <c r="H4116">
        <v>151.55700683593801</v>
      </c>
      <c r="I4116">
        <v>149.91770935058599</v>
      </c>
      <c r="J4116">
        <v>3</v>
      </c>
    </row>
    <row r="4117" spans="1:10">
      <c r="A4117" s="1">
        <v>45412.588830474502</v>
      </c>
      <c r="B4117">
        <v>953</v>
      </c>
      <c r="C4117">
        <v>4141.8689999999997</v>
      </c>
      <c r="D4117">
        <v>0</v>
      </c>
      <c r="E4117">
        <v>100.801239013672</v>
      </c>
      <c r="F4117">
        <v>168.95918273925801</v>
      </c>
      <c r="G4117">
        <v>4</v>
      </c>
      <c r="H4117">
        <v>151.461181640625</v>
      </c>
      <c r="I4117">
        <v>149.82165527343801</v>
      </c>
      <c r="J4117">
        <v>3</v>
      </c>
    </row>
    <row r="4118" spans="1:10">
      <c r="A4118" s="1">
        <v>45412.588842129597</v>
      </c>
      <c r="B4118">
        <v>960</v>
      </c>
      <c r="C4118">
        <v>4142.8760000000002</v>
      </c>
      <c r="D4118">
        <v>0</v>
      </c>
      <c r="E4118">
        <v>100.76187133789099</v>
      </c>
      <c r="F4118">
        <v>168.89276123046901</v>
      </c>
      <c r="G4118">
        <v>4</v>
      </c>
      <c r="H4118">
        <v>151.50436401367199</v>
      </c>
      <c r="I4118">
        <v>149.86494445800801</v>
      </c>
      <c r="J4118">
        <v>3</v>
      </c>
    </row>
    <row r="4119" spans="1:10">
      <c r="A4119" s="1">
        <v>45412.588853807902</v>
      </c>
      <c r="B4119">
        <v>969</v>
      </c>
      <c r="C4119">
        <v>4143.8850000000002</v>
      </c>
      <c r="D4119">
        <v>0</v>
      </c>
      <c r="E4119">
        <v>100.747528076172</v>
      </c>
      <c r="F4119">
        <v>168.86856079101599</v>
      </c>
      <c r="G4119">
        <v>4</v>
      </c>
      <c r="H4119">
        <v>151.53762817382801</v>
      </c>
      <c r="I4119">
        <v>149.89828491210901</v>
      </c>
      <c r="J4119">
        <v>3</v>
      </c>
    </row>
    <row r="4120" spans="1:10">
      <c r="A4120" s="1">
        <v>45412.588865381898</v>
      </c>
      <c r="B4120">
        <v>969</v>
      </c>
      <c r="C4120">
        <v>4144.8850000000002</v>
      </c>
      <c r="D4120">
        <v>0</v>
      </c>
      <c r="E4120">
        <v>100.77987670898401</v>
      </c>
      <c r="F4120">
        <v>168.92312622070301</v>
      </c>
      <c r="G4120">
        <v>4</v>
      </c>
      <c r="H4120">
        <v>151.51153564453099</v>
      </c>
      <c r="I4120">
        <v>149.87213134765599</v>
      </c>
      <c r="J4120">
        <v>3</v>
      </c>
    </row>
    <row r="4121" spans="1:10">
      <c r="A4121" s="1">
        <v>45412.588877025497</v>
      </c>
      <c r="B4121">
        <v>975</v>
      </c>
      <c r="C4121">
        <v>4145.8909999999996</v>
      </c>
      <c r="D4121">
        <v>0</v>
      </c>
      <c r="E4121">
        <v>100.770263671875</v>
      </c>
      <c r="F4121">
        <v>168.90692138671901</v>
      </c>
      <c r="G4121">
        <v>4</v>
      </c>
      <c r="H4121">
        <v>151.58462524414099</v>
      </c>
      <c r="I4121">
        <v>149.945388793945</v>
      </c>
      <c r="J4121">
        <v>3</v>
      </c>
    </row>
    <row r="4122" spans="1:10">
      <c r="A4122" s="1">
        <v>45412.5888887037</v>
      </c>
      <c r="B4122">
        <v>984</v>
      </c>
      <c r="C4122">
        <v>4146.8999999999996</v>
      </c>
      <c r="D4122">
        <v>0</v>
      </c>
      <c r="E4122">
        <v>100.77850341796901</v>
      </c>
      <c r="F4122">
        <v>168.920822143555</v>
      </c>
      <c r="G4122">
        <v>4</v>
      </c>
      <c r="H4122">
        <v>151.593017578125</v>
      </c>
      <c r="I4122">
        <v>149.95381164550801</v>
      </c>
      <c r="J4122">
        <v>3</v>
      </c>
    </row>
    <row r="4123" spans="1:10">
      <c r="A4123" s="1">
        <v>45412.588900277799</v>
      </c>
      <c r="B4123">
        <v>984</v>
      </c>
      <c r="C4123">
        <v>4147.8999999999996</v>
      </c>
      <c r="D4123">
        <v>0</v>
      </c>
      <c r="E4123">
        <v>100.75714111328099</v>
      </c>
      <c r="F4123">
        <v>168.884765625</v>
      </c>
      <c r="G4123">
        <v>4</v>
      </c>
      <c r="H4123">
        <v>151.55059814453099</v>
      </c>
      <c r="I4123">
        <v>149.91128540039099</v>
      </c>
      <c r="J4123">
        <v>3</v>
      </c>
    </row>
    <row r="4124" spans="1:10">
      <c r="A4124" s="1">
        <v>45412.588911851897</v>
      </c>
      <c r="B4124">
        <v>984</v>
      </c>
      <c r="C4124">
        <v>4148.8999999999996</v>
      </c>
      <c r="D4124">
        <v>0</v>
      </c>
      <c r="E4124">
        <v>100.750732421875</v>
      </c>
      <c r="F4124">
        <v>168.87396240234401</v>
      </c>
      <c r="G4124">
        <v>4</v>
      </c>
      <c r="H4124">
        <v>151.54342651367199</v>
      </c>
      <c r="I4124">
        <v>149.90409851074199</v>
      </c>
      <c r="J4124">
        <v>3</v>
      </c>
    </row>
    <row r="4125" spans="1:10">
      <c r="A4125" s="1">
        <v>45412.588923518502</v>
      </c>
      <c r="B4125">
        <v>992</v>
      </c>
      <c r="C4125">
        <v>4149.9080000000004</v>
      </c>
      <c r="D4125">
        <v>0</v>
      </c>
      <c r="E4125">
        <v>100.719604492188</v>
      </c>
      <c r="F4125">
        <v>168.82144165039099</v>
      </c>
      <c r="G4125">
        <v>4</v>
      </c>
      <c r="H4125">
        <v>151.54129028320301</v>
      </c>
      <c r="I4125">
        <v>149.90194702148401</v>
      </c>
      <c r="J4125">
        <v>3</v>
      </c>
    </row>
    <row r="4126" spans="1:10">
      <c r="A4126" s="1">
        <v>45412.588935173597</v>
      </c>
      <c r="B4126">
        <v>999</v>
      </c>
      <c r="C4126">
        <v>4150.915</v>
      </c>
      <c r="D4126">
        <v>0</v>
      </c>
      <c r="E4126">
        <v>100.694580078125</v>
      </c>
      <c r="F4126">
        <v>168.779220581055</v>
      </c>
      <c r="G4126">
        <v>4</v>
      </c>
      <c r="H4126">
        <v>151.536865234375</v>
      </c>
      <c r="I4126">
        <v>149.89752197265599</v>
      </c>
      <c r="J4126">
        <v>3</v>
      </c>
    </row>
    <row r="4127" spans="1:10">
      <c r="A4127" s="1">
        <v>45412.588946828699</v>
      </c>
      <c r="B4127">
        <v>6</v>
      </c>
      <c r="C4127">
        <v>4151.9219999999996</v>
      </c>
      <c r="D4127">
        <v>0</v>
      </c>
      <c r="E4127">
        <v>100.738067626953</v>
      </c>
      <c r="F4127">
        <v>168.85258483886699</v>
      </c>
      <c r="G4127">
        <v>4</v>
      </c>
      <c r="H4127">
        <v>151.51062011718801</v>
      </c>
      <c r="I4127">
        <v>149.87121582031301</v>
      </c>
      <c r="J4127">
        <v>3</v>
      </c>
    </row>
    <row r="4128" spans="1:10">
      <c r="A4128" s="1">
        <v>45412.588958553199</v>
      </c>
      <c r="B4128">
        <v>19</v>
      </c>
      <c r="C4128">
        <v>4152.9350000000004</v>
      </c>
      <c r="D4128">
        <v>0</v>
      </c>
      <c r="E4128">
        <v>100.753936767578</v>
      </c>
      <c r="F4128">
        <v>168.87936401367199</v>
      </c>
      <c r="G4128">
        <v>4</v>
      </c>
      <c r="H4128">
        <v>151.52633666992199</v>
      </c>
      <c r="I4128">
        <v>149.886962890625</v>
      </c>
      <c r="J4128">
        <v>3</v>
      </c>
    </row>
    <row r="4129" spans="1:10">
      <c r="A4129" s="1">
        <v>45412.588970254597</v>
      </c>
      <c r="B4129">
        <v>30</v>
      </c>
      <c r="C4129">
        <v>4153.9459999999999</v>
      </c>
      <c r="D4129">
        <v>0</v>
      </c>
      <c r="E4129">
        <v>100.786743164063</v>
      </c>
      <c r="F4129">
        <v>168.93472290039099</v>
      </c>
      <c r="G4129">
        <v>4</v>
      </c>
      <c r="H4129">
        <v>151.50802612304699</v>
      </c>
      <c r="I4129">
        <v>149.86860656738301</v>
      </c>
      <c r="J4129">
        <v>3</v>
      </c>
    </row>
    <row r="4130" spans="1:10">
      <c r="A4130" s="1">
        <v>45412.588981828703</v>
      </c>
      <c r="B4130">
        <v>30</v>
      </c>
      <c r="C4130">
        <v>4154.9459999999999</v>
      </c>
      <c r="D4130">
        <v>0</v>
      </c>
      <c r="E4130">
        <v>100.735626220703</v>
      </c>
      <c r="F4130">
        <v>168.84846496582</v>
      </c>
      <c r="G4130">
        <v>4</v>
      </c>
      <c r="H4130">
        <v>151.56463623046901</v>
      </c>
      <c r="I4130">
        <v>149.92535400390599</v>
      </c>
      <c r="J4130">
        <v>3</v>
      </c>
    </row>
    <row r="4131" spans="1:10">
      <c r="A4131" s="1">
        <v>45412.588993414298</v>
      </c>
      <c r="B4131">
        <v>31</v>
      </c>
      <c r="C4131">
        <v>4155.9470000000001</v>
      </c>
      <c r="D4131">
        <v>0</v>
      </c>
      <c r="E4131">
        <v>100.72784423828099</v>
      </c>
      <c r="F4131">
        <v>168.83534240722699</v>
      </c>
      <c r="G4131">
        <v>4</v>
      </c>
      <c r="H4131">
        <v>151.578369140625</v>
      </c>
      <c r="I4131">
        <v>149.93911743164099</v>
      </c>
      <c r="J4131">
        <v>3</v>
      </c>
    </row>
    <row r="4132" spans="1:10">
      <c r="A4132" s="1">
        <v>45412.589005057896</v>
      </c>
      <c r="B4132">
        <v>37</v>
      </c>
      <c r="C4132">
        <v>4156.9530000000004</v>
      </c>
      <c r="D4132">
        <v>0</v>
      </c>
      <c r="E4132">
        <v>100.72418212890599</v>
      </c>
      <c r="F4132">
        <v>168.82916259765599</v>
      </c>
      <c r="G4132">
        <v>4</v>
      </c>
      <c r="H4132">
        <v>151.52816772460901</v>
      </c>
      <c r="I4132">
        <v>149.88879394531301</v>
      </c>
      <c r="J4132">
        <v>3</v>
      </c>
    </row>
    <row r="4133" spans="1:10">
      <c r="A4133" s="1">
        <v>45412.589016620397</v>
      </c>
      <c r="B4133">
        <v>36</v>
      </c>
      <c r="C4133">
        <v>4157.9520000000002</v>
      </c>
      <c r="D4133">
        <v>0</v>
      </c>
      <c r="E4133">
        <v>100.73867797851599</v>
      </c>
      <c r="F4133">
        <v>168.85362243652301</v>
      </c>
      <c r="G4133">
        <v>4</v>
      </c>
      <c r="H4133">
        <v>151.49215698242199</v>
      </c>
      <c r="I4133">
        <v>149.85270690918</v>
      </c>
      <c r="J4133">
        <v>3</v>
      </c>
    </row>
    <row r="4134" spans="1:10">
      <c r="A4134" s="1">
        <v>45412.589028344897</v>
      </c>
      <c r="B4134">
        <v>49</v>
      </c>
      <c r="C4134">
        <v>4158.9650000000001</v>
      </c>
      <c r="D4134">
        <v>0</v>
      </c>
      <c r="E4134">
        <v>100.742950439453</v>
      </c>
      <c r="F4134">
        <v>168.86082458496099</v>
      </c>
      <c r="G4134">
        <v>4</v>
      </c>
      <c r="H4134">
        <v>151.55029296875</v>
      </c>
      <c r="I4134">
        <v>149.91098022460901</v>
      </c>
      <c r="J4134">
        <v>3</v>
      </c>
    </row>
    <row r="4135" spans="1:10">
      <c r="A4135" s="1">
        <v>45412.589039919003</v>
      </c>
      <c r="B4135">
        <v>49</v>
      </c>
      <c r="C4135">
        <v>4159.9650000000001</v>
      </c>
      <c r="D4135">
        <v>0</v>
      </c>
      <c r="E4135">
        <v>100.69595336914099</v>
      </c>
      <c r="F4135">
        <v>168.78153991699199</v>
      </c>
      <c r="G4135">
        <v>4</v>
      </c>
      <c r="H4135">
        <v>151.52786254882801</v>
      </c>
      <c r="I4135">
        <v>149.88848876953099</v>
      </c>
      <c r="J4135">
        <v>3</v>
      </c>
    </row>
    <row r="4136" spans="1:10">
      <c r="A4136" s="1">
        <v>45412.589051504598</v>
      </c>
      <c r="B4136">
        <v>50</v>
      </c>
      <c r="C4136">
        <v>4160.9660000000003</v>
      </c>
      <c r="D4136">
        <v>0</v>
      </c>
      <c r="E4136">
        <v>100.75057983398401</v>
      </c>
      <c r="F4136">
        <v>168.87370300293</v>
      </c>
      <c r="G4136">
        <v>4</v>
      </c>
      <c r="H4136">
        <v>151.57669067382801</v>
      </c>
      <c r="I4136">
        <v>149.93743896484401</v>
      </c>
      <c r="J4136">
        <v>3</v>
      </c>
    </row>
    <row r="4137" spans="1:10">
      <c r="A4137" s="1">
        <v>45412.589063206004</v>
      </c>
      <c r="B4137">
        <v>61</v>
      </c>
      <c r="C4137">
        <v>4161.9769999999999</v>
      </c>
      <c r="D4137">
        <v>0</v>
      </c>
      <c r="E4137">
        <v>100.77789306640599</v>
      </c>
      <c r="F4137">
        <v>168.91978454589801</v>
      </c>
      <c r="G4137">
        <v>4</v>
      </c>
      <c r="H4137">
        <v>151.55517578125</v>
      </c>
      <c r="I4137">
        <v>149.91587829589801</v>
      </c>
      <c r="J4137">
        <v>3</v>
      </c>
    </row>
    <row r="4138" spans="1:10">
      <c r="A4138" s="1">
        <v>45412.589074803203</v>
      </c>
      <c r="B4138">
        <v>63</v>
      </c>
      <c r="C4138">
        <v>4162.9790000000003</v>
      </c>
      <c r="D4138">
        <v>0</v>
      </c>
      <c r="E4138">
        <v>100.70526123046901</v>
      </c>
      <c r="F4138">
        <v>168.79724121093801</v>
      </c>
      <c r="G4138">
        <v>4</v>
      </c>
      <c r="H4138">
        <v>151.49948120117199</v>
      </c>
      <c r="I4138">
        <v>149.86004638671901</v>
      </c>
      <c r="J4138">
        <v>3</v>
      </c>
    </row>
    <row r="4139" spans="1:10">
      <c r="A4139" s="1">
        <v>45412.589086423599</v>
      </c>
      <c r="B4139">
        <v>67</v>
      </c>
      <c r="C4139">
        <v>4163.9830000000002</v>
      </c>
      <c r="D4139">
        <v>0</v>
      </c>
      <c r="E4139">
        <v>100.70556640625</v>
      </c>
      <c r="F4139">
        <v>168.79776000976599</v>
      </c>
      <c r="G4139">
        <v>4</v>
      </c>
      <c r="H4139">
        <v>151.48330688476599</v>
      </c>
      <c r="I4139">
        <v>149.843826293945</v>
      </c>
      <c r="J4139">
        <v>3</v>
      </c>
    </row>
    <row r="4140" spans="1:10">
      <c r="A4140" s="1">
        <v>45412.589097997698</v>
      </c>
      <c r="B4140">
        <v>67</v>
      </c>
      <c r="C4140">
        <v>4164.9830000000002</v>
      </c>
      <c r="D4140">
        <v>0</v>
      </c>
      <c r="E4140">
        <v>100.759887695313</v>
      </c>
      <c r="F4140">
        <v>168.889404296875</v>
      </c>
      <c r="G4140">
        <v>4</v>
      </c>
      <c r="H4140">
        <v>151.51885986328099</v>
      </c>
      <c r="I4140">
        <v>149.879470825195</v>
      </c>
      <c r="J4140">
        <v>3</v>
      </c>
    </row>
    <row r="4141" spans="1:10">
      <c r="A4141" s="1">
        <v>45412.5891096181</v>
      </c>
      <c r="B4141">
        <v>71</v>
      </c>
      <c r="C4141">
        <v>4165.9870000000001</v>
      </c>
      <c r="D4141">
        <v>0</v>
      </c>
      <c r="E4141">
        <v>100.757598876953</v>
      </c>
      <c r="F4141">
        <v>168.88554382324199</v>
      </c>
      <c r="G4141">
        <v>4</v>
      </c>
      <c r="H4141">
        <v>151.48406982421901</v>
      </c>
      <c r="I4141">
        <v>149.84458923339801</v>
      </c>
      <c r="J4141">
        <v>3</v>
      </c>
    </row>
    <row r="4142" spans="1:10">
      <c r="A4142" s="1">
        <v>45412.589121261597</v>
      </c>
      <c r="B4142">
        <v>77</v>
      </c>
      <c r="C4142">
        <v>4166.9930000000004</v>
      </c>
      <c r="D4142">
        <v>0</v>
      </c>
      <c r="E4142">
        <v>100.72494506835901</v>
      </c>
      <c r="F4142">
        <v>168.83044433593801</v>
      </c>
      <c r="G4142">
        <v>4</v>
      </c>
      <c r="H4142">
        <v>151.50955200195301</v>
      </c>
      <c r="I4142">
        <v>149.87013244628901</v>
      </c>
      <c r="J4142">
        <v>3</v>
      </c>
    </row>
    <row r="4143" spans="1:10">
      <c r="A4143" s="1">
        <v>45412.589132824098</v>
      </c>
      <c r="B4143">
        <v>76</v>
      </c>
      <c r="C4143">
        <v>4167.9920000000002</v>
      </c>
      <c r="D4143">
        <v>0</v>
      </c>
      <c r="E4143">
        <v>100.692901611328</v>
      </c>
      <c r="F4143">
        <v>168.77638244628901</v>
      </c>
      <c r="G4143">
        <v>4</v>
      </c>
      <c r="H4143">
        <v>151.42318725585901</v>
      </c>
      <c r="I4143">
        <v>149.78356933593801</v>
      </c>
      <c r="J4143">
        <v>3</v>
      </c>
    </row>
    <row r="4144" spans="1:10">
      <c r="A4144" s="1">
        <v>45412.589144513899</v>
      </c>
      <c r="B4144">
        <v>86</v>
      </c>
      <c r="C4144">
        <v>4169.0020000000004</v>
      </c>
      <c r="D4144">
        <v>0</v>
      </c>
      <c r="E4144">
        <v>100.753784179688</v>
      </c>
      <c r="F4144">
        <v>168.87910461425801</v>
      </c>
      <c r="G4144">
        <v>4</v>
      </c>
      <c r="H4144">
        <v>151.42852783203099</v>
      </c>
      <c r="I4144">
        <v>149.78892517089801</v>
      </c>
      <c r="J4144">
        <v>3</v>
      </c>
    </row>
    <row r="4145" spans="1:10">
      <c r="A4145" s="1">
        <v>45412.589156180598</v>
      </c>
      <c r="B4145">
        <v>94</v>
      </c>
      <c r="C4145">
        <v>4170.01</v>
      </c>
      <c r="D4145">
        <v>0</v>
      </c>
      <c r="E4145">
        <v>100.789337158203</v>
      </c>
      <c r="F4145">
        <v>168.93910217285199</v>
      </c>
      <c r="G4145">
        <v>4</v>
      </c>
      <c r="H4145">
        <v>151.54220581054699</v>
      </c>
      <c r="I4145">
        <v>149.90287780761699</v>
      </c>
      <c r="J4145">
        <v>3</v>
      </c>
    </row>
    <row r="4146" spans="1:10">
      <c r="A4146" s="1">
        <v>45412.589167824102</v>
      </c>
      <c r="B4146">
        <v>100</v>
      </c>
      <c r="C4146">
        <v>4171.0159999999996</v>
      </c>
      <c r="D4146">
        <v>0</v>
      </c>
      <c r="E4146">
        <v>100.77728271484401</v>
      </c>
      <c r="F4146">
        <v>168.91876220703099</v>
      </c>
      <c r="G4146">
        <v>4</v>
      </c>
      <c r="H4146">
        <v>151.51107788085901</v>
      </c>
      <c r="I4146">
        <v>149.87167358398401</v>
      </c>
      <c r="J4146">
        <v>3</v>
      </c>
    </row>
    <row r="4147" spans="1:10">
      <c r="A4147" s="1">
        <v>45412.589179502298</v>
      </c>
      <c r="B4147">
        <v>109</v>
      </c>
      <c r="C4147">
        <v>4172.0249999999996</v>
      </c>
      <c r="D4147">
        <v>0</v>
      </c>
      <c r="E4147">
        <v>100.730743408203</v>
      </c>
      <c r="F4147">
        <v>168.84024047851599</v>
      </c>
      <c r="G4147">
        <v>4</v>
      </c>
      <c r="H4147">
        <v>151.494140625</v>
      </c>
      <c r="I4147">
        <v>149.85469055175801</v>
      </c>
      <c r="J4147">
        <v>3</v>
      </c>
    </row>
    <row r="4148" spans="1:10">
      <c r="A4148" s="1">
        <v>45412.589191088002</v>
      </c>
      <c r="B4148">
        <v>110</v>
      </c>
      <c r="C4148">
        <v>4173.0259999999998</v>
      </c>
      <c r="D4148">
        <v>0</v>
      </c>
      <c r="E4148">
        <v>100.759887695313</v>
      </c>
      <c r="F4148">
        <v>168.889404296875</v>
      </c>
      <c r="G4148">
        <v>4</v>
      </c>
      <c r="H4148">
        <v>151.50665283203099</v>
      </c>
      <c r="I4148">
        <v>149.86723327636699</v>
      </c>
      <c r="J4148">
        <v>3</v>
      </c>
    </row>
    <row r="4149" spans="1:10">
      <c r="A4149" s="1">
        <v>45412.589202743096</v>
      </c>
      <c r="B4149">
        <v>117</v>
      </c>
      <c r="C4149">
        <v>4174.0330000000004</v>
      </c>
      <c r="D4149">
        <v>0</v>
      </c>
      <c r="E4149">
        <v>100.73394775390599</v>
      </c>
      <c r="F4149">
        <v>168.84564208984401</v>
      </c>
      <c r="G4149">
        <v>4</v>
      </c>
      <c r="H4149">
        <v>151.51260375976599</v>
      </c>
      <c r="I4149">
        <v>149.87319946289099</v>
      </c>
      <c r="J4149">
        <v>3</v>
      </c>
    </row>
    <row r="4150" spans="1:10">
      <c r="A4150" s="1">
        <v>45412.589214409702</v>
      </c>
      <c r="B4150">
        <v>125</v>
      </c>
      <c r="C4150">
        <v>4175.0410000000002</v>
      </c>
      <c r="D4150">
        <v>0</v>
      </c>
      <c r="E4150">
        <v>100.767822265625</v>
      </c>
      <c r="F4150">
        <v>168.90280151367199</v>
      </c>
      <c r="G4150">
        <v>4</v>
      </c>
      <c r="H4150">
        <v>151.53793334960901</v>
      </c>
      <c r="I4150">
        <v>149.89859008789099</v>
      </c>
      <c r="J4150">
        <v>3</v>
      </c>
    </row>
    <row r="4151" spans="1:10">
      <c r="A4151" s="1">
        <v>45412.5892259838</v>
      </c>
      <c r="B4151">
        <v>125</v>
      </c>
      <c r="C4151">
        <v>4176.0410000000002</v>
      </c>
      <c r="D4151">
        <v>0</v>
      </c>
      <c r="E4151">
        <v>100.783081054688</v>
      </c>
      <c r="F4151">
        <v>168.92854309082</v>
      </c>
      <c r="G4151">
        <v>4</v>
      </c>
      <c r="H4151">
        <v>151.51260375976599</v>
      </c>
      <c r="I4151">
        <v>149.87319946289099</v>
      </c>
      <c r="J4151">
        <v>3</v>
      </c>
    </row>
    <row r="4152" spans="1:10">
      <c r="A4152" s="1">
        <v>45412.589237615699</v>
      </c>
      <c r="B4152">
        <v>130</v>
      </c>
      <c r="C4152">
        <v>4177.0460000000003</v>
      </c>
      <c r="D4152">
        <v>0</v>
      </c>
      <c r="E4152">
        <v>100.805053710938</v>
      </c>
      <c r="F4152">
        <v>168.96560668945301</v>
      </c>
      <c r="G4152">
        <v>4</v>
      </c>
      <c r="H4152">
        <v>151.50329589843801</v>
      </c>
      <c r="I4152">
        <v>149.86386108398401</v>
      </c>
      <c r="J4152">
        <v>3</v>
      </c>
    </row>
    <row r="4153" spans="1:10">
      <c r="A4153" s="1">
        <v>45412.589249213001</v>
      </c>
      <c r="B4153">
        <v>132</v>
      </c>
      <c r="C4153">
        <v>4178.0479999999998</v>
      </c>
      <c r="D4153">
        <v>0</v>
      </c>
      <c r="E4153">
        <v>100.765838623047</v>
      </c>
      <c r="F4153">
        <v>168.89944458007801</v>
      </c>
      <c r="G4153">
        <v>4</v>
      </c>
      <c r="H4153">
        <v>151.54006958007801</v>
      </c>
      <c r="I4153">
        <v>149.90072631835901</v>
      </c>
      <c r="J4153">
        <v>3</v>
      </c>
    </row>
    <row r="4154" spans="1:10">
      <c r="A4154" s="1">
        <v>45412.589260891204</v>
      </c>
      <c r="B4154">
        <v>141</v>
      </c>
      <c r="C4154">
        <v>4179.0569999999998</v>
      </c>
      <c r="D4154">
        <v>0</v>
      </c>
      <c r="E4154">
        <v>100.78750610351599</v>
      </c>
      <c r="F4154">
        <v>168.93600463867199</v>
      </c>
      <c r="G4154">
        <v>4</v>
      </c>
      <c r="H4154">
        <v>151.47918701171901</v>
      </c>
      <c r="I4154">
        <v>149.83970642089801</v>
      </c>
      <c r="J4154">
        <v>3</v>
      </c>
    </row>
    <row r="4155" spans="1:10">
      <c r="A4155" s="1">
        <v>45412.589272476798</v>
      </c>
      <c r="B4155">
        <v>142</v>
      </c>
      <c r="C4155">
        <v>4180.058</v>
      </c>
      <c r="D4155">
        <v>0</v>
      </c>
      <c r="E4155">
        <v>100.70068359375</v>
      </c>
      <c r="F4155">
        <v>168.78952026367199</v>
      </c>
      <c r="G4155">
        <v>4</v>
      </c>
      <c r="H4155">
        <v>151.40838623046901</v>
      </c>
      <c r="I4155">
        <v>149.76872253418</v>
      </c>
      <c r="J4155">
        <v>3</v>
      </c>
    </row>
    <row r="4156" spans="1:10">
      <c r="A4156" s="1">
        <v>45412.5892842014</v>
      </c>
      <c r="B4156">
        <v>155</v>
      </c>
      <c r="C4156">
        <v>4181.0709999999999</v>
      </c>
      <c r="D4156">
        <v>0</v>
      </c>
      <c r="E4156">
        <v>100.75958251953099</v>
      </c>
      <c r="F4156">
        <v>168.88888549804699</v>
      </c>
      <c r="G4156">
        <v>4</v>
      </c>
      <c r="H4156">
        <v>151.49703979492199</v>
      </c>
      <c r="I4156">
        <v>149.85758972168</v>
      </c>
      <c r="J4156">
        <v>3</v>
      </c>
    </row>
    <row r="4157" spans="1:10">
      <c r="A4157" s="1">
        <v>45412.589295775499</v>
      </c>
      <c r="B4157">
        <v>155</v>
      </c>
      <c r="C4157">
        <v>4182.0709999999999</v>
      </c>
      <c r="D4157">
        <v>0</v>
      </c>
      <c r="E4157">
        <v>100.762176513672</v>
      </c>
      <c r="F4157">
        <v>168.89326477050801</v>
      </c>
      <c r="G4157">
        <v>4</v>
      </c>
      <c r="H4157">
        <v>151.46408081054699</v>
      </c>
      <c r="I4157">
        <v>149.82455444335901</v>
      </c>
      <c r="J4157">
        <v>3</v>
      </c>
    </row>
    <row r="4158" spans="1:10">
      <c r="A4158" s="1">
        <v>45412.589307349503</v>
      </c>
      <c r="B4158">
        <v>155</v>
      </c>
      <c r="C4158">
        <v>4183.0709999999999</v>
      </c>
      <c r="D4158">
        <v>0</v>
      </c>
      <c r="E4158">
        <v>100.686492919922</v>
      </c>
      <c r="F4158">
        <v>168.76557922363301</v>
      </c>
      <c r="G4158">
        <v>4</v>
      </c>
      <c r="H4158">
        <v>151.47811889648401</v>
      </c>
      <c r="I4158">
        <v>149.838623046875</v>
      </c>
      <c r="J4158">
        <v>3</v>
      </c>
    </row>
    <row r="4159" spans="1:10">
      <c r="A4159" s="1">
        <v>45412.589319108803</v>
      </c>
      <c r="B4159">
        <v>171</v>
      </c>
      <c r="C4159">
        <v>4184.0870000000004</v>
      </c>
      <c r="D4159">
        <v>0</v>
      </c>
      <c r="E4159">
        <v>100.695190429688</v>
      </c>
      <c r="F4159">
        <v>168.78024291992199</v>
      </c>
      <c r="G4159">
        <v>4</v>
      </c>
      <c r="H4159">
        <v>151.50741577148401</v>
      </c>
      <c r="I4159">
        <v>149.86799621582</v>
      </c>
      <c r="J4159">
        <v>3</v>
      </c>
    </row>
    <row r="4160" spans="1:10">
      <c r="A4160" s="1">
        <v>45412.589330775503</v>
      </c>
      <c r="B4160">
        <v>179</v>
      </c>
      <c r="C4160">
        <v>4185.0950000000003</v>
      </c>
      <c r="D4160">
        <v>0</v>
      </c>
      <c r="E4160">
        <v>100.73150634765599</v>
      </c>
      <c r="F4160">
        <v>168.84152221679699</v>
      </c>
      <c r="G4160">
        <v>4</v>
      </c>
      <c r="H4160">
        <v>151.51840209960901</v>
      </c>
      <c r="I4160">
        <v>149.87901306152301</v>
      </c>
      <c r="J4160">
        <v>3</v>
      </c>
    </row>
    <row r="4161" spans="1:10">
      <c r="A4161" s="1">
        <v>45412.589342476902</v>
      </c>
      <c r="B4161">
        <v>190</v>
      </c>
      <c r="C4161">
        <v>4186.1059999999998</v>
      </c>
      <c r="D4161">
        <v>0</v>
      </c>
      <c r="E4161">
        <v>100.75057983398401</v>
      </c>
      <c r="F4161">
        <v>168.87370300293</v>
      </c>
      <c r="G4161">
        <v>4</v>
      </c>
      <c r="H4161">
        <v>151.49993896484401</v>
      </c>
      <c r="I4161">
        <v>149.86050415039099</v>
      </c>
      <c r="J4161">
        <v>3</v>
      </c>
    </row>
    <row r="4162" spans="1:10">
      <c r="A4162" s="1">
        <v>45412.589354201402</v>
      </c>
      <c r="B4162">
        <v>203</v>
      </c>
      <c r="C4162">
        <v>4187.1189999999997</v>
      </c>
      <c r="D4162">
        <v>0</v>
      </c>
      <c r="E4162">
        <v>100.761260986328</v>
      </c>
      <c r="F4162">
        <v>168.89172363281301</v>
      </c>
      <c r="G4162">
        <v>4</v>
      </c>
      <c r="H4162">
        <v>151.52481079101599</v>
      </c>
      <c r="I4162">
        <v>149.88543701171901</v>
      </c>
      <c r="J4162">
        <v>3</v>
      </c>
    </row>
    <row r="4163" spans="1:10">
      <c r="A4163" s="1">
        <v>45412.589365821797</v>
      </c>
      <c r="B4163">
        <v>207</v>
      </c>
      <c r="C4163">
        <v>4188.1229999999996</v>
      </c>
      <c r="D4163">
        <v>0</v>
      </c>
      <c r="E4163">
        <v>100.78033447265599</v>
      </c>
      <c r="F4163">
        <v>168.923904418945</v>
      </c>
      <c r="G4163">
        <v>4</v>
      </c>
      <c r="H4163">
        <v>151.47872924804699</v>
      </c>
      <c r="I4163">
        <v>149.83924865722699</v>
      </c>
      <c r="J4163">
        <v>3</v>
      </c>
    </row>
    <row r="4164" spans="1:10">
      <c r="A4164" s="1">
        <v>45412.589377523102</v>
      </c>
      <c r="B4164">
        <v>218</v>
      </c>
      <c r="C4164">
        <v>4189.134</v>
      </c>
      <c r="D4164">
        <v>0</v>
      </c>
      <c r="E4164">
        <v>100.75790405273401</v>
      </c>
      <c r="F4164">
        <v>168.88606262207</v>
      </c>
      <c r="G4164">
        <v>4</v>
      </c>
      <c r="H4164">
        <v>151.46072387695301</v>
      </c>
      <c r="I4164">
        <v>149.82119750976599</v>
      </c>
      <c r="J4164">
        <v>3</v>
      </c>
    </row>
    <row r="4165" spans="1:10">
      <c r="A4165" s="1">
        <v>45412.589389201399</v>
      </c>
      <c r="B4165">
        <v>227</v>
      </c>
      <c r="C4165">
        <v>4190.143</v>
      </c>
      <c r="D4165">
        <v>0</v>
      </c>
      <c r="E4165">
        <v>100.74813842773401</v>
      </c>
      <c r="F4165">
        <v>168.86958312988301</v>
      </c>
      <c r="G4165">
        <v>4</v>
      </c>
      <c r="H4165">
        <v>151.50985717773401</v>
      </c>
      <c r="I4165">
        <v>149.87043762207</v>
      </c>
      <c r="J4165">
        <v>3</v>
      </c>
    </row>
    <row r="4166" spans="1:10">
      <c r="A4166" s="1">
        <v>45412.589400879602</v>
      </c>
      <c r="B4166">
        <v>236</v>
      </c>
      <c r="C4166">
        <v>4191.152</v>
      </c>
      <c r="D4166">
        <v>0</v>
      </c>
      <c r="E4166">
        <v>100.74234008789099</v>
      </c>
      <c r="F4166">
        <v>168.85980224609401</v>
      </c>
      <c r="G4166">
        <v>4</v>
      </c>
      <c r="H4166">
        <v>151.51611328125</v>
      </c>
      <c r="I4166">
        <v>149.876708984375</v>
      </c>
      <c r="J4166">
        <v>3</v>
      </c>
    </row>
    <row r="4167" spans="1:10">
      <c r="A4167" s="1">
        <v>45412.589412592599</v>
      </c>
      <c r="B4167">
        <v>248</v>
      </c>
      <c r="C4167">
        <v>4192.1639999999998</v>
      </c>
      <c r="D4167">
        <v>0</v>
      </c>
      <c r="E4167">
        <v>100.742950439453</v>
      </c>
      <c r="F4167">
        <v>168.86082458496099</v>
      </c>
      <c r="G4167">
        <v>4</v>
      </c>
      <c r="H4167">
        <v>151.49337768554699</v>
      </c>
      <c r="I4167">
        <v>149.853927612305</v>
      </c>
      <c r="J4167">
        <v>3</v>
      </c>
    </row>
    <row r="4168" spans="1:10">
      <c r="A4168" s="1">
        <v>45412.589424270802</v>
      </c>
      <c r="B4168">
        <v>257</v>
      </c>
      <c r="C4168">
        <v>4193.1729999999998</v>
      </c>
      <c r="D4168">
        <v>0</v>
      </c>
      <c r="E4168">
        <v>100.74493408203099</v>
      </c>
      <c r="F4168">
        <v>168.864181518555</v>
      </c>
      <c r="G4168">
        <v>4</v>
      </c>
      <c r="H4168">
        <v>151.51321411132801</v>
      </c>
      <c r="I4168">
        <v>149.87380981445301</v>
      </c>
      <c r="J4168">
        <v>3</v>
      </c>
    </row>
    <row r="4169" spans="1:10">
      <c r="A4169" s="1">
        <v>45412.589435972201</v>
      </c>
      <c r="B4169">
        <v>268</v>
      </c>
      <c r="C4169">
        <v>4194.1840000000002</v>
      </c>
      <c r="D4169">
        <v>0</v>
      </c>
      <c r="E4169">
        <v>100.742797851563</v>
      </c>
      <c r="F4169">
        <v>168.86056518554699</v>
      </c>
      <c r="G4169">
        <v>4</v>
      </c>
      <c r="H4169">
        <v>151.52770996093801</v>
      </c>
      <c r="I4169">
        <v>149.88833618164099</v>
      </c>
      <c r="J4169">
        <v>3</v>
      </c>
    </row>
    <row r="4170" spans="1:10">
      <c r="A4170" s="1">
        <v>45412.589447557897</v>
      </c>
      <c r="B4170">
        <v>269</v>
      </c>
      <c r="C4170">
        <v>4195.1850000000004</v>
      </c>
      <c r="D4170">
        <v>0</v>
      </c>
      <c r="E4170">
        <v>100.72021484375</v>
      </c>
      <c r="F4170">
        <v>168.82246398925801</v>
      </c>
      <c r="G4170">
        <v>4</v>
      </c>
      <c r="H4170">
        <v>151.54434204101599</v>
      </c>
      <c r="I4170">
        <v>149.90501403808599</v>
      </c>
      <c r="J4170">
        <v>3</v>
      </c>
    </row>
    <row r="4171" spans="1:10">
      <c r="A4171" s="1">
        <v>45412.589459178198</v>
      </c>
      <c r="B4171">
        <v>273</v>
      </c>
      <c r="C4171">
        <v>4196.1890000000003</v>
      </c>
      <c r="D4171">
        <v>0</v>
      </c>
      <c r="E4171">
        <v>100.70648193359401</v>
      </c>
      <c r="F4171">
        <v>168.79930114746099</v>
      </c>
      <c r="G4171">
        <v>4</v>
      </c>
      <c r="H4171">
        <v>151.51870727539099</v>
      </c>
      <c r="I4171">
        <v>149.879318237305</v>
      </c>
      <c r="J4171">
        <v>3</v>
      </c>
    </row>
    <row r="4172" spans="1:10">
      <c r="A4172" s="1">
        <v>45412.589470752297</v>
      </c>
      <c r="B4172">
        <v>273</v>
      </c>
      <c r="C4172">
        <v>4197.1890000000003</v>
      </c>
      <c r="D4172">
        <v>0</v>
      </c>
      <c r="E4172">
        <v>100.67840576171901</v>
      </c>
      <c r="F4172">
        <v>168.75192260742199</v>
      </c>
      <c r="G4172">
        <v>4</v>
      </c>
      <c r="H4172">
        <v>151.49154663085901</v>
      </c>
      <c r="I4172">
        <v>149.85209655761699</v>
      </c>
      <c r="J4172">
        <v>3</v>
      </c>
    </row>
    <row r="4173" spans="1:10">
      <c r="A4173" s="1">
        <v>45412.589482419004</v>
      </c>
      <c r="B4173">
        <v>281</v>
      </c>
      <c r="C4173">
        <v>4198.1970000000001</v>
      </c>
      <c r="D4173">
        <v>0</v>
      </c>
      <c r="E4173">
        <v>100.67855834960901</v>
      </c>
      <c r="F4173">
        <v>168.75218200683599</v>
      </c>
      <c r="G4173">
        <v>4</v>
      </c>
      <c r="H4173">
        <v>151.527099609375</v>
      </c>
      <c r="I4173">
        <v>149.88772583007801</v>
      </c>
      <c r="J4173">
        <v>3</v>
      </c>
    </row>
    <row r="4174" spans="1:10">
      <c r="A4174" s="1">
        <v>45412.589493993102</v>
      </c>
      <c r="B4174">
        <v>281</v>
      </c>
      <c r="C4174">
        <v>4199.1970000000001</v>
      </c>
      <c r="D4174">
        <v>0</v>
      </c>
      <c r="E4174">
        <v>100.741577148438</v>
      </c>
      <c r="F4174">
        <v>168.85850524902301</v>
      </c>
      <c r="G4174">
        <v>4</v>
      </c>
      <c r="H4174">
        <v>151.53137207031301</v>
      </c>
      <c r="I4174">
        <v>149.892013549805</v>
      </c>
      <c r="J4174">
        <v>3</v>
      </c>
    </row>
    <row r="4175" spans="1:10">
      <c r="A4175" s="1">
        <v>45412.589505625001</v>
      </c>
      <c r="B4175">
        <v>286</v>
      </c>
      <c r="C4175">
        <v>4200.2020000000002</v>
      </c>
      <c r="D4175">
        <v>0</v>
      </c>
      <c r="E4175">
        <v>100.690155029297</v>
      </c>
      <c r="F4175">
        <v>168.77174377441401</v>
      </c>
      <c r="G4175">
        <v>4</v>
      </c>
      <c r="H4175">
        <v>151.49703979492199</v>
      </c>
      <c r="I4175">
        <v>149.85758972168</v>
      </c>
      <c r="J4175">
        <v>3</v>
      </c>
    </row>
    <row r="4176" spans="1:10">
      <c r="A4176" s="1">
        <v>45412.589517337998</v>
      </c>
      <c r="B4176">
        <v>298</v>
      </c>
      <c r="C4176">
        <v>4201.2139999999999</v>
      </c>
      <c r="D4176">
        <v>0</v>
      </c>
      <c r="E4176">
        <v>100.74234008789099</v>
      </c>
      <c r="F4176">
        <v>168.85980224609401</v>
      </c>
      <c r="G4176">
        <v>4</v>
      </c>
      <c r="H4176">
        <v>151.527099609375</v>
      </c>
      <c r="I4176">
        <v>149.88772583007801</v>
      </c>
      <c r="J4176">
        <v>3</v>
      </c>
    </row>
    <row r="4177" spans="1:10">
      <c r="A4177" s="1">
        <v>45412.5895289931</v>
      </c>
      <c r="B4177">
        <v>305</v>
      </c>
      <c r="C4177">
        <v>4202.2209999999995</v>
      </c>
      <c r="D4177">
        <v>0</v>
      </c>
      <c r="E4177">
        <v>100.73959350585901</v>
      </c>
      <c r="F4177">
        <v>168.85516357421901</v>
      </c>
      <c r="G4177">
        <v>4</v>
      </c>
      <c r="H4177">
        <v>151.5283203125</v>
      </c>
      <c r="I4177">
        <v>149.88894653320301</v>
      </c>
      <c r="J4177">
        <v>3</v>
      </c>
    </row>
    <row r="4178" spans="1:10">
      <c r="A4178" s="1">
        <v>45412.589540567104</v>
      </c>
      <c r="B4178">
        <v>305</v>
      </c>
      <c r="C4178">
        <v>4203.2209999999995</v>
      </c>
      <c r="D4178">
        <v>0</v>
      </c>
      <c r="E4178">
        <v>100.69717407226599</v>
      </c>
      <c r="F4178">
        <v>168.78359985351599</v>
      </c>
      <c r="G4178">
        <v>4</v>
      </c>
      <c r="H4178">
        <v>151.49826049804699</v>
      </c>
      <c r="I4178">
        <v>149.85882568359401</v>
      </c>
      <c r="J4178">
        <v>3</v>
      </c>
    </row>
    <row r="4179" spans="1:10">
      <c r="A4179" s="1">
        <v>45412.589552233803</v>
      </c>
      <c r="B4179">
        <v>313</v>
      </c>
      <c r="C4179">
        <v>4204.2290000000003</v>
      </c>
      <c r="D4179">
        <v>0</v>
      </c>
      <c r="E4179">
        <v>100.69366455078099</v>
      </c>
      <c r="F4179">
        <v>168.77767944335901</v>
      </c>
      <c r="G4179">
        <v>4</v>
      </c>
      <c r="H4179">
        <v>151.478271484375</v>
      </c>
      <c r="I4179">
        <v>149.83877563476599</v>
      </c>
      <c r="J4179">
        <v>3</v>
      </c>
    </row>
    <row r="4180" spans="1:10">
      <c r="A4180" s="1">
        <v>45412.589563958303</v>
      </c>
      <c r="B4180">
        <v>326</v>
      </c>
      <c r="C4180">
        <v>4205.2420000000002</v>
      </c>
      <c r="D4180">
        <v>0</v>
      </c>
      <c r="E4180">
        <v>100.705108642578</v>
      </c>
      <c r="F4180">
        <v>168.79698181152301</v>
      </c>
      <c r="G4180">
        <v>4</v>
      </c>
      <c r="H4180">
        <v>151.475830078125</v>
      </c>
      <c r="I4180">
        <v>149.83633422851599</v>
      </c>
      <c r="J4180">
        <v>3</v>
      </c>
    </row>
    <row r="4181" spans="1:10">
      <c r="A4181" s="1">
        <v>45412.589575544</v>
      </c>
      <c r="B4181">
        <v>327</v>
      </c>
      <c r="C4181">
        <v>4206.2430000000004</v>
      </c>
      <c r="D4181">
        <v>0</v>
      </c>
      <c r="E4181">
        <v>100.78994750976599</v>
      </c>
      <c r="F4181">
        <v>168.94012451171901</v>
      </c>
      <c r="G4181">
        <v>4</v>
      </c>
      <c r="H4181">
        <v>151.50451660156301</v>
      </c>
      <c r="I4181">
        <v>149.86509704589801</v>
      </c>
      <c r="J4181">
        <v>3</v>
      </c>
    </row>
    <row r="4182" spans="1:10">
      <c r="A4182" s="1">
        <v>45412.589587118098</v>
      </c>
      <c r="B4182">
        <v>327</v>
      </c>
      <c r="C4182">
        <v>4207.2430000000004</v>
      </c>
      <c r="D4182">
        <v>0</v>
      </c>
      <c r="E4182">
        <v>100.696411132813</v>
      </c>
      <c r="F4182">
        <v>168.782302856445</v>
      </c>
      <c r="G4182">
        <v>4</v>
      </c>
      <c r="H4182">
        <v>151.55212402343801</v>
      </c>
      <c r="I4182">
        <v>149.91281127929699</v>
      </c>
      <c r="J4182">
        <v>3</v>
      </c>
    </row>
    <row r="4183" spans="1:10">
      <c r="A4183" s="1">
        <v>45412.589598680599</v>
      </c>
      <c r="B4183">
        <v>326</v>
      </c>
      <c r="C4183">
        <v>4208.2420000000002</v>
      </c>
      <c r="D4183">
        <v>0</v>
      </c>
      <c r="E4183">
        <v>100.736541748047</v>
      </c>
      <c r="F4183">
        <v>168.850021362305</v>
      </c>
      <c r="G4183">
        <v>4</v>
      </c>
      <c r="H4183">
        <v>151.58721923828099</v>
      </c>
      <c r="I4183">
        <v>149.947998046875</v>
      </c>
      <c r="J4183">
        <v>3</v>
      </c>
    </row>
    <row r="4184" spans="1:10">
      <c r="A4184" s="1">
        <v>45412.589610324103</v>
      </c>
      <c r="B4184">
        <v>332</v>
      </c>
      <c r="C4184">
        <v>4209.2479999999996</v>
      </c>
      <c r="D4184">
        <v>0</v>
      </c>
      <c r="E4184">
        <v>100.717163085938</v>
      </c>
      <c r="F4184">
        <v>168.81732177734401</v>
      </c>
      <c r="G4184">
        <v>4</v>
      </c>
      <c r="H4184">
        <v>151.50222778320301</v>
      </c>
      <c r="I4184">
        <v>149.86279296875</v>
      </c>
      <c r="J4184">
        <v>3</v>
      </c>
    </row>
    <row r="4185" spans="1:10">
      <c r="A4185" s="1">
        <v>45412.589622048603</v>
      </c>
      <c r="B4185">
        <v>345</v>
      </c>
      <c r="C4185">
        <v>4210.2610000000004</v>
      </c>
      <c r="D4185">
        <v>0</v>
      </c>
      <c r="E4185">
        <v>100.76797485351599</v>
      </c>
      <c r="F4185">
        <v>168.90304565429699</v>
      </c>
      <c r="G4185">
        <v>4</v>
      </c>
      <c r="H4185">
        <v>151.49063110351599</v>
      </c>
      <c r="I4185">
        <v>149.85116577148401</v>
      </c>
      <c r="J4185">
        <v>3</v>
      </c>
    </row>
    <row r="4186" spans="1:10">
      <c r="A4186" s="1">
        <v>45412.589633645803</v>
      </c>
      <c r="B4186">
        <v>347</v>
      </c>
      <c r="C4186">
        <v>4211.2629999999999</v>
      </c>
      <c r="D4186">
        <v>0</v>
      </c>
      <c r="E4186">
        <v>100.71807861328099</v>
      </c>
      <c r="F4186">
        <v>168.81886291503901</v>
      </c>
      <c r="G4186">
        <v>4</v>
      </c>
      <c r="H4186">
        <v>151.48284912109401</v>
      </c>
      <c r="I4186">
        <v>149.84336853027301</v>
      </c>
      <c r="J4186">
        <v>3</v>
      </c>
    </row>
    <row r="4187" spans="1:10">
      <c r="A4187" s="1">
        <v>45412.589645370397</v>
      </c>
      <c r="B4187">
        <v>360</v>
      </c>
      <c r="C4187">
        <v>4212.2759999999998</v>
      </c>
      <c r="D4187">
        <v>0</v>
      </c>
      <c r="E4187">
        <v>100.69076538085901</v>
      </c>
      <c r="F4187">
        <v>168.77278137207</v>
      </c>
      <c r="G4187">
        <v>4</v>
      </c>
      <c r="H4187">
        <v>151.46041870117199</v>
      </c>
      <c r="I4187">
        <v>149.82089233398401</v>
      </c>
      <c r="J4187">
        <v>3</v>
      </c>
    </row>
    <row r="4188" spans="1:10">
      <c r="A4188" s="1">
        <v>45412.589657025499</v>
      </c>
      <c r="B4188">
        <v>367</v>
      </c>
      <c r="C4188">
        <v>4213.2830000000004</v>
      </c>
      <c r="D4188">
        <v>0</v>
      </c>
      <c r="E4188">
        <v>100.75958251953099</v>
      </c>
      <c r="F4188">
        <v>168.88888549804699</v>
      </c>
      <c r="G4188">
        <v>4</v>
      </c>
      <c r="H4188">
        <v>151.47796630859401</v>
      </c>
      <c r="I4188">
        <v>149.83847045898401</v>
      </c>
      <c r="J4188">
        <v>3</v>
      </c>
    </row>
    <row r="4189" spans="1:10">
      <c r="A4189" s="1">
        <v>45412.589668680601</v>
      </c>
      <c r="B4189">
        <v>374</v>
      </c>
      <c r="C4189">
        <v>4214.29</v>
      </c>
      <c r="D4189">
        <v>0</v>
      </c>
      <c r="E4189">
        <v>100.71304321289099</v>
      </c>
      <c r="F4189">
        <v>168.81036376953099</v>
      </c>
      <c r="G4189">
        <v>4</v>
      </c>
      <c r="H4189">
        <v>151.43936157226599</v>
      </c>
      <c r="I4189">
        <v>149.79977416992199</v>
      </c>
      <c r="J4189">
        <v>3</v>
      </c>
    </row>
    <row r="4190" spans="1:10">
      <c r="A4190" s="1">
        <v>45412.589680335601</v>
      </c>
      <c r="B4190">
        <v>381</v>
      </c>
      <c r="C4190">
        <v>4215.2969999999996</v>
      </c>
      <c r="D4190">
        <v>0</v>
      </c>
      <c r="E4190">
        <v>100.712432861328</v>
      </c>
      <c r="F4190">
        <v>168.80934143066401</v>
      </c>
      <c r="G4190">
        <v>4</v>
      </c>
      <c r="H4190">
        <v>151.42593383789099</v>
      </c>
      <c r="I4190">
        <v>149.78631591796901</v>
      </c>
      <c r="J4190">
        <v>3</v>
      </c>
    </row>
    <row r="4191" spans="1:10">
      <c r="A4191" s="1">
        <v>45412.589691921297</v>
      </c>
      <c r="B4191">
        <v>382</v>
      </c>
      <c r="C4191">
        <v>4216.2979999999998</v>
      </c>
      <c r="D4191">
        <v>0</v>
      </c>
      <c r="E4191">
        <v>100.767822265625</v>
      </c>
      <c r="F4191">
        <v>168.90280151367199</v>
      </c>
      <c r="G4191">
        <v>4</v>
      </c>
      <c r="H4191">
        <v>151.48666381835901</v>
      </c>
      <c r="I4191">
        <v>149.84719848632801</v>
      </c>
      <c r="J4191">
        <v>3</v>
      </c>
    </row>
    <row r="4192" spans="1:10">
      <c r="A4192" s="1">
        <v>45412.589703587997</v>
      </c>
      <c r="B4192">
        <v>390</v>
      </c>
      <c r="C4192">
        <v>4217.3059999999996</v>
      </c>
      <c r="D4192">
        <v>0</v>
      </c>
      <c r="E4192">
        <v>100.79345703125</v>
      </c>
      <c r="F4192">
        <v>168.946044921875</v>
      </c>
      <c r="G4192">
        <v>4</v>
      </c>
      <c r="H4192">
        <v>151.44073486328099</v>
      </c>
      <c r="I4192">
        <v>149.80116271972699</v>
      </c>
      <c r="J4192">
        <v>3</v>
      </c>
    </row>
    <row r="4193" spans="1:10">
      <c r="A4193" s="1">
        <v>45412.589715347203</v>
      </c>
      <c r="B4193">
        <v>406</v>
      </c>
      <c r="C4193">
        <v>4218.3220000000001</v>
      </c>
      <c r="D4193">
        <v>0</v>
      </c>
      <c r="E4193">
        <v>100.78109741210901</v>
      </c>
      <c r="F4193">
        <v>168.92518615722699</v>
      </c>
      <c r="G4193">
        <v>4</v>
      </c>
      <c r="H4193">
        <v>151.43173217773401</v>
      </c>
      <c r="I4193">
        <v>149.79212951660199</v>
      </c>
      <c r="J4193">
        <v>3</v>
      </c>
    </row>
    <row r="4194" spans="1:10">
      <c r="A4194" s="1">
        <v>45412.589726979197</v>
      </c>
      <c r="B4194">
        <v>411</v>
      </c>
      <c r="C4194">
        <v>4219.3270000000002</v>
      </c>
      <c r="D4194">
        <v>0</v>
      </c>
      <c r="E4194">
        <v>100.74981689453099</v>
      </c>
      <c r="F4194">
        <v>168.87242126464801</v>
      </c>
      <c r="G4194">
        <v>4</v>
      </c>
      <c r="H4194">
        <v>151.47491455078099</v>
      </c>
      <c r="I4194">
        <v>149.83541870117199</v>
      </c>
      <c r="J4194">
        <v>3</v>
      </c>
    </row>
    <row r="4195" spans="1:10">
      <c r="A4195" s="1">
        <v>45412.589738668998</v>
      </c>
      <c r="B4195">
        <v>421</v>
      </c>
      <c r="C4195">
        <v>4220.3370000000004</v>
      </c>
      <c r="D4195">
        <v>0</v>
      </c>
      <c r="E4195">
        <v>100.711059570313</v>
      </c>
      <c r="F4195">
        <v>168.80702209472699</v>
      </c>
      <c r="G4195">
        <v>4</v>
      </c>
      <c r="H4195">
        <v>151.48941040039099</v>
      </c>
      <c r="I4195">
        <v>149.84994506835901</v>
      </c>
      <c r="J4195">
        <v>3</v>
      </c>
    </row>
    <row r="4196" spans="1:10">
      <c r="A4196" s="1">
        <v>45412.589750324099</v>
      </c>
      <c r="B4196">
        <v>428</v>
      </c>
      <c r="C4196">
        <v>4221.3440000000001</v>
      </c>
      <c r="D4196">
        <v>0</v>
      </c>
      <c r="E4196">
        <v>100.771484375</v>
      </c>
      <c r="F4196">
        <v>168.90896606445301</v>
      </c>
      <c r="G4196">
        <v>4</v>
      </c>
      <c r="H4196">
        <v>151.48010253906301</v>
      </c>
      <c r="I4196">
        <v>149.84062194824199</v>
      </c>
      <c r="J4196">
        <v>3</v>
      </c>
    </row>
    <row r="4197" spans="1:10">
      <c r="A4197" s="1">
        <v>45412.589761990697</v>
      </c>
      <c r="B4197">
        <v>436</v>
      </c>
      <c r="C4197">
        <v>4222.3519999999999</v>
      </c>
      <c r="D4197">
        <v>0</v>
      </c>
      <c r="E4197">
        <v>100.736846923828</v>
      </c>
      <c r="F4197">
        <v>168.85052490234401</v>
      </c>
      <c r="G4197">
        <v>4</v>
      </c>
      <c r="H4197">
        <v>151.48223876953099</v>
      </c>
      <c r="I4197">
        <v>149.84275817871099</v>
      </c>
      <c r="J4197">
        <v>3</v>
      </c>
    </row>
    <row r="4198" spans="1:10">
      <c r="A4198" s="1">
        <v>45412.589773645799</v>
      </c>
      <c r="B4198">
        <v>443</v>
      </c>
      <c r="C4198">
        <v>4223.3590000000004</v>
      </c>
      <c r="D4198">
        <v>0</v>
      </c>
      <c r="E4198">
        <v>100.70571899414099</v>
      </c>
      <c r="F4198">
        <v>168.79800415039099</v>
      </c>
      <c r="G4198">
        <v>4</v>
      </c>
      <c r="H4198">
        <v>151.45858764648401</v>
      </c>
      <c r="I4198">
        <v>149.81904602050801</v>
      </c>
      <c r="J4198">
        <v>3</v>
      </c>
    </row>
    <row r="4199" spans="1:10">
      <c r="A4199" s="1">
        <v>45412.589785312499</v>
      </c>
      <c r="B4199">
        <v>451</v>
      </c>
      <c r="C4199">
        <v>4224.3670000000002</v>
      </c>
      <c r="D4199">
        <v>0</v>
      </c>
      <c r="E4199">
        <v>100.68466186523401</v>
      </c>
      <c r="F4199">
        <v>168.76248168945301</v>
      </c>
      <c r="G4199">
        <v>4</v>
      </c>
      <c r="H4199">
        <v>151.51885986328099</v>
      </c>
      <c r="I4199">
        <v>149.879470825195</v>
      </c>
      <c r="J4199">
        <v>3</v>
      </c>
    </row>
    <row r="4200" spans="1:10">
      <c r="A4200" s="1">
        <v>45412.589796898203</v>
      </c>
      <c r="B4200">
        <v>452</v>
      </c>
      <c r="C4200">
        <v>4225.3680000000004</v>
      </c>
      <c r="D4200">
        <v>0</v>
      </c>
      <c r="E4200">
        <v>100.695037841797</v>
      </c>
      <c r="F4200">
        <v>168.77998352050801</v>
      </c>
      <c r="G4200">
        <v>4</v>
      </c>
      <c r="H4200">
        <v>151.43981933593801</v>
      </c>
      <c r="I4200">
        <v>149.80023193359401</v>
      </c>
      <c r="J4200">
        <v>3</v>
      </c>
    </row>
    <row r="4201" spans="1:10">
      <c r="A4201" s="1">
        <v>45412.589808483797</v>
      </c>
      <c r="B4201">
        <v>453</v>
      </c>
      <c r="C4201">
        <v>4226.3689999999997</v>
      </c>
      <c r="D4201">
        <v>0</v>
      </c>
      <c r="E4201">
        <v>100.728759765625</v>
      </c>
      <c r="F4201">
        <v>168.83688354492199</v>
      </c>
      <c r="G4201">
        <v>4</v>
      </c>
      <c r="H4201">
        <v>151.43341064453099</v>
      </c>
      <c r="I4201">
        <v>149.79380798339801</v>
      </c>
      <c r="J4201">
        <v>3</v>
      </c>
    </row>
    <row r="4202" spans="1:10">
      <c r="A4202" s="1">
        <v>45412.589820127301</v>
      </c>
      <c r="B4202">
        <v>459</v>
      </c>
      <c r="C4202">
        <v>4227.375</v>
      </c>
      <c r="D4202">
        <v>0</v>
      </c>
      <c r="E4202">
        <v>100.772094726563</v>
      </c>
      <c r="F4202">
        <v>168.91000366210901</v>
      </c>
      <c r="G4202">
        <v>4</v>
      </c>
      <c r="H4202">
        <v>151.48284912109401</v>
      </c>
      <c r="I4202">
        <v>149.84336853027301</v>
      </c>
      <c r="J4202">
        <v>3</v>
      </c>
    </row>
    <row r="4203" spans="1:10">
      <c r="A4203" s="1">
        <v>45412.5898318287</v>
      </c>
      <c r="B4203">
        <v>470</v>
      </c>
      <c r="C4203">
        <v>4228.3860000000004</v>
      </c>
      <c r="D4203">
        <v>0</v>
      </c>
      <c r="E4203">
        <v>100.70053100585901</v>
      </c>
      <c r="F4203">
        <v>168.78926086425801</v>
      </c>
      <c r="G4203">
        <v>4</v>
      </c>
      <c r="H4203">
        <v>151.43737792968801</v>
      </c>
      <c r="I4203">
        <v>149.79779052734401</v>
      </c>
      <c r="J4203">
        <v>3</v>
      </c>
    </row>
    <row r="4204" spans="1:10">
      <c r="A4204" s="1">
        <v>45412.589843472197</v>
      </c>
      <c r="B4204">
        <v>476</v>
      </c>
      <c r="C4204">
        <v>4229.3919999999998</v>
      </c>
      <c r="D4204">
        <v>0</v>
      </c>
      <c r="E4204">
        <v>100.71258544921901</v>
      </c>
      <c r="F4204">
        <v>168.80960083007801</v>
      </c>
      <c r="G4204">
        <v>4</v>
      </c>
      <c r="H4204">
        <v>151.49475097656301</v>
      </c>
      <c r="I4204">
        <v>149.85530090332</v>
      </c>
      <c r="J4204">
        <v>3</v>
      </c>
    </row>
    <row r="4205" spans="1:10">
      <c r="A4205" s="1">
        <v>45412.589855127299</v>
      </c>
      <c r="B4205">
        <v>483</v>
      </c>
      <c r="C4205">
        <v>4230.3990000000003</v>
      </c>
      <c r="D4205">
        <v>0</v>
      </c>
      <c r="E4205">
        <v>100.706787109375</v>
      </c>
      <c r="F4205">
        <v>168.79981994628901</v>
      </c>
      <c r="G4205">
        <v>4</v>
      </c>
      <c r="H4205">
        <v>151.47918701171901</v>
      </c>
      <c r="I4205">
        <v>149.83970642089801</v>
      </c>
      <c r="J4205">
        <v>3</v>
      </c>
    </row>
    <row r="4206" spans="1:10">
      <c r="A4206" s="1">
        <v>45412.589866713002</v>
      </c>
      <c r="B4206">
        <v>484</v>
      </c>
      <c r="C4206">
        <v>4231.3999999999996</v>
      </c>
      <c r="D4206">
        <v>0</v>
      </c>
      <c r="E4206">
        <v>100.719604492188</v>
      </c>
      <c r="F4206">
        <v>168.82144165039099</v>
      </c>
      <c r="G4206">
        <v>4</v>
      </c>
      <c r="H4206">
        <v>151.40533447265599</v>
      </c>
      <c r="I4206">
        <v>149.76567077636699</v>
      </c>
      <c r="J4206">
        <v>3</v>
      </c>
    </row>
    <row r="4207" spans="1:10">
      <c r="A4207" s="1">
        <v>45412.589878333303</v>
      </c>
      <c r="B4207">
        <v>488</v>
      </c>
      <c r="C4207">
        <v>4232.4040000000005</v>
      </c>
      <c r="D4207">
        <v>0</v>
      </c>
      <c r="E4207">
        <v>100.727081298828</v>
      </c>
      <c r="F4207">
        <v>168.834060668945</v>
      </c>
      <c r="G4207">
        <v>4</v>
      </c>
      <c r="H4207">
        <v>151.40960693359401</v>
      </c>
      <c r="I4207">
        <v>149.76995849609401</v>
      </c>
      <c r="J4207">
        <v>3</v>
      </c>
    </row>
    <row r="4208" spans="1:10">
      <c r="A4208" s="1">
        <v>45412.589889953699</v>
      </c>
      <c r="B4208">
        <v>492</v>
      </c>
      <c r="C4208">
        <v>4233.4080000000004</v>
      </c>
      <c r="D4208">
        <v>0</v>
      </c>
      <c r="E4208">
        <v>100.67642211914099</v>
      </c>
      <c r="F4208">
        <v>168.74858093261699</v>
      </c>
      <c r="G4208">
        <v>4</v>
      </c>
      <c r="H4208">
        <v>151.44149780273401</v>
      </c>
      <c r="I4208">
        <v>149.80192565918</v>
      </c>
      <c r="J4208">
        <v>3</v>
      </c>
    </row>
    <row r="4209" spans="1:10">
      <c r="A4209" s="1">
        <v>45412.589901608801</v>
      </c>
      <c r="B4209">
        <v>499</v>
      </c>
      <c r="C4209">
        <v>4234.415</v>
      </c>
      <c r="D4209">
        <v>0</v>
      </c>
      <c r="E4209">
        <v>100.694580078125</v>
      </c>
      <c r="F4209">
        <v>168.779220581055</v>
      </c>
      <c r="G4209">
        <v>4</v>
      </c>
      <c r="H4209">
        <v>151.43447875976599</v>
      </c>
      <c r="I4209">
        <v>149.79489135742199</v>
      </c>
      <c r="J4209">
        <v>3</v>
      </c>
    </row>
    <row r="4210" spans="1:10">
      <c r="A4210" s="1">
        <v>45412.589913252297</v>
      </c>
      <c r="B4210">
        <v>505</v>
      </c>
      <c r="C4210">
        <v>4235.4210000000003</v>
      </c>
      <c r="D4210">
        <v>0</v>
      </c>
      <c r="E4210">
        <v>100.666961669922</v>
      </c>
      <c r="F4210">
        <v>168.73262023925801</v>
      </c>
      <c r="G4210">
        <v>4</v>
      </c>
      <c r="H4210">
        <v>151.49826049804699</v>
      </c>
      <c r="I4210">
        <v>149.85882568359401</v>
      </c>
      <c r="J4210">
        <v>3</v>
      </c>
    </row>
    <row r="4211" spans="1:10">
      <c r="A4211" s="1">
        <v>45412.589924942098</v>
      </c>
      <c r="B4211">
        <v>515</v>
      </c>
      <c r="C4211">
        <v>4236.4309999999996</v>
      </c>
      <c r="D4211">
        <v>0</v>
      </c>
      <c r="E4211">
        <v>100.65933227539099</v>
      </c>
      <c r="F4211">
        <v>168.71974182128901</v>
      </c>
      <c r="G4211">
        <v>4</v>
      </c>
      <c r="H4211">
        <v>151.458740234375</v>
      </c>
      <c r="I4211">
        <v>149.81919860839801</v>
      </c>
      <c r="J4211">
        <v>3</v>
      </c>
    </row>
    <row r="4212" spans="1:10">
      <c r="A4212" s="1">
        <v>45412.589936516197</v>
      </c>
      <c r="B4212">
        <v>515</v>
      </c>
      <c r="C4212">
        <v>4237.4309999999996</v>
      </c>
      <c r="D4212">
        <v>0</v>
      </c>
      <c r="E4212">
        <v>100.709228515625</v>
      </c>
      <c r="F4212">
        <v>168.80393981933599</v>
      </c>
      <c r="G4212">
        <v>4</v>
      </c>
      <c r="H4212">
        <v>151.43753051757801</v>
      </c>
      <c r="I4212">
        <v>149.79794311523401</v>
      </c>
      <c r="J4212">
        <v>3</v>
      </c>
    </row>
    <row r="4213" spans="1:10">
      <c r="A4213" s="1">
        <v>45412.589948101901</v>
      </c>
      <c r="B4213">
        <v>516</v>
      </c>
      <c r="C4213">
        <v>4238.4319999999998</v>
      </c>
      <c r="D4213">
        <v>0</v>
      </c>
      <c r="E4213">
        <v>100.68878173828099</v>
      </c>
      <c r="F4213">
        <v>168.76943969726599</v>
      </c>
      <c r="G4213">
        <v>4</v>
      </c>
      <c r="H4213">
        <v>151.43249511718801</v>
      </c>
      <c r="I4213">
        <v>149.792892456055</v>
      </c>
      <c r="J4213">
        <v>3</v>
      </c>
    </row>
    <row r="4214" spans="1:10">
      <c r="A4214" s="1">
        <v>45412.589959745397</v>
      </c>
      <c r="B4214">
        <v>522</v>
      </c>
      <c r="C4214">
        <v>4239.4380000000001</v>
      </c>
      <c r="D4214">
        <v>0</v>
      </c>
      <c r="E4214">
        <v>100.70053100585901</v>
      </c>
      <c r="F4214">
        <v>168.78926086425801</v>
      </c>
      <c r="G4214">
        <v>4</v>
      </c>
      <c r="H4214">
        <v>151.39251708984401</v>
      </c>
      <c r="I4214">
        <v>149.75282287597699</v>
      </c>
      <c r="J4214">
        <v>3</v>
      </c>
    </row>
    <row r="4215" spans="1:10">
      <c r="A4215" s="1">
        <v>45412.589971412002</v>
      </c>
      <c r="B4215">
        <v>530</v>
      </c>
      <c r="C4215">
        <v>4240.4459999999999</v>
      </c>
      <c r="D4215">
        <v>0</v>
      </c>
      <c r="E4215">
        <v>100.71197509765599</v>
      </c>
      <c r="F4215">
        <v>168.80856323242199</v>
      </c>
      <c r="G4215">
        <v>4</v>
      </c>
      <c r="H4215">
        <v>151.42730712890599</v>
      </c>
      <c r="I4215">
        <v>149.78768920898401</v>
      </c>
      <c r="J4215">
        <v>3</v>
      </c>
    </row>
    <row r="4216" spans="1:10">
      <c r="A4216" s="1">
        <v>45412.589982986101</v>
      </c>
      <c r="B4216">
        <v>530</v>
      </c>
      <c r="C4216">
        <v>4241.4459999999999</v>
      </c>
      <c r="D4216">
        <v>0</v>
      </c>
      <c r="E4216">
        <v>100.69854736328099</v>
      </c>
      <c r="F4216">
        <v>168.78590393066401</v>
      </c>
      <c r="G4216">
        <v>4</v>
      </c>
      <c r="H4216">
        <v>151.45889282226599</v>
      </c>
      <c r="I4216">
        <v>149.81935119628901</v>
      </c>
      <c r="J4216">
        <v>3</v>
      </c>
    </row>
    <row r="4217" spans="1:10">
      <c r="A4217" s="1">
        <v>45412.589994606496</v>
      </c>
      <c r="B4217">
        <v>534</v>
      </c>
      <c r="C4217">
        <v>4242.45</v>
      </c>
      <c r="D4217">
        <v>0</v>
      </c>
      <c r="E4217">
        <v>100.76629638671901</v>
      </c>
      <c r="F4217">
        <v>168.90022277832</v>
      </c>
      <c r="G4217">
        <v>4</v>
      </c>
      <c r="H4217">
        <v>151.42669677734401</v>
      </c>
      <c r="I4217">
        <v>149.78707885742199</v>
      </c>
      <c r="J4217">
        <v>3</v>
      </c>
    </row>
    <row r="4218" spans="1:10">
      <c r="A4218" s="1">
        <v>45412.590006238403</v>
      </c>
      <c r="B4218">
        <v>539</v>
      </c>
      <c r="C4218">
        <v>4243.4549999999999</v>
      </c>
      <c r="D4218">
        <v>0</v>
      </c>
      <c r="E4218">
        <v>100.73837280273401</v>
      </c>
      <c r="F4218">
        <v>168.853103637695</v>
      </c>
      <c r="G4218">
        <v>4</v>
      </c>
      <c r="H4218">
        <v>151.41143798828099</v>
      </c>
      <c r="I4218">
        <v>149.77178955078099</v>
      </c>
      <c r="J4218">
        <v>3</v>
      </c>
    </row>
    <row r="4219" spans="1:10">
      <c r="A4219" s="1">
        <v>45412.590017905102</v>
      </c>
      <c r="B4219">
        <v>547</v>
      </c>
      <c r="C4219">
        <v>4244.4629999999997</v>
      </c>
      <c r="D4219">
        <v>0</v>
      </c>
      <c r="E4219">
        <v>100.74127197265599</v>
      </c>
      <c r="F4219">
        <v>168.85800170898401</v>
      </c>
      <c r="G4219">
        <v>4</v>
      </c>
      <c r="H4219">
        <v>151.48208618164099</v>
      </c>
      <c r="I4219">
        <v>149.84260559082</v>
      </c>
      <c r="J4219">
        <v>3</v>
      </c>
    </row>
    <row r="4220" spans="1:10">
      <c r="A4220" s="1">
        <v>45412.5900295139</v>
      </c>
      <c r="B4220">
        <v>550</v>
      </c>
      <c r="C4220">
        <v>4245.4660000000003</v>
      </c>
      <c r="D4220">
        <v>0</v>
      </c>
      <c r="E4220">
        <v>100.706787109375</v>
      </c>
      <c r="F4220">
        <v>168.79981994628901</v>
      </c>
      <c r="G4220">
        <v>4</v>
      </c>
      <c r="H4220">
        <v>151.41784667968801</v>
      </c>
      <c r="I4220">
        <v>149.77821350097699</v>
      </c>
      <c r="J4220">
        <v>3</v>
      </c>
    </row>
    <row r="4221" spans="1:10">
      <c r="A4221" s="1">
        <v>45412.590041215299</v>
      </c>
      <c r="B4221">
        <v>561</v>
      </c>
      <c r="C4221">
        <v>4246.4769999999999</v>
      </c>
      <c r="D4221">
        <v>0</v>
      </c>
      <c r="E4221">
        <v>100.685272216797</v>
      </c>
      <c r="F4221">
        <v>168.76351928710901</v>
      </c>
      <c r="G4221">
        <v>4</v>
      </c>
      <c r="H4221">
        <v>151.40426635742199</v>
      </c>
      <c r="I4221">
        <v>149.76460266113301</v>
      </c>
      <c r="J4221">
        <v>3</v>
      </c>
    </row>
    <row r="4222" spans="1:10">
      <c r="A4222" s="1">
        <v>45412.590052847198</v>
      </c>
      <c r="B4222">
        <v>566</v>
      </c>
      <c r="C4222">
        <v>4247.482</v>
      </c>
      <c r="D4222">
        <v>0</v>
      </c>
      <c r="E4222">
        <v>100.668334960938</v>
      </c>
      <c r="F4222">
        <v>168.734939575195</v>
      </c>
      <c r="G4222">
        <v>4</v>
      </c>
      <c r="H4222">
        <v>151.37145996093801</v>
      </c>
      <c r="I4222">
        <v>149.73171997070301</v>
      </c>
      <c r="J4222">
        <v>3</v>
      </c>
    </row>
    <row r="4223" spans="1:10">
      <c r="A4223" s="1">
        <v>45412.590064560201</v>
      </c>
      <c r="B4223">
        <v>578</v>
      </c>
      <c r="C4223">
        <v>4248.4939999999997</v>
      </c>
      <c r="D4223">
        <v>0</v>
      </c>
      <c r="E4223">
        <v>100.71182250976599</v>
      </c>
      <c r="F4223">
        <v>168.80830383300801</v>
      </c>
      <c r="G4223">
        <v>4</v>
      </c>
      <c r="H4223">
        <v>151.42669677734401</v>
      </c>
      <c r="I4223">
        <v>149.78707885742199</v>
      </c>
      <c r="J4223">
        <v>3</v>
      </c>
    </row>
    <row r="4224" spans="1:10">
      <c r="A4224" s="1">
        <v>45412.590076307897</v>
      </c>
      <c r="B4224">
        <v>593</v>
      </c>
      <c r="C4224">
        <v>4249.509</v>
      </c>
      <c r="D4224">
        <v>0</v>
      </c>
      <c r="E4224">
        <v>100.695343017578</v>
      </c>
      <c r="F4224">
        <v>168.78050231933599</v>
      </c>
      <c r="G4224">
        <v>4</v>
      </c>
      <c r="H4224">
        <v>151.38381958007801</v>
      </c>
      <c r="I4224">
        <v>149.74411010742199</v>
      </c>
      <c r="J4224">
        <v>3</v>
      </c>
    </row>
    <row r="4225" spans="1:10">
      <c r="A4225" s="1">
        <v>45412.590087974502</v>
      </c>
      <c r="B4225">
        <v>601</v>
      </c>
      <c r="C4225">
        <v>4250.5169999999998</v>
      </c>
      <c r="D4225">
        <v>0</v>
      </c>
      <c r="E4225">
        <v>100.69122314453099</v>
      </c>
      <c r="F4225">
        <v>168.77355957031301</v>
      </c>
      <c r="G4225">
        <v>4</v>
      </c>
      <c r="H4225">
        <v>151.48239135742199</v>
      </c>
      <c r="I4225">
        <v>149.84291076660199</v>
      </c>
      <c r="J4225">
        <v>3</v>
      </c>
    </row>
    <row r="4226" spans="1:10">
      <c r="A4226" s="1">
        <v>45412.590099629597</v>
      </c>
      <c r="B4226">
        <v>608</v>
      </c>
      <c r="C4226">
        <v>4251.5240000000003</v>
      </c>
      <c r="D4226">
        <v>0</v>
      </c>
      <c r="E4226">
        <v>100.68496704101599</v>
      </c>
      <c r="F4226">
        <v>168.76300048828099</v>
      </c>
      <c r="G4226">
        <v>4</v>
      </c>
      <c r="H4226">
        <v>151.42745971679699</v>
      </c>
      <c r="I4226">
        <v>149.787841796875</v>
      </c>
      <c r="J4226">
        <v>3</v>
      </c>
    </row>
    <row r="4227" spans="1:10">
      <c r="A4227" s="1">
        <v>45412.590111273203</v>
      </c>
      <c r="B4227">
        <v>614</v>
      </c>
      <c r="C4227">
        <v>4252.53</v>
      </c>
      <c r="D4227">
        <v>0</v>
      </c>
      <c r="E4227">
        <v>100.62835693359401</v>
      </c>
      <c r="F4227">
        <v>168.66748046875</v>
      </c>
      <c r="G4227">
        <v>4</v>
      </c>
      <c r="H4227">
        <v>151.44485473632801</v>
      </c>
      <c r="I4227">
        <v>149.80528259277301</v>
      </c>
      <c r="J4227">
        <v>3</v>
      </c>
    </row>
    <row r="4228" spans="1:10">
      <c r="A4228" s="1">
        <v>45412.590122870402</v>
      </c>
      <c r="B4228">
        <v>616</v>
      </c>
      <c r="C4228">
        <v>4253.5320000000002</v>
      </c>
      <c r="D4228">
        <v>0</v>
      </c>
      <c r="E4228">
        <v>100.65277099609401</v>
      </c>
      <c r="F4228">
        <v>168.70867919921901</v>
      </c>
      <c r="G4228">
        <v>4</v>
      </c>
      <c r="H4228">
        <v>151.43020629882801</v>
      </c>
      <c r="I4228">
        <v>149.790603637695</v>
      </c>
      <c r="J4228">
        <v>3</v>
      </c>
    </row>
    <row r="4229" spans="1:10">
      <c r="A4229" s="1">
        <v>45412.590134444399</v>
      </c>
      <c r="B4229">
        <v>616</v>
      </c>
      <c r="C4229">
        <v>4254.5320000000002</v>
      </c>
      <c r="D4229">
        <v>0</v>
      </c>
      <c r="E4229">
        <v>100.66680908203099</v>
      </c>
      <c r="F4229">
        <v>168.73236083984401</v>
      </c>
      <c r="G4229">
        <v>4</v>
      </c>
      <c r="H4229">
        <v>151.42593383789099</v>
      </c>
      <c r="I4229">
        <v>149.78631591796901</v>
      </c>
      <c r="J4229">
        <v>3</v>
      </c>
    </row>
    <row r="4230" spans="1:10">
      <c r="A4230" s="1">
        <v>45412.590146134302</v>
      </c>
      <c r="B4230">
        <v>626</v>
      </c>
      <c r="C4230">
        <v>4255.5420000000004</v>
      </c>
      <c r="D4230">
        <v>0</v>
      </c>
      <c r="E4230">
        <v>100.630493164063</v>
      </c>
      <c r="F4230">
        <v>168.67108154296901</v>
      </c>
      <c r="G4230">
        <v>4</v>
      </c>
      <c r="H4230">
        <v>151.44195556640599</v>
      </c>
      <c r="I4230">
        <v>149.80238342285199</v>
      </c>
      <c r="J4230">
        <v>3</v>
      </c>
    </row>
    <row r="4231" spans="1:10">
      <c r="A4231" s="1">
        <v>45412.590157777799</v>
      </c>
      <c r="B4231">
        <v>632</v>
      </c>
      <c r="C4231">
        <v>4256.5479999999998</v>
      </c>
      <c r="D4231">
        <v>0</v>
      </c>
      <c r="E4231">
        <v>100.626831054688</v>
      </c>
      <c r="F4231">
        <v>168.66490173339801</v>
      </c>
      <c r="G4231">
        <v>4</v>
      </c>
      <c r="H4231">
        <v>151.43341064453099</v>
      </c>
      <c r="I4231">
        <v>149.79380798339801</v>
      </c>
      <c r="J4231">
        <v>3</v>
      </c>
    </row>
    <row r="4232" spans="1:10">
      <c r="A4232" s="1">
        <v>45412.590169444396</v>
      </c>
      <c r="B4232">
        <v>640</v>
      </c>
      <c r="C4232">
        <v>4257.5559999999996</v>
      </c>
      <c r="D4232">
        <v>0</v>
      </c>
      <c r="E4232">
        <v>100.68389892578099</v>
      </c>
      <c r="F4232">
        <v>168.76119995117199</v>
      </c>
      <c r="G4232">
        <v>4</v>
      </c>
      <c r="H4232">
        <v>151.495361328125</v>
      </c>
      <c r="I4232">
        <v>149.85591125488301</v>
      </c>
      <c r="J4232">
        <v>3</v>
      </c>
    </row>
    <row r="4233" spans="1:10">
      <c r="A4233" s="1">
        <v>45412.590181018502</v>
      </c>
      <c r="B4233">
        <v>640</v>
      </c>
      <c r="C4233">
        <v>4258.5559999999996</v>
      </c>
      <c r="D4233">
        <v>0</v>
      </c>
      <c r="E4233">
        <v>100.627899169922</v>
      </c>
      <c r="F4233">
        <v>168.66670227050801</v>
      </c>
      <c r="G4233">
        <v>4</v>
      </c>
      <c r="H4233">
        <v>151.497802734375</v>
      </c>
      <c r="I4233">
        <v>149.85836791992199</v>
      </c>
      <c r="J4233">
        <v>3</v>
      </c>
    </row>
    <row r="4234" spans="1:10">
      <c r="A4234" s="1">
        <v>45412.590192581003</v>
      </c>
      <c r="B4234">
        <v>639</v>
      </c>
      <c r="C4234">
        <v>4259.5550000000003</v>
      </c>
      <c r="D4234">
        <v>0</v>
      </c>
      <c r="E4234">
        <v>100.66787719726599</v>
      </c>
      <c r="F4234">
        <v>168.73416137695301</v>
      </c>
      <c r="G4234">
        <v>4</v>
      </c>
      <c r="H4234">
        <v>151.41754150390599</v>
      </c>
      <c r="I4234">
        <v>149.777908325195</v>
      </c>
      <c r="J4234">
        <v>3</v>
      </c>
    </row>
    <row r="4235" spans="1:10">
      <c r="A4235" s="1">
        <v>45412.5902041667</v>
      </c>
      <c r="B4235">
        <v>640</v>
      </c>
      <c r="C4235">
        <v>4260.5559999999996</v>
      </c>
      <c r="D4235">
        <v>0</v>
      </c>
      <c r="E4235">
        <v>100.67367553710901</v>
      </c>
      <c r="F4235">
        <v>168.74394226074199</v>
      </c>
      <c r="G4235">
        <v>4</v>
      </c>
      <c r="H4235">
        <v>151.40563964843801</v>
      </c>
      <c r="I4235">
        <v>149.76597595214801</v>
      </c>
      <c r="J4235">
        <v>3</v>
      </c>
    </row>
    <row r="4236" spans="1:10">
      <c r="A4236" s="1">
        <v>45412.590215798598</v>
      </c>
      <c r="B4236">
        <v>645</v>
      </c>
      <c r="C4236">
        <v>4261.5609999999997</v>
      </c>
      <c r="D4236">
        <v>0</v>
      </c>
      <c r="E4236">
        <v>100.692138671875</v>
      </c>
      <c r="F4236">
        <v>168.77510070800801</v>
      </c>
      <c r="G4236">
        <v>4</v>
      </c>
      <c r="H4236">
        <v>151.43905639648401</v>
      </c>
      <c r="I4236">
        <v>149.79946899414099</v>
      </c>
      <c r="J4236">
        <v>3</v>
      </c>
    </row>
    <row r="4237" spans="1:10">
      <c r="A4237" s="1">
        <v>45412.590227488399</v>
      </c>
      <c r="B4237">
        <v>655</v>
      </c>
      <c r="C4237">
        <v>4262.5709999999999</v>
      </c>
      <c r="D4237">
        <v>0</v>
      </c>
      <c r="E4237">
        <v>100.66421508789099</v>
      </c>
      <c r="F4237">
        <v>168.72798156738301</v>
      </c>
      <c r="G4237">
        <v>4</v>
      </c>
      <c r="H4237">
        <v>151.46789550781301</v>
      </c>
      <c r="I4237">
        <v>149.82838439941401</v>
      </c>
      <c r="J4237">
        <v>3</v>
      </c>
    </row>
    <row r="4238" spans="1:10">
      <c r="A4238" s="1">
        <v>45412.590239074103</v>
      </c>
      <c r="B4238">
        <v>656</v>
      </c>
      <c r="C4238">
        <v>4263.5720000000001</v>
      </c>
      <c r="D4238">
        <v>0</v>
      </c>
      <c r="E4238">
        <v>100.69061279296901</v>
      </c>
      <c r="F4238">
        <v>168.77252197265599</v>
      </c>
      <c r="G4238">
        <v>4</v>
      </c>
      <c r="H4238">
        <v>151.46286010742199</v>
      </c>
      <c r="I4238">
        <v>149.82333374023401</v>
      </c>
      <c r="J4238">
        <v>3</v>
      </c>
    </row>
    <row r="4239" spans="1:10">
      <c r="A4239" s="1">
        <v>45412.590250729198</v>
      </c>
      <c r="B4239">
        <v>663</v>
      </c>
      <c r="C4239">
        <v>4264.5789999999997</v>
      </c>
      <c r="D4239">
        <v>0</v>
      </c>
      <c r="E4239">
        <v>100.71914672851599</v>
      </c>
      <c r="F4239">
        <v>168.82066345214801</v>
      </c>
      <c r="G4239">
        <v>4</v>
      </c>
      <c r="H4239">
        <v>151.47857666015599</v>
      </c>
      <c r="I4239">
        <v>149.83909606933599</v>
      </c>
      <c r="J4239">
        <v>3</v>
      </c>
    </row>
    <row r="4240" spans="1:10">
      <c r="A4240" s="1">
        <v>45412.590262453698</v>
      </c>
      <c r="B4240">
        <v>676</v>
      </c>
      <c r="C4240">
        <v>4265.5919999999996</v>
      </c>
      <c r="D4240">
        <v>0</v>
      </c>
      <c r="E4240">
        <v>100.670776367188</v>
      </c>
      <c r="F4240">
        <v>168.73905944824199</v>
      </c>
      <c r="G4240">
        <v>4</v>
      </c>
      <c r="H4240">
        <v>151.49795532226599</v>
      </c>
      <c r="I4240">
        <v>149.85852050781301</v>
      </c>
      <c r="J4240">
        <v>3</v>
      </c>
    </row>
    <row r="4241" spans="1:10">
      <c r="A4241" s="1">
        <v>45412.590274016198</v>
      </c>
      <c r="B4241">
        <v>675</v>
      </c>
      <c r="C4241">
        <v>4266.5910000000003</v>
      </c>
      <c r="D4241">
        <v>0</v>
      </c>
      <c r="E4241">
        <v>100.657196044922</v>
      </c>
      <c r="F4241">
        <v>168.71614074707</v>
      </c>
      <c r="G4241">
        <v>4</v>
      </c>
      <c r="H4241">
        <v>151.40167236328099</v>
      </c>
      <c r="I4241">
        <v>149.76199340820301</v>
      </c>
      <c r="J4241">
        <v>3</v>
      </c>
    </row>
    <row r="4242" spans="1:10">
      <c r="A4242" s="1">
        <v>45412.590285636601</v>
      </c>
      <c r="B4242">
        <v>679</v>
      </c>
      <c r="C4242">
        <v>4267.5950000000003</v>
      </c>
      <c r="D4242">
        <v>0</v>
      </c>
      <c r="E4242">
        <v>100.617218017578</v>
      </c>
      <c r="F4242">
        <v>168.648681640625</v>
      </c>
      <c r="G4242">
        <v>4</v>
      </c>
      <c r="H4242">
        <v>151.41998291015599</v>
      </c>
      <c r="I4242">
        <v>149.780349731445</v>
      </c>
      <c r="J4242">
        <v>3</v>
      </c>
    </row>
    <row r="4243" spans="1:10">
      <c r="A4243" s="1">
        <v>45412.590297326402</v>
      </c>
      <c r="B4243">
        <v>689</v>
      </c>
      <c r="C4243">
        <v>4268.6049999999996</v>
      </c>
      <c r="D4243">
        <v>0</v>
      </c>
      <c r="E4243">
        <v>100.648193359375</v>
      </c>
      <c r="F4243">
        <v>168.70095825195301</v>
      </c>
      <c r="G4243">
        <v>4</v>
      </c>
      <c r="H4243">
        <v>151.42227172851599</v>
      </c>
      <c r="I4243">
        <v>149.78265380859401</v>
      </c>
      <c r="J4243">
        <v>3</v>
      </c>
    </row>
    <row r="4244" spans="1:10">
      <c r="A4244" s="1">
        <v>45412.590308946797</v>
      </c>
      <c r="B4244">
        <v>693</v>
      </c>
      <c r="C4244">
        <v>4269.6090000000004</v>
      </c>
      <c r="D4244">
        <v>0</v>
      </c>
      <c r="E4244">
        <v>100.6982421875</v>
      </c>
      <c r="F4244">
        <v>168.785400390625</v>
      </c>
      <c r="G4244">
        <v>4</v>
      </c>
      <c r="H4244">
        <v>151.38961791992199</v>
      </c>
      <c r="I4244">
        <v>149.74990844726599</v>
      </c>
      <c r="J4244">
        <v>3</v>
      </c>
    </row>
    <row r="4245" spans="1:10">
      <c r="A4245" s="1">
        <v>45412.590320625</v>
      </c>
      <c r="B4245">
        <v>702</v>
      </c>
      <c r="C4245">
        <v>4270.6180000000004</v>
      </c>
      <c r="D4245">
        <v>0</v>
      </c>
      <c r="E4245">
        <v>100.65948486328099</v>
      </c>
      <c r="F4245">
        <v>168.72000122070301</v>
      </c>
      <c r="G4245">
        <v>4</v>
      </c>
      <c r="H4245">
        <v>151.34613037109401</v>
      </c>
      <c r="I4245">
        <v>149.70632934570301</v>
      </c>
      <c r="J4245">
        <v>3</v>
      </c>
    </row>
    <row r="4246" spans="1:10">
      <c r="A4246" s="1">
        <v>45412.590332245403</v>
      </c>
      <c r="B4246">
        <v>706</v>
      </c>
      <c r="C4246">
        <v>4271.6220000000003</v>
      </c>
      <c r="D4246">
        <v>0</v>
      </c>
      <c r="E4246">
        <v>100.66619873046901</v>
      </c>
      <c r="F4246">
        <v>168.73132324218801</v>
      </c>
      <c r="G4246">
        <v>4</v>
      </c>
      <c r="H4246">
        <v>151.38412475585901</v>
      </c>
      <c r="I4246">
        <v>149.74441528320301</v>
      </c>
      <c r="J4246">
        <v>3</v>
      </c>
    </row>
    <row r="4247" spans="1:10">
      <c r="A4247" s="1">
        <v>45412.590343958298</v>
      </c>
      <c r="B4247">
        <v>718</v>
      </c>
      <c r="C4247">
        <v>4272.634</v>
      </c>
      <c r="D4247">
        <v>0</v>
      </c>
      <c r="E4247">
        <v>100.725555419922</v>
      </c>
      <c r="F4247">
        <v>168.83148193359401</v>
      </c>
      <c r="G4247">
        <v>4</v>
      </c>
      <c r="H4247">
        <v>151.40213012695301</v>
      </c>
      <c r="I4247">
        <v>149.762451171875</v>
      </c>
      <c r="J4247">
        <v>3</v>
      </c>
    </row>
    <row r="4248" spans="1:10">
      <c r="A4248" s="1">
        <v>45412.5903556134</v>
      </c>
      <c r="B4248">
        <v>725</v>
      </c>
      <c r="C4248">
        <v>4273.6409999999996</v>
      </c>
      <c r="D4248">
        <v>0</v>
      </c>
      <c r="E4248">
        <v>100.69854736328099</v>
      </c>
      <c r="F4248">
        <v>168.78590393066401</v>
      </c>
      <c r="G4248">
        <v>4</v>
      </c>
      <c r="H4248">
        <v>151.396484375</v>
      </c>
      <c r="I4248">
        <v>149.75680541992199</v>
      </c>
      <c r="J4248">
        <v>3</v>
      </c>
    </row>
    <row r="4249" spans="1:10">
      <c r="A4249" s="1">
        <v>45412.590367303201</v>
      </c>
      <c r="B4249">
        <v>735</v>
      </c>
      <c r="C4249">
        <v>4274.6509999999998</v>
      </c>
      <c r="D4249">
        <v>0</v>
      </c>
      <c r="E4249">
        <v>100.68222045898401</v>
      </c>
      <c r="F4249">
        <v>168.75836181640599</v>
      </c>
      <c r="G4249">
        <v>4</v>
      </c>
      <c r="H4249">
        <v>151.36047363281301</v>
      </c>
      <c r="I4249">
        <v>149.720703125</v>
      </c>
      <c r="J4249">
        <v>3</v>
      </c>
    </row>
    <row r="4250" spans="1:10">
      <c r="A4250" s="1">
        <v>45412.5903790394</v>
      </c>
      <c r="B4250">
        <v>749</v>
      </c>
      <c r="C4250">
        <v>4275.665</v>
      </c>
      <c r="D4250">
        <v>0</v>
      </c>
      <c r="E4250">
        <v>100.722198486328</v>
      </c>
      <c r="F4250">
        <v>168.82582092285199</v>
      </c>
      <c r="G4250">
        <v>4</v>
      </c>
      <c r="H4250">
        <v>151.43905639648401</v>
      </c>
      <c r="I4250">
        <v>149.79946899414099</v>
      </c>
      <c r="J4250">
        <v>3</v>
      </c>
    </row>
    <row r="4251" spans="1:10">
      <c r="A4251" s="1">
        <v>45412.590390717603</v>
      </c>
      <c r="B4251">
        <v>758</v>
      </c>
      <c r="C4251">
        <v>4276.674</v>
      </c>
      <c r="D4251">
        <v>0</v>
      </c>
      <c r="E4251">
        <v>100.724334716797</v>
      </c>
      <c r="F4251">
        <v>168.82942199707</v>
      </c>
      <c r="G4251">
        <v>4</v>
      </c>
      <c r="H4251">
        <v>151.40945434570301</v>
      </c>
      <c r="I4251">
        <v>149.76980590820301</v>
      </c>
      <c r="J4251">
        <v>3</v>
      </c>
    </row>
    <row r="4252" spans="1:10">
      <c r="A4252" s="1">
        <v>45412.590402407397</v>
      </c>
      <c r="B4252">
        <v>768</v>
      </c>
      <c r="C4252">
        <v>4277.6840000000002</v>
      </c>
      <c r="D4252">
        <v>0</v>
      </c>
      <c r="E4252">
        <v>100.68817138671901</v>
      </c>
      <c r="F4252">
        <v>168.76840209960901</v>
      </c>
      <c r="G4252">
        <v>4</v>
      </c>
      <c r="H4252">
        <v>151.37969970703099</v>
      </c>
      <c r="I4252">
        <v>149.73997497558599</v>
      </c>
      <c r="J4252">
        <v>3</v>
      </c>
    </row>
    <row r="4253" spans="1:10">
      <c r="A4253" s="1">
        <v>45412.590414120401</v>
      </c>
      <c r="B4253">
        <v>780</v>
      </c>
      <c r="C4253">
        <v>4278.6959999999999</v>
      </c>
      <c r="D4253">
        <v>0</v>
      </c>
      <c r="E4253">
        <v>100.64697265625</v>
      </c>
      <c r="F4253">
        <v>168.69889831543</v>
      </c>
      <c r="G4253">
        <v>4</v>
      </c>
      <c r="H4253">
        <v>151.41342163085901</v>
      </c>
      <c r="I4253">
        <v>149.77377319335901</v>
      </c>
      <c r="J4253">
        <v>3</v>
      </c>
    </row>
    <row r="4254" spans="1:10">
      <c r="A4254" s="1">
        <v>45412.590425706003</v>
      </c>
      <c r="B4254">
        <v>781</v>
      </c>
      <c r="C4254">
        <v>4279.6970000000001</v>
      </c>
      <c r="D4254">
        <v>0</v>
      </c>
      <c r="E4254">
        <v>100.66009521484401</v>
      </c>
      <c r="F4254">
        <v>168.72103881835901</v>
      </c>
      <c r="G4254">
        <v>4</v>
      </c>
      <c r="H4254">
        <v>151.39266967773401</v>
      </c>
      <c r="I4254">
        <v>149.75297546386699</v>
      </c>
      <c r="J4254">
        <v>3</v>
      </c>
    </row>
    <row r="4255" spans="1:10">
      <c r="A4255" s="1">
        <v>45412.590437280101</v>
      </c>
      <c r="B4255">
        <v>781</v>
      </c>
      <c r="C4255">
        <v>4280.6970000000001</v>
      </c>
      <c r="D4255">
        <v>0</v>
      </c>
      <c r="E4255">
        <v>100.6591796875</v>
      </c>
      <c r="F4255">
        <v>168.719482421875</v>
      </c>
      <c r="G4255">
        <v>4</v>
      </c>
      <c r="H4255">
        <v>151.38031005859401</v>
      </c>
      <c r="I4255">
        <v>149.74058532714801</v>
      </c>
      <c r="J4255">
        <v>3</v>
      </c>
    </row>
    <row r="4256" spans="1:10">
      <c r="A4256" s="1">
        <v>45412.5904488542</v>
      </c>
      <c r="B4256">
        <v>781</v>
      </c>
      <c r="C4256">
        <v>4281.6970000000001</v>
      </c>
      <c r="D4256">
        <v>0</v>
      </c>
      <c r="E4256">
        <v>100.701446533203</v>
      </c>
      <c r="F4256">
        <v>168.79080200195301</v>
      </c>
      <c r="G4256">
        <v>4</v>
      </c>
      <c r="H4256">
        <v>151.42639160156301</v>
      </c>
      <c r="I4256">
        <v>149.78677368164099</v>
      </c>
      <c r="J4256">
        <v>3</v>
      </c>
    </row>
    <row r="4257" spans="1:10">
      <c r="A4257" s="1">
        <v>45412.590460416701</v>
      </c>
      <c r="B4257">
        <v>780</v>
      </c>
      <c r="C4257">
        <v>4282.6959999999999</v>
      </c>
      <c r="D4257">
        <v>0</v>
      </c>
      <c r="E4257">
        <v>100.673217773438</v>
      </c>
      <c r="F4257">
        <v>168.74317932128901</v>
      </c>
      <c r="G4257">
        <v>4</v>
      </c>
      <c r="H4257">
        <v>151.38336181640599</v>
      </c>
      <c r="I4257">
        <v>149.74365234375</v>
      </c>
      <c r="J4257">
        <v>3</v>
      </c>
    </row>
    <row r="4258" spans="1:10">
      <c r="A4258" s="1">
        <v>45412.590471990698</v>
      </c>
      <c r="B4258">
        <v>780</v>
      </c>
      <c r="C4258">
        <v>4283.6959999999999</v>
      </c>
      <c r="D4258">
        <v>0</v>
      </c>
      <c r="E4258">
        <v>100.69793701171901</v>
      </c>
      <c r="F4258">
        <v>168.78488159179699</v>
      </c>
      <c r="G4258">
        <v>4</v>
      </c>
      <c r="H4258">
        <v>151.38442993164099</v>
      </c>
      <c r="I4258">
        <v>149.74472045898401</v>
      </c>
      <c r="J4258">
        <v>3</v>
      </c>
    </row>
    <row r="4259" spans="1:10">
      <c r="A4259" s="1">
        <v>45412.590483645799</v>
      </c>
      <c r="B4259">
        <v>787</v>
      </c>
      <c r="C4259">
        <v>4284.7030000000004</v>
      </c>
      <c r="D4259">
        <v>0</v>
      </c>
      <c r="E4259">
        <v>100.667724609375</v>
      </c>
      <c r="F4259">
        <v>168.73390197753901</v>
      </c>
      <c r="G4259">
        <v>4</v>
      </c>
      <c r="H4259">
        <v>151.43203735351599</v>
      </c>
      <c r="I4259">
        <v>149.79243469238301</v>
      </c>
      <c r="J4259">
        <v>3</v>
      </c>
    </row>
    <row r="4260" spans="1:10">
      <c r="A4260" s="1">
        <v>45412.590495231503</v>
      </c>
      <c r="B4260">
        <v>788</v>
      </c>
      <c r="C4260">
        <v>4285.7039999999997</v>
      </c>
      <c r="D4260">
        <v>0</v>
      </c>
      <c r="E4260">
        <v>100.665740966797</v>
      </c>
      <c r="F4260">
        <v>168.73056030273401</v>
      </c>
      <c r="G4260">
        <v>4</v>
      </c>
      <c r="H4260">
        <v>151.41372680664099</v>
      </c>
      <c r="I4260">
        <v>149.77407836914099</v>
      </c>
      <c r="J4260">
        <v>3</v>
      </c>
    </row>
    <row r="4261" spans="1:10">
      <c r="A4261" s="1">
        <v>45412.590506932902</v>
      </c>
      <c r="B4261">
        <v>799</v>
      </c>
      <c r="C4261">
        <v>4286.7150000000001</v>
      </c>
      <c r="D4261">
        <v>0</v>
      </c>
      <c r="E4261">
        <v>100.63095092773401</v>
      </c>
      <c r="F4261">
        <v>168.67185974121099</v>
      </c>
      <c r="G4261">
        <v>4</v>
      </c>
      <c r="H4261">
        <v>151.43264770507801</v>
      </c>
      <c r="I4261">
        <v>149.793045043945</v>
      </c>
      <c r="J4261">
        <v>3</v>
      </c>
    </row>
    <row r="4262" spans="1:10">
      <c r="A4262" s="1">
        <v>45412.5905185417</v>
      </c>
      <c r="B4262">
        <v>802</v>
      </c>
      <c r="C4262">
        <v>4287.7179999999998</v>
      </c>
      <c r="D4262">
        <v>0</v>
      </c>
      <c r="E4262">
        <v>100.576782226563</v>
      </c>
      <c r="F4262">
        <v>168.58045959472699</v>
      </c>
      <c r="G4262">
        <v>4</v>
      </c>
      <c r="H4262">
        <v>151.38198852539099</v>
      </c>
      <c r="I4262">
        <v>149.742263793945</v>
      </c>
      <c r="J4262">
        <v>3</v>
      </c>
    </row>
    <row r="4263" spans="1:10">
      <c r="A4263" s="1">
        <v>45412.5905302315</v>
      </c>
      <c r="B4263">
        <v>812</v>
      </c>
      <c r="C4263">
        <v>4288.7280000000001</v>
      </c>
      <c r="D4263">
        <v>0</v>
      </c>
      <c r="E4263">
        <v>100.6103515625</v>
      </c>
      <c r="F4263">
        <v>168.63710021972699</v>
      </c>
      <c r="G4263">
        <v>4</v>
      </c>
      <c r="H4263">
        <v>151.34613037109401</v>
      </c>
      <c r="I4263">
        <v>149.70632934570301</v>
      </c>
      <c r="J4263">
        <v>3</v>
      </c>
    </row>
    <row r="4264" spans="1:10">
      <c r="A4264" s="1">
        <v>45412.590541874997</v>
      </c>
      <c r="B4264">
        <v>818</v>
      </c>
      <c r="C4264">
        <v>4289.7340000000004</v>
      </c>
      <c r="D4264">
        <v>0</v>
      </c>
      <c r="E4264">
        <v>100.635375976563</v>
      </c>
      <c r="F4264">
        <v>168.67932128906301</v>
      </c>
      <c r="G4264">
        <v>4</v>
      </c>
      <c r="H4264">
        <v>151.40487670898401</v>
      </c>
      <c r="I4264">
        <v>149.765213012695</v>
      </c>
      <c r="J4264">
        <v>3</v>
      </c>
    </row>
    <row r="4265" spans="1:10">
      <c r="A4265" s="1">
        <v>45412.5905536227</v>
      </c>
      <c r="B4265">
        <v>833</v>
      </c>
      <c r="C4265">
        <v>4290.7489999999998</v>
      </c>
      <c r="D4265">
        <v>0</v>
      </c>
      <c r="E4265">
        <v>100.610809326172</v>
      </c>
      <c r="F4265">
        <v>168.63787841796901</v>
      </c>
      <c r="G4265">
        <v>4</v>
      </c>
      <c r="H4265">
        <v>151.33331298828099</v>
      </c>
      <c r="I4265">
        <v>149.69348144531301</v>
      </c>
      <c r="J4265">
        <v>3</v>
      </c>
    </row>
    <row r="4266" spans="1:10">
      <c r="A4266" s="1">
        <v>45412.590565335602</v>
      </c>
      <c r="B4266">
        <v>845</v>
      </c>
      <c r="C4266">
        <v>4291.7610000000004</v>
      </c>
      <c r="D4266">
        <v>0</v>
      </c>
      <c r="E4266">
        <v>100.609130859375</v>
      </c>
      <c r="F4266">
        <v>168.63504028320301</v>
      </c>
      <c r="G4266">
        <v>4</v>
      </c>
      <c r="H4266">
        <v>151.32354736328099</v>
      </c>
      <c r="I4266">
        <v>149.68368530273401</v>
      </c>
      <c r="J4266">
        <v>3</v>
      </c>
    </row>
    <row r="4267" spans="1:10">
      <c r="A4267" s="1">
        <v>45412.590576955998</v>
      </c>
      <c r="B4267">
        <v>849</v>
      </c>
      <c r="C4267">
        <v>4292.7650000000003</v>
      </c>
      <c r="D4267">
        <v>0</v>
      </c>
      <c r="E4267">
        <v>100.609893798828</v>
      </c>
      <c r="F4267">
        <v>168.63633728027301</v>
      </c>
      <c r="G4267">
        <v>4</v>
      </c>
      <c r="H4267">
        <v>151.37527465820301</v>
      </c>
      <c r="I4267">
        <v>149.73553466796901</v>
      </c>
      <c r="J4267">
        <v>3</v>
      </c>
    </row>
    <row r="4268" spans="1:10">
      <c r="A4268" s="1">
        <v>45412.590588692103</v>
      </c>
      <c r="B4268">
        <v>863</v>
      </c>
      <c r="C4268">
        <v>4293.7790000000005</v>
      </c>
      <c r="D4268">
        <v>0</v>
      </c>
      <c r="E4268">
        <v>100.69961547851599</v>
      </c>
      <c r="F4268">
        <v>168.78771972656301</v>
      </c>
      <c r="G4268">
        <v>4</v>
      </c>
      <c r="H4268">
        <v>151.34033203125</v>
      </c>
      <c r="I4268">
        <v>149.70051574707</v>
      </c>
      <c r="J4268">
        <v>3</v>
      </c>
    </row>
    <row r="4269" spans="1:10">
      <c r="A4269" s="1">
        <v>45412.590600428201</v>
      </c>
      <c r="B4269">
        <v>877</v>
      </c>
      <c r="C4269">
        <v>4294.7929999999997</v>
      </c>
      <c r="D4269">
        <v>0</v>
      </c>
      <c r="E4269">
        <v>100.635223388672</v>
      </c>
      <c r="F4269">
        <v>168.67906188964801</v>
      </c>
      <c r="G4269">
        <v>4</v>
      </c>
      <c r="H4269">
        <v>151.453857421875</v>
      </c>
      <c r="I4269">
        <v>149.81431579589801</v>
      </c>
      <c r="J4269">
        <v>3</v>
      </c>
    </row>
    <row r="4270" spans="1:10">
      <c r="A4270" s="1">
        <v>45412.590612060201</v>
      </c>
      <c r="B4270">
        <v>882</v>
      </c>
      <c r="C4270">
        <v>4295.7979999999998</v>
      </c>
      <c r="D4270">
        <v>0</v>
      </c>
      <c r="E4270">
        <v>100.62515258789099</v>
      </c>
      <c r="F4270">
        <v>168.66207885742199</v>
      </c>
      <c r="G4270">
        <v>4</v>
      </c>
      <c r="H4270">
        <v>151.38885498046901</v>
      </c>
      <c r="I4270">
        <v>149.74914550781301</v>
      </c>
      <c r="J4270">
        <v>3</v>
      </c>
    </row>
    <row r="4271" spans="1:10">
      <c r="A4271" s="1">
        <v>45412.590623715303</v>
      </c>
      <c r="B4271">
        <v>889</v>
      </c>
      <c r="C4271">
        <v>4296.8050000000003</v>
      </c>
      <c r="D4271">
        <v>0</v>
      </c>
      <c r="E4271">
        <v>100.65414428710901</v>
      </c>
      <c r="F4271">
        <v>168.71099853515599</v>
      </c>
      <c r="G4271">
        <v>4</v>
      </c>
      <c r="H4271">
        <v>151.38885498046901</v>
      </c>
      <c r="I4271">
        <v>149.74914550781301</v>
      </c>
      <c r="J4271">
        <v>3</v>
      </c>
    </row>
    <row r="4272" spans="1:10">
      <c r="A4272" s="1">
        <v>45412.590635405097</v>
      </c>
      <c r="B4272">
        <v>899</v>
      </c>
      <c r="C4272">
        <v>4297.8149999999996</v>
      </c>
      <c r="D4272">
        <v>0</v>
      </c>
      <c r="E4272">
        <v>100.69107055664099</v>
      </c>
      <c r="F4272">
        <v>168.77330017089801</v>
      </c>
      <c r="G4272">
        <v>4</v>
      </c>
      <c r="H4272">
        <v>151.41738891601599</v>
      </c>
      <c r="I4272">
        <v>149.777755737305</v>
      </c>
      <c r="J4272">
        <v>3</v>
      </c>
    </row>
    <row r="4273" spans="1:10">
      <c r="A4273" s="1">
        <v>45412.590647037003</v>
      </c>
      <c r="B4273">
        <v>904</v>
      </c>
      <c r="C4273">
        <v>4298.82</v>
      </c>
      <c r="D4273">
        <v>0</v>
      </c>
      <c r="E4273">
        <v>100.68939208984401</v>
      </c>
      <c r="F4273">
        <v>168.77046203613301</v>
      </c>
      <c r="G4273">
        <v>4</v>
      </c>
      <c r="H4273">
        <v>151.41799926757801</v>
      </c>
      <c r="I4273">
        <v>149.77836608886699</v>
      </c>
      <c r="J4273">
        <v>3</v>
      </c>
    </row>
    <row r="4274" spans="1:10">
      <c r="A4274" s="1">
        <v>45412.590658634297</v>
      </c>
      <c r="B4274">
        <v>906</v>
      </c>
      <c r="C4274">
        <v>4299.8220000000001</v>
      </c>
      <c r="D4274">
        <v>0</v>
      </c>
      <c r="E4274">
        <v>100.683135986328</v>
      </c>
      <c r="F4274">
        <v>168.75990295410199</v>
      </c>
      <c r="G4274">
        <v>4</v>
      </c>
      <c r="H4274">
        <v>151.41815185546901</v>
      </c>
      <c r="I4274">
        <v>149.77851867675801</v>
      </c>
      <c r="J4274">
        <v>3</v>
      </c>
    </row>
    <row r="4275" spans="1:10">
      <c r="A4275" s="1">
        <v>45412.590670208301</v>
      </c>
      <c r="B4275">
        <v>906</v>
      </c>
      <c r="C4275">
        <v>4300.8220000000001</v>
      </c>
      <c r="D4275">
        <v>0</v>
      </c>
      <c r="E4275">
        <v>100.621795654297</v>
      </c>
      <c r="F4275">
        <v>168.65641784668</v>
      </c>
      <c r="G4275">
        <v>4</v>
      </c>
      <c r="H4275">
        <v>151.35574340820301</v>
      </c>
      <c r="I4275">
        <v>149.71595764160199</v>
      </c>
      <c r="J4275">
        <v>3</v>
      </c>
    </row>
    <row r="4276" spans="1:10">
      <c r="A4276" s="1">
        <v>45412.590681944399</v>
      </c>
      <c r="B4276">
        <v>920</v>
      </c>
      <c r="C4276">
        <v>4301.8360000000002</v>
      </c>
      <c r="D4276">
        <v>0</v>
      </c>
      <c r="E4276">
        <v>100.678100585938</v>
      </c>
      <c r="F4276">
        <v>168.75141906738301</v>
      </c>
      <c r="G4276">
        <v>4</v>
      </c>
      <c r="H4276">
        <v>151.38763427734401</v>
      </c>
      <c r="I4276">
        <v>149.74792480468801</v>
      </c>
      <c r="J4276">
        <v>3</v>
      </c>
    </row>
    <row r="4277" spans="1:10">
      <c r="A4277" s="1">
        <v>45412.590693541701</v>
      </c>
      <c r="B4277">
        <v>922</v>
      </c>
      <c r="C4277">
        <v>4302.8379999999997</v>
      </c>
      <c r="D4277">
        <v>0</v>
      </c>
      <c r="E4277">
        <v>100.666046142578</v>
      </c>
      <c r="F4277">
        <v>168.73107910156301</v>
      </c>
      <c r="G4277">
        <v>4</v>
      </c>
      <c r="H4277">
        <v>151.35818481445301</v>
      </c>
      <c r="I4277">
        <v>149.71841430664099</v>
      </c>
      <c r="J4277">
        <v>3</v>
      </c>
    </row>
    <row r="4278" spans="1:10">
      <c r="A4278" s="1">
        <v>45412.590705115697</v>
      </c>
      <c r="B4278">
        <v>922</v>
      </c>
      <c r="C4278">
        <v>4303.8379999999997</v>
      </c>
      <c r="D4278">
        <v>0</v>
      </c>
      <c r="E4278">
        <v>100.650634765625</v>
      </c>
      <c r="F4278">
        <v>168.70506286621099</v>
      </c>
      <c r="G4278">
        <v>4</v>
      </c>
      <c r="H4278">
        <v>151.31591796875</v>
      </c>
      <c r="I4278">
        <v>149.67604064941401</v>
      </c>
      <c r="J4278">
        <v>3</v>
      </c>
    </row>
    <row r="4279" spans="1:10">
      <c r="A4279" s="1">
        <v>45412.5907167361</v>
      </c>
      <c r="B4279">
        <v>926</v>
      </c>
      <c r="C4279">
        <v>4304.8419999999996</v>
      </c>
      <c r="D4279">
        <v>0</v>
      </c>
      <c r="E4279">
        <v>100.622100830078</v>
      </c>
      <c r="F4279">
        <v>168.65692138671901</v>
      </c>
      <c r="G4279">
        <v>4</v>
      </c>
      <c r="H4279">
        <v>151.38504028320301</v>
      </c>
      <c r="I4279">
        <v>149.74533081054699</v>
      </c>
      <c r="J4279">
        <v>3</v>
      </c>
    </row>
    <row r="4280" spans="1:10">
      <c r="A4280" s="1">
        <v>45412.590728425901</v>
      </c>
      <c r="B4280">
        <v>936</v>
      </c>
      <c r="C4280">
        <v>4305.8519999999999</v>
      </c>
      <c r="D4280">
        <v>0</v>
      </c>
      <c r="E4280">
        <v>100.586395263672</v>
      </c>
      <c r="F4280">
        <v>168.5966796875</v>
      </c>
      <c r="G4280">
        <v>4</v>
      </c>
      <c r="H4280">
        <v>151.35910034179699</v>
      </c>
      <c r="I4280">
        <v>149.71932983398401</v>
      </c>
      <c r="J4280">
        <v>3</v>
      </c>
    </row>
    <row r="4281" spans="1:10">
      <c r="A4281" s="1">
        <v>45412.590740011598</v>
      </c>
      <c r="B4281">
        <v>937</v>
      </c>
      <c r="C4281">
        <v>4306.8530000000001</v>
      </c>
      <c r="D4281">
        <v>0</v>
      </c>
      <c r="E4281">
        <v>100.63873291015599</v>
      </c>
      <c r="F4281">
        <v>168.684982299805</v>
      </c>
      <c r="G4281">
        <v>4</v>
      </c>
      <c r="H4281">
        <v>151.36932373046901</v>
      </c>
      <c r="I4281">
        <v>149.729568481445</v>
      </c>
      <c r="J4281">
        <v>3</v>
      </c>
    </row>
    <row r="4282" spans="1:10">
      <c r="A4282" s="1">
        <v>45412.590751585602</v>
      </c>
      <c r="B4282">
        <v>937</v>
      </c>
      <c r="C4282">
        <v>4307.8530000000001</v>
      </c>
      <c r="D4282">
        <v>0</v>
      </c>
      <c r="E4282">
        <v>100.570831298828</v>
      </c>
      <c r="F4282">
        <v>168.57041931152301</v>
      </c>
      <c r="G4282">
        <v>4</v>
      </c>
      <c r="H4282">
        <v>151.43844604492199</v>
      </c>
      <c r="I4282">
        <v>149.79885864257801</v>
      </c>
      <c r="J4282">
        <v>3</v>
      </c>
    </row>
    <row r="4283" spans="1:10">
      <c r="A4283" s="1">
        <v>45412.590763205997</v>
      </c>
      <c r="B4283">
        <v>941</v>
      </c>
      <c r="C4283">
        <v>4308.857</v>
      </c>
      <c r="D4283">
        <v>0</v>
      </c>
      <c r="E4283">
        <v>100.58868408203099</v>
      </c>
      <c r="F4283">
        <v>168.60054016113301</v>
      </c>
      <c r="G4283">
        <v>4</v>
      </c>
      <c r="H4283">
        <v>151.32919311523401</v>
      </c>
      <c r="I4283">
        <v>149.68934631347699</v>
      </c>
      <c r="J4283">
        <v>3</v>
      </c>
    </row>
    <row r="4284" spans="1:10">
      <c r="A4284" s="1">
        <v>45412.5907748264</v>
      </c>
      <c r="B4284">
        <v>945</v>
      </c>
      <c r="C4284">
        <v>4309.8609999999999</v>
      </c>
      <c r="D4284">
        <v>0</v>
      </c>
      <c r="E4284">
        <v>100.610809326172</v>
      </c>
      <c r="F4284">
        <v>168.63787841796901</v>
      </c>
      <c r="G4284">
        <v>4</v>
      </c>
      <c r="H4284">
        <v>151.38870239257801</v>
      </c>
      <c r="I4284">
        <v>149.74899291992199</v>
      </c>
      <c r="J4284">
        <v>3</v>
      </c>
    </row>
    <row r="4285" spans="1:10">
      <c r="A4285" s="1">
        <v>45412.5907864931</v>
      </c>
      <c r="B4285">
        <v>953</v>
      </c>
      <c r="C4285">
        <v>4310.8689999999997</v>
      </c>
      <c r="D4285">
        <v>0</v>
      </c>
      <c r="E4285">
        <v>100.609130859375</v>
      </c>
      <c r="F4285">
        <v>168.63504028320301</v>
      </c>
      <c r="G4285">
        <v>4</v>
      </c>
      <c r="H4285">
        <v>151.45278930664099</v>
      </c>
      <c r="I4285">
        <v>149.813232421875</v>
      </c>
      <c r="J4285">
        <v>3</v>
      </c>
    </row>
    <row r="4286" spans="1:10">
      <c r="A4286" s="1">
        <v>45412.590798113401</v>
      </c>
      <c r="B4286">
        <v>957</v>
      </c>
      <c r="C4286">
        <v>4311.8729999999996</v>
      </c>
      <c r="D4286">
        <v>0</v>
      </c>
      <c r="E4286">
        <v>100.57235717773401</v>
      </c>
      <c r="F4286">
        <v>168.572998046875</v>
      </c>
      <c r="G4286">
        <v>4</v>
      </c>
      <c r="H4286">
        <v>151.31332397460901</v>
      </c>
      <c r="I4286">
        <v>149.67343139648401</v>
      </c>
      <c r="J4286">
        <v>3</v>
      </c>
    </row>
    <row r="4287" spans="1:10">
      <c r="A4287" s="1">
        <v>45412.590809803201</v>
      </c>
      <c r="B4287">
        <v>967</v>
      </c>
      <c r="C4287">
        <v>4312.8829999999998</v>
      </c>
      <c r="D4287">
        <v>0</v>
      </c>
      <c r="E4287">
        <v>100.58242797851599</v>
      </c>
      <c r="F4287">
        <v>168.58998107910199</v>
      </c>
      <c r="G4287">
        <v>4</v>
      </c>
      <c r="H4287">
        <v>151.30874633789099</v>
      </c>
      <c r="I4287">
        <v>149.66885375976599</v>
      </c>
      <c r="J4287">
        <v>3</v>
      </c>
    </row>
    <row r="4288" spans="1:10">
      <c r="A4288" s="1">
        <v>45412.590821458303</v>
      </c>
      <c r="B4288">
        <v>974</v>
      </c>
      <c r="C4288">
        <v>4313.8900000000003</v>
      </c>
      <c r="D4288">
        <v>0</v>
      </c>
      <c r="E4288">
        <v>100.613403320313</v>
      </c>
      <c r="F4288">
        <v>168.64225769043</v>
      </c>
      <c r="G4288">
        <v>4</v>
      </c>
      <c r="H4288">
        <v>151.42288208007801</v>
      </c>
      <c r="I4288">
        <v>149.78326416015599</v>
      </c>
      <c r="J4288">
        <v>3</v>
      </c>
    </row>
    <row r="4289" spans="1:10">
      <c r="A4289" s="1">
        <v>45412.590833136601</v>
      </c>
      <c r="B4289">
        <v>983</v>
      </c>
      <c r="C4289">
        <v>4314.8990000000003</v>
      </c>
      <c r="D4289">
        <v>0</v>
      </c>
      <c r="E4289">
        <v>100.586700439453</v>
      </c>
      <c r="F4289">
        <v>168.59719848632801</v>
      </c>
      <c r="G4289">
        <v>4</v>
      </c>
      <c r="H4289">
        <v>151.41433715820301</v>
      </c>
      <c r="I4289">
        <v>149.77468872070301</v>
      </c>
      <c r="J4289">
        <v>3</v>
      </c>
    </row>
    <row r="4290" spans="1:10">
      <c r="A4290" s="1">
        <v>45412.590844722203</v>
      </c>
      <c r="B4290">
        <v>984</v>
      </c>
      <c r="C4290">
        <v>4315.8999999999996</v>
      </c>
      <c r="D4290">
        <v>0</v>
      </c>
      <c r="E4290">
        <v>100.61782836914099</v>
      </c>
      <c r="F4290">
        <v>168.64971923828099</v>
      </c>
      <c r="G4290">
        <v>4</v>
      </c>
      <c r="H4290">
        <v>151.33773803710901</v>
      </c>
      <c r="I4290">
        <v>149.69790649414099</v>
      </c>
      <c r="J4290">
        <v>3</v>
      </c>
    </row>
    <row r="4291" spans="1:10">
      <c r="A4291" s="1">
        <v>45412.590856296301</v>
      </c>
      <c r="B4291">
        <v>984</v>
      </c>
      <c r="C4291">
        <v>4316.8999999999996</v>
      </c>
      <c r="D4291">
        <v>0</v>
      </c>
      <c r="E4291">
        <v>100.63720703125</v>
      </c>
      <c r="F4291">
        <v>168.68241882324199</v>
      </c>
      <c r="G4291">
        <v>4</v>
      </c>
      <c r="H4291">
        <v>151.38122558593801</v>
      </c>
      <c r="I4291">
        <v>149.74150085449199</v>
      </c>
      <c r="J4291">
        <v>3</v>
      </c>
    </row>
    <row r="4292" spans="1:10">
      <c r="A4292" s="1">
        <v>45412.5908678704</v>
      </c>
      <c r="B4292">
        <v>984</v>
      </c>
      <c r="C4292">
        <v>4317.8999999999996</v>
      </c>
      <c r="D4292">
        <v>0</v>
      </c>
      <c r="E4292">
        <v>100.60455322265599</v>
      </c>
      <c r="F4292">
        <v>168.62731933593801</v>
      </c>
      <c r="G4292">
        <v>4</v>
      </c>
      <c r="H4292">
        <v>151.31515502929699</v>
      </c>
      <c r="I4292">
        <v>149.67527770996099</v>
      </c>
      <c r="J4292">
        <v>3</v>
      </c>
    </row>
    <row r="4293" spans="1:10">
      <c r="A4293" s="1">
        <v>45412.590879444397</v>
      </c>
      <c r="B4293">
        <v>984</v>
      </c>
      <c r="C4293">
        <v>4318.8999999999996</v>
      </c>
      <c r="D4293">
        <v>0</v>
      </c>
      <c r="E4293">
        <v>100.61492919921901</v>
      </c>
      <c r="F4293">
        <v>168.64482116699199</v>
      </c>
      <c r="G4293">
        <v>4</v>
      </c>
      <c r="H4293">
        <v>151.34353637695301</v>
      </c>
      <c r="I4293">
        <v>149.70372009277301</v>
      </c>
      <c r="J4293">
        <v>3</v>
      </c>
    </row>
    <row r="4294" spans="1:10">
      <c r="A4294" s="1">
        <v>45412.5908910301</v>
      </c>
      <c r="B4294">
        <v>985</v>
      </c>
      <c r="C4294">
        <v>4319.9009999999998</v>
      </c>
      <c r="D4294">
        <v>0</v>
      </c>
      <c r="E4294">
        <v>100.57968139648401</v>
      </c>
      <c r="F4294">
        <v>168.58535766601599</v>
      </c>
      <c r="G4294">
        <v>4</v>
      </c>
      <c r="H4294">
        <v>151.31668090820301</v>
      </c>
      <c r="I4294">
        <v>149.67680358886699</v>
      </c>
      <c r="J4294">
        <v>3</v>
      </c>
    </row>
    <row r="4295" spans="1:10">
      <c r="A4295" s="1">
        <v>45412.590902604199</v>
      </c>
      <c r="B4295">
        <v>985</v>
      </c>
      <c r="C4295">
        <v>4320.9009999999998</v>
      </c>
      <c r="D4295">
        <v>0</v>
      </c>
      <c r="E4295">
        <v>100.630340576172</v>
      </c>
      <c r="F4295">
        <v>168.670822143555</v>
      </c>
      <c r="G4295">
        <v>4</v>
      </c>
      <c r="H4295">
        <v>151.34170532226599</v>
      </c>
      <c r="I4295">
        <v>149.70188903808599</v>
      </c>
      <c r="J4295">
        <v>3</v>
      </c>
    </row>
    <row r="4296" spans="1:10">
      <c r="A4296" s="1">
        <v>45412.5909141667</v>
      </c>
      <c r="B4296">
        <v>984</v>
      </c>
      <c r="C4296">
        <v>4321.8999999999996</v>
      </c>
      <c r="D4296">
        <v>0</v>
      </c>
      <c r="E4296">
        <v>100.60653686523401</v>
      </c>
      <c r="F4296">
        <v>168.63066101074199</v>
      </c>
      <c r="G4296">
        <v>4</v>
      </c>
      <c r="H4296">
        <v>151.36215209960901</v>
      </c>
      <c r="I4296">
        <v>149.72238159179699</v>
      </c>
      <c r="J4296">
        <v>3</v>
      </c>
    </row>
    <row r="4297" spans="1:10">
      <c r="A4297" s="1">
        <v>45412.590925798599</v>
      </c>
      <c r="B4297">
        <v>989</v>
      </c>
      <c r="C4297">
        <v>4322.9049999999997</v>
      </c>
      <c r="D4297">
        <v>0</v>
      </c>
      <c r="E4297">
        <v>100.634155273438</v>
      </c>
      <c r="F4297">
        <v>168.67726135253901</v>
      </c>
      <c r="G4297">
        <v>4</v>
      </c>
      <c r="H4297">
        <v>151.36779785156301</v>
      </c>
      <c r="I4297">
        <v>149.72804260253901</v>
      </c>
      <c r="J4297">
        <v>3</v>
      </c>
    </row>
    <row r="4298" spans="1:10">
      <c r="A4298" s="1">
        <v>45412.5909374884</v>
      </c>
      <c r="B4298">
        <v>999</v>
      </c>
      <c r="C4298">
        <v>4323.915</v>
      </c>
      <c r="D4298">
        <v>0</v>
      </c>
      <c r="E4298">
        <v>100.61248779296901</v>
      </c>
      <c r="F4298">
        <v>168.640701293945</v>
      </c>
      <c r="G4298">
        <v>4</v>
      </c>
      <c r="H4298">
        <v>151.36779785156301</v>
      </c>
      <c r="I4298">
        <v>149.72804260253901</v>
      </c>
      <c r="J4298">
        <v>3</v>
      </c>
    </row>
    <row r="4299" spans="1:10">
      <c r="A4299" s="1">
        <v>45412.590950567101</v>
      </c>
      <c r="B4299">
        <v>129</v>
      </c>
      <c r="C4299">
        <v>4325.0450000000001</v>
      </c>
      <c r="D4299">
        <v>0</v>
      </c>
      <c r="E4299">
        <v>100.61248779296901</v>
      </c>
      <c r="F4299">
        <v>168.640701293945</v>
      </c>
      <c r="G4299">
        <v>4</v>
      </c>
      <c r="H4299">
        <v>151.32186889648401</v>
      </c>
      <c r="I4299">
        <v>149.68200683593801</v>
      </c>
      <c r="J4299">
        <v>3</v>
      </c>
    </row>
    <row r="4300" spans="1:10">
      <c r="A4300" s="1">
        <v>45412.590960868103</v>
      </c>
      <c r="B4300">
        <v>19</v>
      </c>
      <c r="C4300">
        <v>4325.9350000000004</v>
      </c>
      <c r="D4300">
        <v>0</v>
      </c>
      <c r="E4300">
        <v>100.54580688476599</v>
      </c>
      <c r="F4300">
        <v>168.52819824218801</v>
      </c>
      <c r="G4300">
        <v>4</v>
      </c>
      <c r="H4300">
        <v>151.346435546875</v>
      </c>
      <c r="I4300">
        <v>149.70663452148401</v>
      </c>
      <c r="J4300">
        <v>3</v>
      </c>
    </row>
    <row r="4301" spans="1:10">
      <c r="A4301" s="1">
        <v>45412.590972488397</v>
      </c>
      <c r="B4301">
        <v>23</v>
      </c>
      <c r="C4301">
        <v>4326.9390000000003</v>
      </c>
      <c r="D4301">
        <v>0</v>
      </c>
      <c r="E4301">
        <v>100.55435180664099</v>
      </c>
      <c r="F4301">
        <v>168.54261779785199</v>
      </c>
      <c r="G4301">
        <v>4</v>
      </c>
      <c r="H4301">
        <v>151.40411376953099</v>
      </c>
      <c r="I4301">
        <v>149.76445007324199</v>
      </c>
      <c r="J4301">
        <v>3</v>
      </c>
    </row>
    <row r="4302" spans="1:10">
      <c r="A4302" s="1">
        <v>45412.590984143499</v>
      </c>
      <c r="B4302">
        <v>30</v>
      </c>
      <c r="C4302">
        <v>4327.9459999999999</v>
      </c>
      <c r="D4302">
        <v>0</v>
      </c>
      <c r="E4302">
        <v>100.52001953125</v>
      </c>
      <c r="F4302">
        <v>168.48469543457</v>
      </c>
      <c r="G4302">
        <v>4</v>
      </c>
      <c r="H4302">
        <v>151.34811401367199</v>
      </c>
      <c r="I4302">
        <v>149.70831298828099</v>
      </c>
      <c r="J4302">
        <v>3</v>
      </c>
    </row>
    <row r="4303" spans="1:10">
      <c r="A4303" s="1">
        <v>45412.5909957986</v>
      </c>
      <c r="B4303">
        <v>37</v>
      </c>
      <c r="C4303">
        <v>4328.9530000000004</v>
      </c>
      <c r="D4303">
        <v>0</v>
      </c>
      <c r="E4303">
        <v>100.46966552734401</v>
      </c>
      <c r="F4303">
        <v>168.39973449707</v>
      </c>
      <c r="G4303">
        <v>4</v>
      </c>
      <c r="H4303">
        <v>151.29791259765599</v>
      </c>
      <c r="I4303">
        <v>149.65798950195301</v>
      </c>
      <c r="J4303">
        <v>3</v>
      </c>
    </row>
    <row r="4304" spans="1:10">
      <c r="A4304" s="1">
        <v>45412.5910085301</v>
      </c>
      <c r="B4304">
        <v>137</v>
      </c>
      <c r="C4304">
        <v>4330.0529999999999</v>
      </c>
      <c r="D4304">
        <v>0</v>
      </c>
      <c r="E4304">
        <v>100.62286376953099</v>
      </c>
      <c r="F4304">
        <v>168.65821838378901</v>
      </c>
      <c r="G4304">
        <v>4</v>
      </c>
      <c r="H4304">
        <v>151.31195068359401</v>
      </c>
      <c r="I4304">
        <v>149.67205810546901</v>
      </c>
      <c r="J4304">
        <v>3</v>
      </c>
    </row>
    <row r="4305" spans="1:10">
      <c r="A4305" s="1">
        <v>45412.591019050902</v>
      </c>
      <c r="B4305">
        <v>46</v>
      </c>
      <c r="C4305">
        <v>4330.9620000000004</v>
      </c>
      <c r="D4305">
        <v>0</v>
      </c>
      <c r="E4305">
        <v>100.546264648438</v>
      </c>
      <c r="F4305">
        <v>168.52897644043</v>
      </c>
      <c r="G4305">
        <v>4</v>
      </c>
      <c r="H4305">
        <v>151.375732421875</v>
      </c>
      <c r="I4305">
        <v>149.73599243164099</v>
      </c>
      <c r="J4305">
        <v>3</v>
      </c>
    </row>
    <row r="4306" spans="1:10">
      <c r="A4306" s="1">
        <v>45412.591030636599</v>
      </c>
      <c r="B4306">
        <v>47</v>
      </c>
      <c r="C4306">
        <v>4331.9629999999997</v>
      </c>
      <c r="D4306">
        <v>0</v>
      </c>
      <c r="E4306">
        <v>100.63934326171901</v>
      </c>
      <c r="F4306">
        <v>168.68601989746099</v>
      </c>
      <c r="G4306">
        <v>4</v>
      </c>
      <c r="H4306">
        <v>151.34002685546901</v>
      </c>
      <c r="I4306">
        <v>149.70021057128901</v>
      </c>
      <c r="J4306">
        <v>3</v>
      </c>
    </row>
    <row r="4307" spans="1:10">
      <c r="A4307" s="1">
        <v>45412.591042199099</v>
      </c>
      <c r="B4307">
        <v>46</v>
      </c>
      <c r="C4307">
        <v>4332.9620000000004</v>
      </c>
      <c r="D4307">
        <v>0</v>
      </c>
      <c r="E4307">
        <v>100.668182373047</v>
      </c>
      <c r="F4307">
        <v>168.73468017578099</v>
      </c>
      <c r="G4307">
        <v>4</v>
      </c>
      <c r="H4307">
        <v>151.25961303710901</v>
      </c>
      <c r="I4307">
        <v>149.61959838867199</v>
      </c>
      <c r="J4307">
        <v>3</v>
      </c>
    </row>
    <row r="4308" spans="1:10">
      <c r="A4308" s="1">
        <v>45412.591053842603</v>
      </c>
      <c r="B4308">
        <v>52</v>
      </c>
      <c r="C4308">
        <v>4333.9679999999998</v>
      </c>
      <c r="D4308">
        <v>0</v>
      </c>
      <c r="E4308">
        <v>100.6591796875</v>
      </c>
      <c r="F4308">
        <v>168.719482421875</v>
      </c>
      <c r="G4308">
        <v>4</v>
      </c>
      <c r="H4308">
        <v>151.39358520507801</v>
      </c>
      <c r="I4308">
        <v>149.75389099121099</v>
      </c>
      <c r="J4308">
        <v>3</v>
      </c>
    </row>
    <row r="4309" spans="1:10">
      <c r="A4309" s="1">
        <v>45412.591066504603</v>
      </c>
      <c r="B4309">
        <v>146</v>
      </c>
      <c r="C4309">
        <v>4335.0619999999999</v>
      </c>
      <c r="D4309">
        <v>0</v>
      </c>
      <c r="E4309">
        <v>100.64834594726599</v>
      </c>
      <c r="F4309">
        <v>168.70120239257801</v>
      </c>
      <c r="G4309">
        <v>4</v>
      </c>
      <c r="H4309">
        <v>151.40640258789099</v>
      </c>
      <c r="I4309">
        <v>149.76673889160199</v>
      </c>
      <c r="J4309">
        <v>3</v>
      </c>
    </row>
    <row r="4310" spans="1:10">
      <c r="A4310" s="1">
        <v>45412.591077187499</v>
      </c>
      <c r="B4310">
        <v>69</v>
      </c>
      <c r="C4310">
        <v>4335.9849999999997</v>
      </c>
      <c r="D4310">
        <v>0</v>
      </c>
      <c r="E4310">
        <v>100.65887451171901</v>
      </c>
      <c r="F4310">
        <v>168.71897888183599</v>
      </c>
      <c r="G4310">
        <v>4</v>
      </c>
      <c r="H4310">
        <v>151.356201171875</v>
      </c>
      <c r="I4310">
        <v>149.71641540527301</v>
      </c>
      <c r="J4310">
        <v>3</v>
      </c>
    </row>
    <row r="4311" spans="1:10">
      <c r="A4311" s="1">
        <v>45412.591088865702</v>
      </c>
      <c r="B4311">
        <v>78</v>
      </c>
      <c r="C4311">
        <v>4336.9939999999997</v>
      </c>
      <c r="D4311">
        <v>0</v>
      </c>
      <c r="E4311">
        <v>100.64346313476599</v>
      </c>
      <c r="F4311">
        <v>168.69296264648401</v>
      </c>
      <c r="G4311">
        <v>4</v>
      </c>
      <c r="H4311">
        <v>151.38397216796901</v>
      </c>
      <c r="I4311">
        <v>149.74426269531301</v>
      </c>
      <c r="J4311">
        <v>3</v>
      </c>
    </row>
    <row r="4312" spans="1:10">
      <c r="A4312" s="1">
        <v>45412.591100613397</v>
      </c>
      <c r="B4312">
        <v>93</v>
      </c>
      <c r="C4312">
        <v>4338.009</v>
      </c>
      <c r="D4312">
        <v>0</v>
      </c>
      <c r="E4312">
        <v>100.684356689453</v>
      </c>
      <c r="F4312">
        <v>168.761962890625</v>
      </c>
      <c r="G4312">
        <v>4</v>
      </c>
      <c r="H4312">
        <v>151.27273559570301</v>
      </c>
      <c r="I4312">
        <v>149.63275146484401</v>
      </c>
      <c r="J4312">
        <v>3</v>
      </c>
    </row>
    <row r="4313" spans="1:10">
      <c r="A4313" s="1">
        <v>45412.5911122338</v>
      </c>
      <c r="B4313">
        <v>97</v>
      </c>
      <c r="C4313">
        <v>4339.0129999999999</v>
      </c>
      <c r="D4313">
        <v>0</v>
      </c>
      <c r="E4313">
        <v>100.631561279297</v>
      </c>
      <c r="F4313">
        <v>168.67288208007801</v>
      </c>
      <c r="G4313">
        <v>4</v>
      </c>
      <c r="H4313">
        <v>151.36825561523401</v>
      </c>
      <c r="I4313">
        <v>149.72850036621099</v>
      </c>
      <c r="J4313">
        <v>3</v>
      </c>
    </row>
    <row r="4314" spans="1:10">
      <c r="A4314" s="1">
        <v>45412.591124131897</v>
      </c>
      <c r="B4314">
        <v>125</v>
      </c>
      <c r="C4314">
        <v>4340.0410000000002</v>
      </c>
      <c r="D4314">
        <v>0</v>
      </c>
      <c r="E4314">
        <v>100.61248779296901</v>
      </c>
      <c r="F4314">
        <v>168.640701293945</v>
      </c>
      <c r="G4314">
        <v>4</v>
      </c>
      <c r="H4314">
        <v>151.38107299804699</v>
      </c>
      <c r="I4314">
        <v>149.74134826660199</v>
      </c>
      <c r="J4314">
        <v>3</v>
      </c>
    </row>
    <row r="4315" spans="1:10">
      <c r="A4315" s="1">
        <v>45412.591135509298</v>
      </c>
      <c r="B4315">
        <v>108</v>
      </c>
      <c r="C4315">
        <v>4341.0240000000003</v>
      </c>
      <c r="D4315">
        <v>0</v>
      </c>
      <c r="E4315">
        <v>100.654754638672</v>
      </c>
      <c r="F4315">
        <v>168.71202087402301</v>
      </c>
      <c r="G4315">
        <v>4</v>
      </c>
      <c r="H4315">
        <v>151.37481689453099</v>
      </c>
      <c r="I4315">
        <v>149.73507690429699</v>
      </c>
      <c r="J4315">
        <v>3</v>
      </c>
    </row>
    <row r="4316" spans="1:10">
      <c r="A4316" s="1">
        <v>45412.591147152802</v>
      </c>
      <c r="B4316">
        <v>114</v>
      </c>
      <c r="C4316">
        <v>4342.03</v>
      </c>
      <c r="D4316">
        <v>0</v>
      </c>
      <c r="E4316">
        <v>100.645141601563</v>
      </c>
      <c r="F4316">
        <v>168.69580078125</v>
      </c>
      <c r="G4316">
        <v>4</v>
      </c>
      <c r="H4316">
        <v>151.31637573242199</v>
      </c>
      <c r="I4316">
        <v>149.67649841308599</v>
      </c>
      <c r="J4316">
        <v>3</v>
      </c>
    </row>
    <row r="4317" spans="1:10">
      <c r="A4317" s="1">
        <v>45412.591158900497</v>
      </c>
      <c r="B4317">
        <v>129</v>
      </c>
      <c r="C4317">
        <v>4343.0450000000001</v>
      </c>
      <c r="D4317">
        <v>0</v>
      </c>
      <c r="E4317">
        <v>100.63461303710901</v>
      </c>
      <c r="F4317">
        <v>168.67803955078099</v>
      </c>
      <c r="G4317">
        <v>4</v>
      </c>
      <c r="H4317">
        <v>151.3671875</v>
      </c>
      <c r="I4317">
        <v>149.72743225097699</v>
      </c>
      <c r="J4317">
        <v>3</v>
      </c>
    </row>
    <row r="4318" spans="1:10">
      <c r="A4318" s="1">
        <v>45412.591170590298</v>
      </c>
      <c r="B4318">
        <v>139</v>
      </c>
      <c r="C4318">
        <v>4344.0550000000003</v>
      </c>
      <c r="D4318">
        <v>0</v>
      </c>
      <c r="E4318">
        <v>100.54779052734401</v>
      </c>
      <c r="F4318">
        <v>168.53153991699199</v>
      </c>
      <c r="G4318">
        <v>4</v>
      </c>
      <c r="H4318">
        <v>151.34475708007801</v>
      </c>
      <c r="I4318">
        <v>149.70494079589801</v>
      </c>
      <c r="J4318">
        <v>3</v>
      </c>
    </row>
    <row r="4319" spans="1:10">
      <c r="A4319" s="1">
        <v>45412.591182256903</v>
      </c>
      <c r="B4319">
        <v>147</v>
      </c>
      <c r="C4319">
        <v>4345.0630000000001</v>
      </c>
      <c r="D4319">
        <v>0</v>
      </c>
      <c r="E4319">
        <v>100.60073852539099</v>
      </c>
      <c r="F4319">
        <v>168.62088012695301</v>
      </c>
      <c r="G4319">
        <v>4</v>
      </c>
      <c r="H4319">
        <v>151.2548828125</v>
      </c>
      <c r="I4319">
        <v>149.61485290527301</v>
      </c>
      <c r="J4319">
        <v>3</v>
      </c>
    </row>
    <row r="4320" spans="1:10">
      <c r="A4320" s="1">
        <v>45412.591193946799</v>
      </c>
      <c r="B4320">
        <v>157</v>
      </c>
      <c r="C4320">
        <v>4346.0730000000003</v>
      </c>
      <c r="D4320">
        <v>0</v>
      </c>
      <c r="E4320">
        <v>100.564727783203</v>
      </c>
      <c r="F4320">
        <v>168.56011962890599</v>
      </c>
      <c r="G4320">
        <v>4</v>
      </c>
      <c r="H4320">
        <v>151.35177612304699</v>
      </c>
      <c r="I4320">
        <v>149.711990356445</v>
      </c>
      <c r="J4320">
        <v>3</v>
      </c>
    </row>
    <row r="4321" spans="1:10">
      <c r="A4321" s="1">
        <v>45412.591205590303</v>
      </c>
      <c r="B4321">
        <v>163</v>
      </c>
      <c r="C4321">
        <v>4347.0789999999997</v>
      </c>
      <c r="D4321">
        <v>0</v>
      </c>
      <c r="E4321">
        <v>100.56884765625</v>
      </c>
      <c r="F4321">
        <v>168.56707763671901</v>
      </c>
      <c r="G4321">
        <v>4</v>
      </c>
      <c r="H4321">
        <v>151.268310546875</v>
      </c>
      <c r="I4321">
        <v>149.62831115722699</v>
      </c>
      <c r="J4321">
        <v>3</v>
      </c>
    </row>
    <row r="4322" spans="1:10">
      <c r="A4322" s="1">
        <v>45412.591217268498</v>
      </c>
      <c r="B4322">
        <v>172</v>
      </c>
      <c r="C4322">
        <v>4348.0879999999997</v>
      </c>
      <c r="D4322">
        <v>0</v>
      </c>
      <c r="E4322">
        <v>100.610809326172</v>
      </c>
      <c r="F4322">
        <v>168.63787841796901</v>
      </c>
      <c r="G4322">
        <v>4</v>
      </c>
      <c r="H4322">
        <v>151.33590698242199</v>
      </c>
      <c r="I4322">
        <v>149.69607543945301</v>
      </c>
      <c r="J4322">
        <v>3</v>
      </c>
    </row>
    <row r="4323" spans="1:10">
      <c r="A4323" s="1">
        <v>45412.591228900499</v>
      </c>
      <c r="B4323">
        <v>177</v>
      </c>
      <c r="C4323">
        <v>4349.0929999999998</v>
      </c>
      <c r="D4323">
        <v>0</v>
      </c>
      <c r="E4323">
        <v>100.574340820313</v>
      </c>
      <c r="F4323">
        <v>168.57633972168</v>
      </c>
      <c r="G4323">
        <v>4</v>
      </c>
      <c r="H4323">
        <v>151.25717163085901</v>
      </c>
      <c r="I4323">
        <v>149.61715698242199</v>
      </c>
      <c r="J4323">
        <v>3</v>
      </c>
    </row>
    <row r="4324" spans="1:10">
      <c r="A4324" s="1">
        <v>45412.591240613401</v>
      </c>
      <c r="B4324">
        <v>189</v>
      </c>
      <c r="C4324">
        <v>4350.1049999999996</v>
      </c>
      <c r="D4324">
        <v>0</v>
      </c>
      <c r="E4324">
        <v>100.65704345703099</v>
      </c>
      <c r="F4324">
        <v>168.71588134765599</v>
      </c>
      <c r="G4324">
        <v>4</v>
      </c>
      <c r="H4324">
        <v>151.24374389648401</v>
      </c>
      <c r="I4324">
        <v>149.60369873046901</v>
      </c>
      <c r="J4324">
        <v>3</v>
      </c>
    </row>
    <row r="4325" spans="1:10">
      <c r="A4325" s="1">
        <v>45412.591252245402</v>
      </c>
      <c r="B4325">
        <v>194</v>
      </c>
      <c r="C4325">
        <v>4351.1099999999997</v>
      </c>
      <c r="D4325">
        <v>0</v>
      </c>
      <c r="E4325">
        <v>100.648193359375</v>
      </c>
      <c r="F4325">
        <v>168.70095825195301</v>
      </c>
      <c r="G4325">
        <v>4</v>
      </c>
      <c r="H4325">
        <v>151.44943237304699</v>
      </c>
      <c r="I4325">
        <v>149.80987548828099</v>
      </c>
      <c r="J4325">
        <v>3</v>
      </c>
    </row>
    <row r="4326" spans="1:10">
      <c r="A4326" s="1">
        <v>45412.591263946801</v>
      </c>
      <c r="B4326">
        <v>205</v>
      </c>
      <c r="C4326">
        <v>4352.1210000000001</v>
      </c>
      <c r="D4326">
        <v>0</v>
      </c>
      <c r="E4326">
        <v>100.61859130859401</v>
      </c>
      <c r="F4326">
        <v>168.65100097656301</v>
      </c>
      <c r="G4326">
        <v>4</v>
      </c>
      <c r="H4326">
        <v>151.34628295898401</v>
      </c>
      <c r="I4326">
        <v>149.70648193359401</v>
      </c>
      <c r="J4326">
        <v>3</v>
      </c>
    </row>
    <row r="4327" spans="1:10">
      <c r="A4327" s="1">
        <v>45412.591275590297</v>
      </c>
      <c r="B4327">
        <v>211</v>
      </c>
      <c r="C4327">
        <v>4353.1270000000004</v>
      </c>
      <c r="D4327">
        <v>0</v>
      </c>
      <c r="E4327">
        <v>100.65780639648401</v>
      </c>
      <c r="F4327">
        <v>168.71716308593801</v>
      </c>
      <c r="G4327">
        <v>4</v>
      </c>
      <c r="H4327">
        <v>151.34231567382801</v>
      </c>
      <c r="I4327">
        <v>149.70249938964801</v>
      </c>
      <c r="J4327">
        <v>3</v>
      </c>
    </row>
    <row r="4328" spans="1:10">
      <c r="A4328" s="1">
        <v>45412.591287245399</v>
      </c>
      <c r="B4328">
        <v>218</v>
      </c>
      <c r="C4328">
        <v>4354.134</v>
      </c>
      <c r="D4328">
        <v>0</v>
      </c>
      <c r="E4328">
        <v>100.659637451172</v>
      </c>
      <c r="F4328">
        <v>168.72026062011699</v>
      </c>
      <c r="G4328">
        <v>4</v>
      </c>
      <c r="H4328">
        <v>151.33346557617199</v>
      </c>
      <c r="I4328">
        <v>149.69363403320301</v>
      </c>
      <c r="J4328">
        <v>3</v>
      </c>
    </row>
    <row r="4329" spans="1:10">
      <c r="A4329" s="1">
        <v>45412.591298819403</v>
      </c>
      <c r="B4329">
        <v>218</v>
      </c>
      <c r="C4329">
        <v>4355.134</v>
      </c>
      <c r="D4329">
        <v>0</v>
      </c>
      <c r="E4329">
        <v>100.57952880859401</v>
      </c>
      <c r="F4329">
        <v>168.58509826660199</v>
      </c>
      <c r="G4329">
        <v>4</v>
      </c>
      <c r="H4329">
        <v>151.32614135742199</v>
      </c>
      <c r="I4329">
        <v>149.686279296875</v>
      </c>
      <c r="J4329">
        <v>3</v>
      </c>
    </row>
    <row r="4330" spans="1:10">
      <c r="A4330" s="1">
        <v>45412.591310463002</v>
      </c>
      <c r="B4330">
        <v>224</v>
      </c>
      <c r="C4330">
        <v>4356.1400000000003</v>
      </c>
      <c r="D4330">
        <v>0</v>
      </c>
      <c r="E4330">
        <v>100.61492919921901</v>
      </c>
      <c r="F4330">
        <v>168.64482116699199</v>
      </c>
      <c r="G4330">
        <v>4</v>
      </c>
      <c r="H4330">
        <v>151.32873535156301</v>
      </c>
      <c r="I4330">
        <v>149.688888549805</v>
      </c>
      <c r="J4330">
        <v>3</v>
      </c>
    </row>
    <row r="4331" spans="1:10">
      <c r="A4331" s="1">
        <v>45412.591322187502</v>
      </c>
      <c r="B4331">
        <v>237</v>
      </c>
      <c r="C4331">
        <v>4357.1530000000002</v>
      </c>
      <c r="D4331">
        <v>0</v>
      </c>
      <c r="E4331">
        <v>100.548858642578</v>
      </c>
      <c r="F4331">
        <v>168.53335571289099</v>
      </c>
      <c r="G4331">
        <v>4</v>
      </c>
      <c r="H4331">
        <v>151.27868652343801</v>
      </c>
      <c r="I4331">
        <v>149.63871765136699</v>
      </c>
      <c r="J4331">
        <v>3</v>
      </c>
    </row>
    <row r="4332" spans="1:10">
      <c r="A4332" s="1">
        <v>45412.591333923599</v>
      </c>
      <c r="B4332">
        <v>251</v>
      </c>
      <c r="C4332">
        <v>4358.1670000000004</v>
      </c>
      <c r="D4332">
        <v>0</v>
      </c>
      <c r="E4332">
        <v>100.587921142578</v>
      </c>
      <c r="F4332">
        <v>168.59925842285199</v>
      </c>
      <c r="G4332">
        <v>4</v>
      </c>
      <c r="H4332">
        <v>151.30874633789099</v>
      </c>
      <c r="I4332">
        <v>149.66885375976599</v>
      </c>
      <c r="J4332">
        <v>3</v>
      </c>
    </row>
    <row r="4333" spans="1:10">
      <c r="A4333" s="1">
        <v>45412.591345532397</v>
      </c>
      <c r="B4333">
        <v>254</v>
      </c>
      <c r="C4333">
        <v>4359.17</v>
      </c>
      <c r="D4333">
        <v>0</v>
      </c>
      <c r="E4333">
        <v>100.61981201171901</v>
      </c>
      <c r="F4333">
        <v>168.65306091308599</v>
      </c>
      <c r="G4333">
        <v>4</v>
      </c>
      <c r="H4333">
        <v>151.25473022460901</v>
      </c>
      <c r="I4333">
        <v>149.61470031738301</v>
      </c>
      <c r="J4333">
        <v>3</v>
      </c>
    </row>
    <row r="4334" spans="1:10">
      <c r="A4334" s="1">
        <v>45412.591357222198</v>
      </c>
      <c r="B4334">
        <v>264</v>
      </c>
      <c r="C4334">
        <v>4360.18</v>
      </c>
      <c r="D4334">
        <v>0</v>
      </c>
      <c r="E4334">
        <v>100.647583007813</v>
      </c>
      <c r="F4334">
        <v>168.69992065429699</v>
      </c>
      <c r="G4334">
        <v>4</v>
      </c>
      <c r="H4334">
        <v>151.34796142578099</v>
      </c>
      <c r="I4334">
        <v>149.70816040039099</v>
      </c>
      <c r="J4334">
        <v>3</v>
      </c>
    </row>
    <row r="4335" spans="1:10">
      <c r="A4335" s="1">
        <v>45412.591368796297</v>
      </c>
      <c r="B4335">
        <v>264</v>
      </c>
      <c r="C4335">
        <v>4361.18</v>
      </c>
      <c r="D4335">
        <v>0</v>
      </c>
      <c r="E4335">
        <v>100.628051757813</v>
      </c>
      <c r="F4335">
        <v>168.66696166992199</v>
      </c>
      <c r="G4335">
        <v>4</v>
      </c>
      <c r="H4335">
        <v>151.31118774414099</v>
      </c>
      <c r="I4335">
        <v>149.67129516601599</v>
      </c>
      <c r="J4335">
        <v>3</v>
      </c>
    </row>
    <row r="4336" spans="1:10">
      <c r="A4336" s="1">
        <v>45412.591380381898</v>
      </c>
      <c r="B4336">
        <v>265</v>
      </c>
      <c r="C4336">
        <v>4362.1809999999996</v>
      </c>
      <c r="D4336">
        <v>0</v>
      </c>
      <c r="E4336">
        <v>100.567016601563</v>
      </c>
      <c r="F4336">
        <v>168.56398010253901</v>
      </c>
      <c r="G4336">
        <v>4</v>
      </c>
      <c r="H4336">
        <v>151.23580932617199</v>
      </c>
      <c r="I4336">
        <v>149.59573364257801</v>
      </c>
      <c r="J4336">
        <v>3</v>
      </c>
    </row>
    <row r="4337" spans="1:10">
      <c r="A4337" s="1">
        <v>45412.591391967602</v>
      </c>
      <c r="B4337">
        <v>266</v>
      </c>
      <c r="C4337">
        <v>4363.1819999999998</v>
      </c>
      <c r="D4337">
        <v>0</v>
      </c>
      <c r="E4337">
        <v>100.612182617188</v>
      </c>
      <c r="F4337">
        <v>168.64019775390599</v>
      </c>
      <c r="G4337">
        <v>4</v>
      </c>
      <c r="H4337">
        <v>151.27899169921901</v>
      </c>
      <c r="I4337">
        <v>149.63902282714801</v>
      </c>
      <c r="J4337">
        <v>3</v>
      </c>
    </row>
    <row r="4338" spans="1:10">
      <c r="A4338" s="1">
        <v>45412.591403541701</v>
      </c>
      <c r="B4338">
        <v>266</v>
      </c>
      <c r="C4338">
        <v>4364.1819999999998</v>
      </c>
      <c r="D4338">
        <v>0</v>
      </c>
      <c r="E4338">
        <v>100.623321533203</v>
      </c>
      <c r="F4338">
        <v>168.65898132324199</v>
      </c>
      <c r="G4338">
        <v>4</v>
      </c>
      <c r="H4338">
        <v>151.30661010742199</v>
      </c>
      <c r="I4338">
        <v>149.66670227050801</v>
      </c>
      <c r="J4338">
        <v>3</v>
      </c>
    </row>
    <row r="4339" spans="1:10">
      <c r="A4339" s="1">
        <v>45412.591415115698</v>
      </c>
      <c r="B4339">
        <v>266</v>
      </c>
      <c r="C4339">
        <v>4365.1819999999998</v>
      </c>
      <c r="D4339">
        <v>0</v>
      </c>
      <c r="E4339">
        <v>100.61279296875</v>
      </c>
      <c r="F4339">
        <v>168.64122009277301</v>
      </c>
      <c r="G4339">
        <v>4</v>
      </c>
      <c r="H4339">
        <v>151.28387451171901</v>
      </c>
      <c r="I4339">
        <v>149.64392089843801</v>
      </c>
      <c r="J4339">
        <v>3</v>
      </c>
    </row>
    <row r="4340" spans="1:10">
      <c r="A4340" s="1">
        <v>45412.591426759303</v>
      </c>
      <c r="B4340">
        <v>272</v>
      </c>
      <c r="C4340">
        <v>4366.1880000000001</v>
      </c>
      <c r="D4340">
        <v>0</v>
      </c>
      <c r="E4340">
        <v>100.612182617188</v>
      </c>
      <c r="F4340">
        <v>168.64019775390599</v>
      </c>
      <c r="G4340">
        <v>4</v>
      </c>
      <c r="H4340">
        <v>151.29623413085901</v>
      </c>
      <c r="I4340">
        <v>149.65631103515599</v>
      </c>
      <c r="J4340">
        <v>3</v>
      </c>
    </row>
    <row r="4341" spans="1:10">
      <c r="A4341" s="1">
        <v>45412.591438460702</v>
      </c>
      <c r="B4341">
        <v>283</v>
      </c>
      <c r="C4341">
        <v>4367.1989999999996</v>
      </c>
      <c r="D4341">
        <v>0</v>
      </c>
      <c r="E4341">
        <v>100.607147216797</v>
      </c>
      <c r="F4341">
        <v>168.63169860839801</v>
      </c>
      <c r="G4341">
        <v>4</v>
      </c>
      <c r="H4341">
        <v>151.30294799804699</v>
      </c>
      <c r="I4341">
        <v>149.66304016113301</v>
      </c>
      <c r="J4341">
        <v>3</v>
      </c>
    </row>
    <row r="4342" spans="1:10">
      <c r="A4342" s="1">
        <v>45412.591450185202</v>
      </c>
      <c r="B4342">
        <v>296</v>
      </c>
      <c r="C4342">
        <v>4368.2120000000004</v>
      </c>
      <c r="D4342">
        <v>0</v>
      </c>
      <c r="E4342">
        <v>100.660400390625</v>
      </c>
      <c r="F4342">
        <v>168.72154235839801</v>
      </c>
      <c r="G4342">
        <v>4</v>
      </c>
      <c r="H4342">
        <v>151.31042480468801</v>
      </c>
      <c r="I4342">
        <v>149.67053222656301</v>
      </c>
      <c r="J4342">
        <v>3</v>
      </c>
    </row>
    <row r="4343" spans="1:10">
      <c r="A4343" s="1">
        <v>45412.591461805598</v>
      </c>
      <c r="B4343">
        <v>300</v>
      </c>
      <c r="C4343">
        <v>4369.2160000000003</v>
      </c>
      <c r="D4343">
        <v>0</v>
      </c>
      <c r="E4343">
        <v>100.538940429688</v>
      </c>
      <c r="F4343">
        <v>168.51661682128901</v>
      </c>
      <c r="G4343">
        <v>4</v>
      </c>
      <c r="H4343">
        <v>151.28387451171901</v>
      </c>
      <c r="I4343">
        <v>149.64392089843801</v>
      </c>
      <c r="J4343">
        <v>3</v>
      </c>
    </row>
    <row r="4344" spans="1:10">
      <c r="A4344" s="1">
        <v>45412.591473530098</v>
      </c>
      <c r="B4344">
        <v>313</v>
      </c>
      <c r="C4344">
        <v>4370.2290000000003</v>
      </c>
      <c r="D4344">
        <v>0</v>
      </c>
      <c r="E4344">
        <v>100.602264404297</v>
      </c>
      <c r="F4344">
        <v>168.623458862305</v>
      </c>
      <c r="G4344">
        <v>4</v>
      </c>
      <c r="H4344">
        <v>151.23092651367199</v>
      </c>
      <c r="I4344">
        <v>149.59083557128901</v>
      </c>
      <c r="J4344">
        <v>3</v>
      </c>
    </row>
    <row r="4345" spans="1:10">
      <c r="A4345" s="1">
        <v>45412.591485138902</v>
      </c>
      <c r="B4345">
        <v>316</v>
      </c>
      <c r="C4345">
        <v>4371.232</v>
      </c>
      <c r="D4345">
        <v>0</v>
      </c>
      <c r="E4345">
        <v>100.518341064453</v>
      </c>
      <c r="F4345">
        <v>168.481857299805</v>
      </c>
      <c r="G4345">
        <v>4</v>
      </c>
      <c r="H4345">
        <v>151.32949829101599</v>
      </c>
      <c r="I4345">
        <v>149.68965148925801</v>
      </c>
      <c r="J4345">
        <v>3</v>
      </c>
    </row>
    <row r="4346" spans="1:10">
      <c r="A4346" s="1">
        <v>45412.591496851899</v>
      </c>
      <c r="B4346">
        <v>328</v>
      </c>
      <c r="C4346">
        <v>4372.2439999999997</v>
      </c>
      <c r="D4346">
        <v>0</v>
      </c>
      <c r="E4346">
        <v>100.614471435547</v>
      </c>
      <c r="F4346">
        <v>168.64405822753901</v>
      </c>
      <c r="G4346">
        <v>4</v>
      </c>
      <c r="H4346">
        <v>151.32476806640599</v>
      </c>
      <c r="I4346">
        <v>149.68490600585901</v>
      </c>
      <c r="J4346">
        <v>3</v>
      </c>
    </row>
    <row r="4347" spans="1:10">
      <c r="A4347" s="1">
        <v>45412.591508437501</v>
      </c>
      <c r="B4347">
        <v>329</v>
      </c>
      <c r="C4347">
        <v>4373.2449999999999</v>
      </c>
      <c r="D4347">
        <v>0</v>
      </c>
      <c r="E4347">
        <v>100.606689453125</v>
      </c>
      <c r="F4347">
        <v>168.63092041015599</v>
      </c>
      <c r="G4347">
        <v>4</v>
      </c>
      <c r="H4347">
        <v>151.24084472656301</v>
      </c>
      <c r="I4347">
        <v>149.60078430175801</v>
      </c>
      <c r="J4347">
        <v>3</v>
      </c>
    </row>
    <row r="4348" spans="1:10">
      <c r="A4348" s="1">
        <v>45412.591520162001</v>
      </c>
      <c r="B4348">
        <v>342</v>
      </c>
      <c r="C4348">
        <v>4374.2579999999998</v>
      </c>
      <c r="D4348">
        <v>0</v>
      </c>
      <c r="E4348">
        <v>100.615997314453</v>
      </c>
      <c r="F4348">
        <v>168.64662170410199</v>
      </c>
      <c r="G4348">
        <v>4</v>
      </c>
      <c r="H4348">
        <v>151.32980346679699</v>
      </c>
      <c r="I4348">
        <v>149.68995666503901</v>
      </c>
      <c r="J4348">
        <v>3</v>
      </c>
    </row>
    <row r="4349" spans="1:10">
      <c r="A4349" s="1">
        <v>45412.591531840299</v>
      </c>
      <c r="B4349">
        <v>351</v>
      </c>
      <c r="C4349">
        <v>4375.2669999999998</v>
      </c>
      <c r="D4349">
        <v>0</v>
      </c>
      <c r="E4349">
        <v>100.60699462890599</v>
      </c>
      <c r="F4349">
        <v>168.63143920898401</v>
      </c>
      <c r="G4349">
        <v>4</v>
      </c>
      <c r="H4349">
        <v>151.30859375</v>
      </c>
      <c r="I4349">
        <v>149.668701171875</v>
      </c>
      <c r="J4349">
        <v>3</v>
      </c>
    </row>
    <row r="4350" spans="1:10">
      <c r="A4350" s="1">
        <v>45412.591543506896</v>
      </c>
      <c r="B4350">
        <v>359</v>
      </c>
      <c r="C4350">
        <v>4376.2749999999996</v>
      </c>
      <c r="D4350">
        <v>0</v>
      </c>
      <c r="E4350">
        <v>100.607147216797</v>
      </c>
      <c r="F4350">
        <v>168.63169860839801</v>
      </c>
      <c r="G4350">
        <v>4</v>
      </c>
      <c r="H4350">
        <v>151.22756958007801</v>
      </c>
      <c r="I4350">
        <v>149.587478637695</v>
      </c>
      <c r="J4350">
        <v>3</v>
      </c>
    </row>
    <row r="4351" spans="1:10">
      <c r="A4351" s="1">
        <v>45412.591555266197</v>
      </c>
      <c r="B4351">
        <v>375</v>
      </c>
      <c r="C4351">
        <v>4377.2910000000002</v>
      </c>
      <c r="D4351">
        <v>0</v>
      </c>
      <c r="E4351">
        <v>100.56900024414099</v>
      </c>
      <c r="F4351">
        <v>168.56733703613301</v>
      </c>
      <c r="G4351">
        <v>4</v>
      </c>
      <c r="H4351">
        <v>151.25289916992199</v>
      </c>
      <c r="I4351">
        <v>149.612869262695</v>
      </c>
      <c r="J4351">
        <v>3</v>
      </c>
    </row>
    <row r="4352" spans="1:10">
      <c r="A4352" s="1">
        <v>45412.591567002302</v>
      </c>
      <c r="B4352">
        <v>389</v>
      </c>
      <c r="C4352">
        <v>4378.3050000000003</v>
      </c>
      <c r="D4352">
        <v>0</v>
      </c>
      <c r="E4352">
        <v>100.54061889648401</v>
      </c>
      <c r="F4352">
        <v>168.51943969726599</v>
      </c>
      <c r="G4352">
        <v>4</v>
      </c>
      <c r="H4352">
        <v>151.34124755859401</v>
      </c>
      <c r="I4352">
        <v>149.70143127441401</v>
      </c>
      <c r="J4352">
        <v>3</v>
      </c>
    </row>
    <row r="4353" spans="1:10">
      <c r="A4353" s="1">
        <v>45412.591578657397</v>
      </c>
      <c r="B4353">
        <v>396</v>
      </c>
      <c r="C4353">
        <v>4379.3119999999999</v>
      </c>
      <c r="D4353">
        <v>0</v>
      </c>
      <c r="E4353">
        <v>100.62530517578099</v>
      </c>
      <c r="F4353">
        <v>168.66233825683599</v>
      </c>
      <c r="G4353">
        <v>4</v>
      </c>
      <c r="H4353">
        <v>151.375732421875</v>
      </c>
      <c r="I4353">
        <v>149.73599243164099</v>
      </c>
      <c r="J4353">
        <v>3</v>
      </c>
    </row>
    <row r="4354" spans="1:10">
      <c r="A4354" s="1">
        <v>45412.591590335702</v>
      </c>
      <c r="B4354">
        <v>405</v>
      </c>
      <c r="C4354">
        <v>4380.3209999999999</v>
      </c>
      <c r="D4354">
        <v>0</v>
      </c>
      <c r="E4354">
        <v>100.578002929688</v>
      </c>
      <c r="F4354">
        <v>168.58251953125</v>
      </c>
      <c r="G4354">
        <v>4</v>
      </c>
      <c r="H4354">
        <v>151.28829956054699</v>
      </c>
      <c r="I4354">
        <v>149.648361206055</v>
      </c>
      <c r="J4354">
        <v>3</v>
      </c>
    </row>
    <row r="4355" spans="1:10">
      <c r="A4355" s="1">
        <v>45412.591601909699</v>
      </c>
      <c r="B4355">
        <v>405</v>
      </c>
      <c r="C4355">
        <v>4381.3209999999999</v>
      </c>
      <c r="D4355">
        <v>0</v>
      </c>
      <c r="E4355">
        <v>100.59188842773401</v>
      </c>
      <c r="F4355">
        <v>168.60595703125</v>
      </c>
      <c r="G4355">
        <v>4</v>
      </c>
      <c r="H4355">
        <v>151.341552734375</v>
      </c>
      <c r="I4355">
        <v>149.701736450195</v>
      </c>
      <c r="J4355">
        <v>3</v>
      </c>
    </row>
    <row r="4356" spans="1:10">
      <c r="A4356" s="1">
        <v>45412.591613495402</v>
      </c>
      <c r="B4356">
        <v>406</v>
      </c>
      <c r="C4356">
        <v>4382.3220000000001</v>
      </c>
      <c r="D4356">
        <v>0</v>
      </c>
      <c r="E4356">
        <v>100.56777954101599</v>
      </c>
      <c r="F4356">
        <v>168.56527709960901</v>
      </c>
      <c r="G4356">
        <v>4</v>
      </c>
      <c r="H4356">
        <v>151.32110595703099</v>
      </c>
      <c r="I4356">
        <v>149.68124389648401</v>
      </c>
      <c r="J4356">
        <v>3</v>
      </c>
    </row>
    <row r="4357" spans="1:10">
      <c r="A4357" s="1">
        <v>45412.591625069399</v>
      </c>
      <c r="B4357">
        <v>406</v>
      </c>
      <c r="C4357">
        <v>4383.3220000000001</v>
      </c>
      <c r="D4357">
        <v>0</v>
      </c>
      <c r="E4357">
        <v>100.56427001953099</v>
      </c>
      <c r="F4357">
        <v>168.55935668945301</v>
      </c>
      <c r="G4357">
        <v>4</v>
      </c>
      <c r="H4357">
        <v>151.36047363281301</v>
      </c>
      <c r="I4357">
        <v>149.720703125</v>
      </c>
      <c r="J4357">
        <v>3</v>
      </c>
    </row>
    <row r="4358" spans="1:10">
      <c r="A4358" s="1">
        <v>45412.591636643498</v>
      </c>
      <c r="B4358">
        <v>406</v>
      </c>
      <c r="C4358">
        <v>4384.3220000000001</v>
      </c>
      <c r="D4358">
        <v>0</v>
      </c>
      <c r="E4358">
        <v>100.588989257813</v>
      </c>
      <c r="F4358">
        <v>168.60105895996099</v>
      </c>
      <c r="G4358">
        <v>4</v>
      </c>
      <c r="H4358">
        <v>151.28967285156301</v>
      </c>
      <c r="I4358">
        <v>149.64973449707</v>
      </c>
      <c r="J4358">
        <v>3</v>
      </c>
    </row>
    <row r="4359" spans="1:10">
      <c r="A4359" s="1">
        <v>45412.591648252303</v>
      </c>
      <c r="B4359">
        <v>409</v>
      </c>
      <c r="C4359">
        <v>4385.3249999999998</v>
      </c>
      <c r="D4359">
        <v>0</v>
      </c>
      <c r="E4359">
        <v>100.526123046875</v>
      </c>
      <c r="F4359">
        <v>168.49499511718801</v>
      </c>
      <c r="G4359">
        <v>4</v>
      </c>
      <c r="H4359">
        <v>151.28829956054699</v>
      </c>
      <c r="I4359">
        <v>149.648361206055</v>
      </c>
      <c r="J4359">
        <v>3</v>
      </c>
    </row>
    <row r="4360" spans="1:10">
      <c r="A4360" s="1">
        <v>45412.591659965299</v>
      </c>
      <c r="B4360">
        <v>421</v>
      </c>
      <c r="C4360">
        <v>4386.3370000000004</v>
      </c>
      <c r="D4360">
        <v>0</v>
      </c>
      <c r="E4360">
        <v>100.542602539063</v>
      </c>
      <c r="F4360">
        <v>168.52279663085901</v>
      </c>
      <c r="G4360">
        <v>4</v>
      </c>
      <c r="H4360">
        <v>151.30264282226599</v>
      </c>
      <c r="I4360">
        <v>149.66273498535199</v>
      </c>
      <c r="J4360">
        <v>3</v>
      </c>
    </row>
    <row r="4361" spans="1:10">
      <c r="A4361" s="1">
        <v>45412.591671539398</v>
      </c>
      <c r="B4361">
        <v>421</v>
      </c>
      <c r="C4361">
        <v>4387.3370000000004</v>
      </c>
      <c r="D4361">
        <v>0</v>
      </c>
      <c r="E4361">
        <v>100.60211181640599</v>
      </c>
      <c r="F4361">
        <v>168.62319946289099</v>
      </c>
      <c r="G4361">
        <v>4</v>
      </c>
      <c r="H4361">
        <v>151.30432128906301</v>
      </c>
      <c r="I4361">
        <v>149.66441345214801</v>
      </c>
      <c r="J4361">
        <v>3</v>
      </c>
    </row>
    <row r="4362" spans="1:10">
      <c r="A4362" s="1">
        <v>45412.591683113402</v>
      </c>
      <c r="B4362">
        <v>421</v>
      </c>
      <c r="C4362">
        <v>4388.3370000000004</v>
      </c>
      <c r="D4362">
        <v>0</v>
      </c>
      <c r="E4362">
        <v>100.652313232422</v>
      </c>
      <c r="F4362">
        <v>168.70790100097699</v>
      </c>
      <c r="G4362">
        <v>4</v>
      </c>
      <c r="H4362">
        <v>151.36306762695301</v>
      </c>
      <c r="I4362">
        <v>149.72329711914099</v>
      </c>
      <c r="J4362">
        <v>3</v>
      </c>
    </row>
    <row r="4363" spans="1:10">
      <c r="A4363" s="1">
        <v>45412.591694745402</v>
      </c>
      <c r="B4363">
        <v>426</v>
      </c>
      <c r="C4363">
        <v>4389.3419999999996</v>
      </c>
      <c r="D4363">
        <v>0</v>
      </c>
      <c r="E4363">
        <v>100.58074951171901</v>
      </c>
      <c r="F4363">
        <v>168.587158203125</v>
      </c>
      <c r="G4363">
        <v>4</v>
      </c>
      <c r="H4363">
        <v>151.31622314453099</v>
      </c>
      <c r="I4363">
        <v>149.676345825195</v>
      </c>
      <c r="J4363">
        <v>3</v>
      </c>
    </row>
    <row r="4364" spans="1:10">
      <c r="A4364" s="1">
        <v>45412.591706446801</v>
      </c>
      <c r="B4364">
        <v>437</v>
      </c>
      <c r="C4364">
        <v>4390.3530000000001</v>
      </c>
      <c r="D4364">
        <v>0</v>
      </c>
      <c r="E4364">
        <v>100.592803955078</v>
      </c>
      <c r="F4364">
        <v>168.607498168945</v>
      </c>
      <c r="G4364">
        <v>4</v>
      </c>
      <c r="H4364">
        <v>151.30294799804699</v>
      </c>
      <c r="I4364">
        <v>149.66304016113301</v>
      </c>
      <c r="J4364">
        <v>3</v>
      </c>
    </row>
    <row r="4365" spans="1:10">
      <c r="A4365" s="1">
        <v>45412.591718020798</v>
      </c>
      <c r="B4365">
        <v>437</v>
      </c>
      <c r="C4365">
        <v>4391.3530000000001</v>
      </c>
      <c r="D4365">
        <v>0</v>
      </c>
      <c r="E4365">
        <v>100.57647705078099</v>
      </c>
      <c r="F4365">
        <v>168.57994079589801</v>
      </c>
      <c r="G4365">
        <v>4</v>
      </c>
      <c r="H4365">
        <v>151.31729125976599</v>
      </c>
      <c r="I4365">
        <v>149.67741394043</v>
      </c>
      <c r="J4365">
        <v>3</v>
      </c>
    </row>
    <row r="4366" spans="1:10">
      <c r="A4366" s="1">
        <v>45412.591729594897</v>
      </c>
      <c r="B4366">
        <v>437</v>
      </c>
      <c r="C4366">
        <v>4392.3530000000001</v>
      </c>
      <c r="D4366">
        <v>0</v>
      </c>
      <c r="E4366">
        <v>100.537719726563</v>
      </c>
      <c r="F4366">
        <v>168.51455688476599</v>
      </c>
      <c r="G4366">
        <v>4</v>
      </c>
      <c r="H4366">
        <v>151.23703002929699</v>
      </c>
      <c r="I4366">
        <v>149.59695434570301</v>
      </c>
      <c r="J4366">
        <v>3</v>
      </c>
    </row>
    <row r="4367" spans="1:10">
      <c r="A4367" s="1">
        <v>45412.591741169002</v>
      </c>
      <c r="B4367">
        <v>437</v>
      </c>
      <c r="C4367">
        <v>4393.3530000000001</v>
      </c>
      <c r="D4367">
        <v>0</v>
      </c>
      <c r="E4367">
        <v>100.59677124023401</v>
      </c>
      <c r="F4367">
        <v>168.614181518555</v>
      </c>
      <c r="G4367">
        <v>4</v>
      </c>
      <c r="H4367">
        <v>151.20498657226599</v>
      </c>
      <c r="I4367">
        <v>149.56483459472699</v>
      </c>
      <c r="J4367">
        <v>3</v>
      </c>
    </row>
    <row r="4368" spans="1:10">
      <c r="A4368" s="1">
        <v>45412.591752824097</v>
      </c>
      <c r="B4368">
        <v>444</v>
      </c>
      <c r="C4368">
        <v>4394.3599999999997</v>
      </c>
      <c r="D4368">
        <v>0</v>
      </c>
      <c r="E4368">
        <v>100.58486938476599</v>
      </c>
      <c r="F4368">
        <v>168.59410095214801</v>
      </c>
      <c r="G4368">
        <v>4</v>
      </c>
      <c r="H4368">
        <v>151.309814453125</v>
      </c>
      <c r="I4368">
        <v>149.669921875</v>
      </c>
      <c r="J4368">
        <v>3</v>
      </c>
    </row>
    <row r="4369" spans="1:10">
      <c r="A4369" s="1">
        <v>45412.5917645023</v>
      </c>
      <c r="B4369">
        <v>453</v>
      </c>
      <c r="C4369">
        <v>4395.3689999999997</v>
      </c>
      <c r="D4369">
        <v>0</v>
      </c>
      <c r="E4369">
        <v>100.54931640625</v>
      </c>
      <c r="F4369">
        <v>168.53411865234401</v>
      </c>
      <c r="G4369">
        <v>4</v>
      </c>
      <c r="H4369">
        <v>151.23718261718801</v>
      </c>
      <c r="I4369">
        <v>149.59710693359401</v>
      </c>
      <c r="J4369">
        <v>3</v>
      </c>
    </row>
    <row r="4370" spans="1:10">
      <c r="A4370" s="1">
        <v>45412.591776087997</v>
      </c>
      <c r="B4370">
        <v>454</v>
      </c>
      <c r="C4370">
        <v>4396.37</v>
      </c>
      <c r="D4370">
        <v>0</v>
      </c>
      <c r="E4370">
        <v>100.52749633789099</v>
      </c>
      <c r="F4370">
        <v>168.49729919433599</v>
      </c>
      <c r="G4370">
        <v>4</v>
      </c>
      <c r="H4370">
        <v>151.25671386718801</v>
      </c>
      <c r="I4370">
        <v>149.61669921875</v>
      </c>
      <c r="J4370">
        <v>3</v>
      </c>
    </row>
    <row r="4371" spans="1:10">
      <c r="A4371" s="1">
        <v>45412.591787719903</v>
      </c>
      <c r="B4371">
        <v>459</v>
      </c>
      <c r="C4371">
        <v>4397.375</v>
      </c>
      <c r="D4371">
        <v>0</v>
      </c>
      <c r="E4371">
        <v>100.55419921875</v>
      </c>
      <c r="F4371">
        <v>168.54235839843801</v>
      </c>
      <c r="G4371">
        <v>4</v>
      </c>
      <c r="H4371">
        <v>151.26602172851599</v>
      </c>
      <c r="I4371">
        <v>149.62602233886699</v>
      </c>
      <c r="J4371">
        <v>3</v>
      </c>
    </row>
    <row r="4372" spans="1:10">
      <c r="A4372" s="1">
        <v>45412.591799409704</v>
      </c>
      <c r="B4372">
        <v>469</v>
      </c>
      <c r="C4372">
        <v>4398.3850000000002</v>
      </c>
      <c r="D4372">
        <v>0</v>
      </c>
      <c r="E4372">
        <v>100.552520751953</v>
      </c>
      <c r="F4372">
        <v>168.53952026367199</v>
      </c>
      <c r="G4372">
        <v>4</v>
      </c>
      <c r="H4372">
        <v>151.25915527343801</v>
      </c>
      <c r="I4372">
        <v>149.619140625</v>
      </c>
      <c r="J4372">
        <v>3</v>
      </c>
    </row>
    <row r="4373" spans="1:10">
      <c r="A4373" s="1">
        <v>45412.5918110532</v>
      </c>
      <c r="B4373">
        <v>475</v>
      </c>
      <c r="C4373">
        <v>4399.3909999999996</v>
      </c>
      <c r="D4373">
        <v>0</v>
      </c>
      <c r="E4373">
        <v>100.57968139648401</v>
      </c>
      <c r="F4373">
        <v>168.58535766601599</v>
      </c>
      <c r="G4373">
        <v>4</v>
      </c>
      <c r="H4373">
        <v>151.23962402343801</v>
      </c>
      <c r="I4373">
        <v>149.59956359863301</v>
      </c>
      <c r="J4373">
        <v>3</v>
      </c>
    </row>
    <row r="4374" spans="1:10">
      <c r="A4374" s="1">
        <v>45412.591822743103</v>
      </c>
      <c r="B4374">
        <v>485</v>
      </c>
      <c r="C4374">
        <v>4400.4009999999998</v>
      </c>
      <c r="D4374">
        <v>0</v>
      </c>
      <c r="E4374">
        <v>100.574340820313</v>
      </c>
      <c r="F4374">
        <v>168.57633972168</v>
      </c>
      <c r="G4374">
        <v>4</v>
      </c>
      <c r="H4374">
        <v>151.22207641601599</v>
      </c>
      <c r="I4374">
        <v>149.58197021484401</v>
      </c>
      <c r="J4374">
        <v>3</v>
      </c>
    </row>
    <row r="4375" spans="1:10">
      <c r="A4375" s="1">
        <v>45412.591834398103</v>
      </c>
      <c r="B4375">
        <v>492</v>
      </c>
      <c r="C4375">
        <v>4401.4080000000004</v>
      </c>
      <c r="D4375">
        <v>0</v>
      </c>
      <c r="E4375">
        <v>100.53314208984401</v>
      </c>
      <c r="F4375">
        <v>168.5068359375</v>
      </c>
      <c r="G4375">
        <v>4</v>
      </c>
      <c r="H4375">
        <v>151.298828125</v>
      </c>
      <c r="I4375">
        <v>149.65890502929699</v>
      </c>
      <c r="J4375">
        <v>3</v>
      </c>
    </row>
    <row r="4376" spans="1:10">
      <c r="A4376" s="1">
        <v>45412.591846064803</v>
      </c>
      <c r="B4376">
        <v>500</v>
      </c>
      <c r="C4376">
        <v>4402.4160000000002</v>
      </c>
      <c r="D4376">
        <v>0</v>
      </c>
      <c r="E4376">
        <v>100.55999755859401</v>
      </c>
      <c r="F4376">
        <v>168.55213928222699</v>
      </c>
      <c r="G4376">
        <v>4</v>
      </c>
      <c r="H4376">
        <v>151.29348754882801</v>
      </c>
      <c r="I4376">
        <v>149.65354919433599</v>
      </c>
      <c r="J4376">
        <v>3</v>
      </c>
    </row>
    <row r="4377" spans="1:10">
      <c r="A4377" s="1">
        <v>45412.591857696803</v>
      </c>
      <c r="B4377">
        <v>505</v>
      </c>
      <c r="C4377">
        <v>4403.4210000000003</v>
      </c>
      <c r="D4377">
        <v>0</v>
      </c>
      <c r="E4377">
        <v>100.56137084960901</v>
      </c>
      <c r="F4377">
        <v>168.55445861816401</v>
      </c>
      <c r="G4377">
        <v>4</v>
      </c>
      <c r="H4377">
        <v>151.29425048828099</v>
      </c>
      <c r="I4377">
        <v>149.65431213378901</v>
      </c>
      <c r="J4377">
        <v>3</v>
      </c>
    </row>
    <row r="4378" spans="1:10">
      <c r="A4378" s="1">
        <v>45412.591869421303</v>
      </c>
      <c r="B4378">
        <v>518</v>
      </c>
      <c r="C4378">
        <v>4404.4340000000002</v>
      </c>
      <c r="D4378">
        <v>0</v>
      </c>
      <c r="E4378">
        <v>100.563201904297</v>
      </c>
      <c r="F4378">
        <v>168.55755615234401</v>
      </c>
      <c r="G4378">
        <v>4</v>
      </c>
      <c r="H4378">
        <v>151.26632690429699</v>
      </c>
      <c r="I4378">
        <v>149.62632751464801</v>
      </c>
      <c r="J4378">
        <v>3</v>
      </c>
    </row>
    <row r="4379" spans="1:10">
      <c r="A4379" s="1">
        <v>45412.591881018503</v>
      </c>
      <c r="B4379">
        <v>520</v>
      </c>
      <c r="C4379">
        <v>4405.4359999999997</v>
      </c>
      <c r="D4379">
        <v>0</v>
      </c>
      <c r="E4379">
        <v>100.55877685546901</v>
      </c>
      <c r="F4379">
        <v>168.55007934570301</v>
      </c>
      <c r="G4379">
        <v>4</v>
      </c>
      <c r="H4379">
        <v>151.24740600585901</v>
      </c>
      <c r="I4379">
        <v>149.60736083984401</v>
      </c>
      <c r="J4379">
        <v>3</v>
      </c>
    </row>
    <row r="4380" spans="1:10">
      <c r="A4380" s="1">
        <v>45412.5918926042</v>
      </c>
      <c r="B4380">
        <v>521</v>
      </c>
      <c r="C4380">
        <v>4406.4369999999999</v>
      </c>
      <c r="D4380">
        <v>0</v>
      </c>
      <c r="E4380">
        <v>100.51422119140599</v>
      </c>
      <c r="F4380">
        <v>168.47489929199199</v>
      </c>
      <c r="G4380">
        <v>4</v>
      </c>
      <c r="H4380">
        <v>151.26220703125</v>
      </c>
      <c r="I4380">
        <v>149.62219238281301</v>
      </c>
      <c r="J4380">
        <v>3</v>
      </c>
    </row>
    <row r="4381" spans="1:10">
      <c r="A4381" s="1">
        <v>45412.591904294</v>
      </c>
      <c r="B4381">
        <v>531</v>
      </c>
      <c r="C4381">
        <v>4407.4470000000001</v>
      </c>
      <c r="D4381">
        <v>0</v>
      </c>
      <c r="E4381">
        <v>100.53497314453099</v>
      </c>
      <c r="F4381">
        <v>168.50991821289099</v>
      </c>
      <c r="G4381">
        <v>4</v>
      </c>
      <c r="H4381">
        <v>151.36322021484401</v>
      </c>
      <c r="I4381">
        <v>149.72344970703099</v>
      </c>
      <c r="J4381">
        <v>3</v>
      </c>
    </row>
    <row r="4382" spans="1:10">
      <c r="A4382" s="1">
        <v>45412.591915925899</v>
      </c>
      <c r="B4382">
        <v>536</v>
      </c>
      <c r="C4382">
        <v>4408.4520000000002</v>
      </c>
      <c r="D4382">
        <v>0</v>
      </c>
      <c r="E4382">
        <v>100.508422851563</v>
      </c>
      <c r="F4382">
        <v>168.46511840820301</v>
      </c>
      <c r="G4382">
        <v>4</v>
      </c>
      <c r="H4382">
        <v>151.28555297851599</v>
      </c>
      <c r="I4382">
        <v>149.64559936523401</v>
      </c>
      <c r="J4382">
        <v>3</v>
      </c>
    </row>
    <row r="4383" spans="1:10">
      <c r="A4383" s="1">
        <v>45412.591927638903</v>
      </c>
      <c r="B4383">
        <v>548</v>
      </c>
      <c r="C4383">
        <v>4409.4639999999999</v>
      </c>
      <c r="D4383">
        <v>0</v>
      </c>
      <c r="E4383">
        <v>100.523223876953</v>
      </c>
      <c r="F4383">
        <v>168.49009704589801</v>
      </c>
      <c r="G4383">
        <v>4</v>
      </c>
      <c r="H4383">
        <v>151.21185302734401</v>
      </c>
      <c r="I4383">
        <v>149.57171630859401</v>
      </c>
      <c r="J4383">
        <v>3</v>
      </c>
    </row>
    <row r="4384" spans="1:10">
      <c r="A4384" s="1">
        <v>45412.591939236103</v>
      </c>
      <c r="B4384">
        <v>550</v>
      </c>
      <c r="C4384">
        <v>4410.4660000000003</v>
      </c>
      <c r="D4384">
        <v>0</v>
      </c>
      <c r="E4384">
        <v>100.559692382813</v>
      </c>
      <c r="F4384">
        <v>168.55162048339801</v>
      </c>
      <c r="G4384">
        <v>4</v>
      </c>
      <c r="H4384">
        <v>151.231689453125</v>
      </c>
      <c r="I4384">
        <v>149.59161376953099</v>
      </c>
      <c r="J4384">
        <v>3</v>
      </c>
    </row>
    <row r="4385" spans="1:10">
      <c r="A4385" s="1">
        <v>45412.5919509491</v>
      </c>
      <c r="B4385">
        <v>562</v>
      </c>
      <c r="C4385">
        <v>4411.4780000000001</v>
      </c>
      <c r="D4385">
        <v>0</v>
      </c>
      <c r="E4385">
        <v>100.56137084960901</v>
      </c>
      <c r="F4385">
        <v>168.55445861816401</v>
      </c>
      <c r="G4385">
        <v>4</v>
      </c>
      <c r="H4385">
        <v>151.23443603515599</v>
      </c>
      <c r="I4385">
        <v>149.59436035156301</v>
      </c>
      <c r="J4385">
        <v>3</v>
      </c>
    </row>
    <row r="4386" spans="1:10">
      <c r="A4386" s="1">
        <v>45412.591962592604</v>
      </c>
      <c r="B4386">
        <v>568</v>
      </c>
      <c r="C4386">
        <v>4412.4840000000004</v>
      </c>
      <c r="D4386">
        <v>0</v>
      </c>
      <c r="E4386">
        <v>100.52886962890599</v>
      </c>
      <c r="F4386">
        <v>168.49961853027301</v>
      </c>
      <c r="G4386">
        <v>4</v>
      </c>
      <c r="H4386">
        <v>151.25305175781301</v>
      </c>
      <c r="I4386">
        <v>149.61302185058599</v>
      </c>
      <c r="J4386">
        <v>3</v>
      </c>
    </row>
    <row r="4387" spans="1:10">
      <c r="A4387" s="1">
        <v>45412.591974270799</v>
      </c>
      <c r="B4387">
        <v>577</v>
      </c>
      <c r="C4387">
        <v>4413.4930000000004</v>
      </c>
      <c r="D4387">
        <v>0</v>
      </c>
      <c r="E4387">
        <v>100.5419921875</v>
      </c>
      <c r="F4387">
        <v>168.52175903320301</v>
      </c>
      <c r="G4387">
        <v>4</v>
      </c>
      <c r="H4387">
        <v>151.23504638671901</v>
      </c>
      <c r="I4387">
        <v>149.594970703125</v>
      </c>
      <c r="J4387">
        <v>3</v>
      </c>
    </row>
    <row r="4388" spans="1:10">
      <c r="A4388" s="1">
        <v>45412.591985949097</v>
      </c>
      <c r="B4388">
        <v>586</v>
      </c>
      <c r="C4388">
        <v>4414.5020000000004</v>
      </c>
      <c r="D4388">
        <v>0</v>
      </c>
      <c r="E4388">
        <v>100.520782470703</v>
      </c>
      <c r="F4388">
        <v>168.48597717285199</v>
      </c>
      <c r="G4388">
        <v>4</v>
      </c>
      <c r="H4388">
        <v>151.20147705078099</v>
      </c>
      <c r="I4388">
        <v>149.56132507324199</v>
      </c>
      <c r="J4388">
        <v>3</v>
      </c>
    </row>
    <row r="4389" spans="1:10">
      <c r="A4389" s="1">
        <v>45412.591997604199</v>
      </c>
      <c r="B4389">
        <v>593</v>
      </c>
      <c r="C4389">
        <v>4415.509</v>
      </c>
      <c r="D4389">
        <v>0</v>
      </c>
      <c r="E4389">
        <v>100.524139404297</v>
      </c>
      <c r="F4389">
        <v>168.49163818359401</v>
      </c>
      <c r="G4389">
        <v>4</v>
      </c>
      <c r="H4389">
        <v>151.23321533203099</v>
      </c>
      <c r="I4389">
        <v>149.59313964843801</v>
      </c>
      <c r="J4389">
        <v>3</v>
      </c>
    </row>
    <row r="4390" spans="1:10">
      <c r="A4390" s="1">
        <v>45412.592009189801</v>
      </c>
      <c r="B4390">
        <v>594</v>
      </c>
      <c r="C4390">
        <v>4416.51</v>
      </c>
      <c r="D4390">
        <v>0</v>
      </c>
      <c r="E4390">
        <v>100.524291992188</v>
      </c>
      <c r="F4390">
        <v>168.49189758300801</v>
      </c>
      <c r="G4390">
        <v>4</v>
      </c>
      <c r="H4390">
        <v>151.24542236328099</v>
      </c>
      <c r="I4390">
        <v>149.60537719726599</v>
      </c>
      <c r="J4390">
        <v>3</v>
      </c>
    </row>
    <row r="4391" spans="1:10">
      <c r="A4391" s="1">
        <v>45412.592020844902</v>
      </c>
      <c r="B4391">
        <v>601</v>
      </c>
      <c r="C4391">
        <v>4417.5169999999998</v>
      </c>
      <c r="D4391">
        <v>0</v>
      </c>
      <c r="E4391">
        <v>100.492401123047</v>
      </c>
      <c r="F4391">
        <v>168.43809509277301</v>
      </c>
      <c r="G4391">
        <v>4</v>
      </c>
      <c r="H4391">
        <v>151.221923828125</v>
      </c>
      <c r="I4391">
        <v>149.58181762695301</v>
      </c>
      <c r="J4391">
        <v>3</v>
      </c>
    </row>
    <row r="4392" spans="1:10">
      <c r="A4392" s="1">
        <v>45412.592032523098</v>
      </c>
      <c r="B4392">
        <v>610</v>
      </c>
      <c r="C4392">
        <v>4418.5259999999998</v>
      </c>
      <c r="D4392">
        <v>0</v>
      </c>
      <c r="E4392">
        <v>100.457305908203</v>
      </c>
      <c r="F4392">
        <v>168.37887573242199</v>
      </c>
      <c r="G4392">
        <v>4</v>
      </c>
      <c r="H4392">
        <v>151.18896484375</v>
      </c>
      <c r="I4392">
        <v>149.54878234863301</v>
      </c>
      <c r="J4392">
        <v>3</v>
      </c>
    </row>
    <row r="4393" spans="1:10">
      <c r="A4393" s="1">
        <v>45412.592044270801</v>
      </c>
      <c r="B4393">
        <v>625</v>
      </c>
      <c r="C4393">
        <v>4419.5410000000002</v>
      </c>
      <c r="D4393">
        <v>0</v>
      </c>
      <c r="E4393">
        <v>100.448760986328</v>
      </c>
      <c r="F4393">
        <v>168.36445617675801</v>
      </c>
      <c r="G4393">
        <v>4</v>
      </c>
      <c r="H4393">
        <v>151.22573852539099</v>
      </c>
      <c r="I4393">
        <v>149.58564758300801</v>
      </c>
      <c r="J4393">
        <v>3</v>
      </c>
    </row>
    <row r="4394" spans="1:10">
      <c r="A4394" s="1">
        <v>45412.592055856498</v>
      </c>
      <c r="B4394">
        <v>626</v>
      </c>
      <c r="C4394">
        <v>4420.5420000000004</v>
      </c>
      <c r="D4394">
        <v>0</v>
      </c>
      <c r="E4394">
        <v>100.51254272460901</v>
      </c>
      <c r="F4394">
        <v>168.47207641601599</v>
      </c>
      <c r="G4394">
        <v>4</v>
      </c>
      <c r="H4394">
        <v>151.24252319335901</v>
      </c>
      <c r="I4394">
        <v>149.602462768555</v>
      </c>
      <c r="J4394">
        <v>3</v>
      </c>
    </row>
    <row r="4395" spans="1:10">
      <c r="A4395" s="1">
        <v>45412.592067511599</v>
      </c>
      <c r="B4395">
        <v>633</v>
      </c>
      <c r="C4395">
        <v>4421.549</v>
      </c>
      <c r="D4395">
        <v>0</v>
      </c>
      <c r="E4395">
        <v>100.51376342773401</v>
      </c>
      <c r="F4395">
        <v>168.47413635253901</v>
      </c>
      <c r="G4395">
        <v>4</v>
      </c>
      <c r="H4395">
        <v>151.20819091796901</v>
      </c>
      <c r="I4395">
        <v>149.56805419921901</v>
      </c>
      <c r="J4395">
        <v>3</v>
      </c>
    </row>
    <row r="4396" spans="1:10">
      <c r="A4396" s="1">
        <v>45412.592079155103</v>
      </c>
      <c r="B4396">
        <v>639</v>
      </c>
      <c r="C4396">
        <v>4422.5550000000003</v>
      </c>
      <c r="D4396">
        <v>0</v>
      </c>
      <c r="E4396">
        <v>100.53237915039099</v>
      </c>
      <c r="F4396">
        <v>168.50553894043</v>
      </c>
      <c r="G4396">
        <v>4</v>
      </c>
      <c r="H4396">
        <v>151.20941162109401</v>
      </c>
      <c r="I4396">
        <v>149.56927490234401</v>
      </c>
      <c r="J4396">
        <v>3</v>
      </c>
    </row>
    <row r="4397" spans="1:10">
      <c r="A4397" s="1">
        <v>45412.592090729202</v>
      </c>
      <c r="B4397">
        <v>639</v>
      </c>
      <c r="C4397">
        <v>4423.5550000000003</v>
      </c>
      <c r="D4397">
        <v>0</v>
      </c>
      <c r="E4397">
        <v>100.49560546875</v>
      </c>
      <c r="F4397">
        <v>168.44349670410199</v>
      </c>
      <c r="G4397">
        <v>4</v>
      </c>
      <c r="H4397">
        <v>151.22802734375</v>
      </c>
      <c r="I4397">
        <v>149.58793640136699</v>
      </c>
      <c r="J4397">
        <v>3</v>
      </c>
    </row>
    <row r="4398" spans="1:10">
      <c r="A4398" s="1">
        <v>45412.592102314797</v>
      </c>
      <c r="B4398">
        <v>640</v>
      </c>
      <c r="C4398">
        <v>4424.5559999999996</v>
      </c>
      <c r="D4398">
        <v>0</v>
      </c>
      <c r="E4398">
        <v>100.524139404297</v>
      </c>
      <c r="F4398">
        <v>168.49163818359401</v>
      </c>
      <c r="G4398">
        <v>4</v>
      </c>
      <c r="H4398">
        <v>151.25869750976599</v>
      </c>
      <c r="I4398">
        <v>149.61868286132801</v>
      </c>
      <c r="J4398">
        <v>3</v>
      </c>
    </row>
    <row r="4399" spans="1:10">
      <c r="A4399" s="1">
        <v>45412.592113946797</v>
      </c>
      <c r="B4399">
        <v>645</v>
      </c>
      <c r="C4399">
        <v>4425.5609999999997</v>
      </c>
      <c r="D4399">
        <v>0</v>
      </c>
      <c r="E4399">
        <v>100.51422119140599</v>
      </c>
      <c r="F4399">
        <v>168.47489929199199</v>
      </c>
      <c r="G4399">
        <v>4</v>
      </c>
      <c r="H4399">
        <v>151.307373046875</v>
      </c>
      <c r="I4399">
        <v>149.66748046875</v>
      </c>
      <c r="J4399">
        <v>3</v>
      </c>
    </row>
    <row r="4400" spans="1:10">
      <c r="A4400" s="1">
        <v>45412.592125659699</v>
      </c>
      <c r="B4400">
        <v>657</v>
      </c>
      <c r="C4400">
        <v>4426.5730000000003</v>
      </c>
      <c r="D4400">
        <v>0</v>
      </c>
      <c r="E4400">
        <v>100.493621826172</v>
      </c>
      <c r="F4400">
        <v>168.44015502929699</v>
      </c>
      <c r="G4400">
        <v>4</v>
      </c>
      <c r="H4400">
        <v>151.19171142578099</v>
      </c>
      <c r="I4400">
        <v>149.55152893066401</v>
      </c>
      <c r="J4400">
        <v>3</v>
      </c>
    </row>
    <row r="4401" spans="1:10">
      <c r="A4401" s="1">
        <v>45412.592137395797</v>
      </c>
      <c r="B4401">
        <v>671</v>
      </c>
      <c r="C4401">
        <v>4427.5870000000004</v>
      </c>
      <c r="D4401">
        <v>0</v>
      </c>
      <c r="E4401">
        <v>100.491333007813</v>
      </c>
      <c r="F4401">
        <v>168.43629455566401</v>
      </c>
      <c r="G4401">
        <v>4</v>
      </c>
      <c r="H4401">
        <v>151.22421264648401</v>
      </c>
      <c r="I4401">
        <v>149.58410644531301</v>
      </c>
      <c r="J4401">
        <v>3</v>
      </c>
    </row>
    <row r="4402" spans="1:10">
      <c r="A4402" s="1">
        <v>45412.592149039403</v>
      </c>
      <c r="B4402">
        <v>677</v>
      </c>
      <c r="C4402">
        <v>4428.5929999999998</v>
      </c>
      <c r="D4402">
        <v>0</v>
      </c>
      <c r="E4402">
        <v>100.54840087890599</v>
      </c>
      <c r="F4402">
        <v>168.53257751464801</v>
      </c>
      <c r="G4402">
        <v>4</v>
      </c>
      <c r="H4402">
        <v>151.22207641601599</v>
      </c>
      <c r="I4402">
        <v>149.58197021484401</v>
      </c>
      <c r="J4402">
        <v>3</v>
      </c>
    </row>
    <row r="4403" spans="1:10">
      <c r="A4403" s="1">
        <v>45412.592160624998</v>
      </c>
      <c r="B4403">
        <v>678</v>
      </c>
      <c r="C4403">
        <v>4429.5940000000001</v>
      </c>
      <c r="D4403">
        <v>0</v>
      </c>
      <c r="E4403">
        <v>100.518798828125</v>
      </c>
      <c r="F4403">
        <v>168.48263549804699</v>
      </c>
      <c r="G4403">
        <v>4</v>
      </c>
      <c r="H4403">
        <v>151.25656127929699</v>
      </c>
      <c r="I4403">
        <v>149.61654663085901</v>
      </c>
      <c r="J4403">
        <v>3</v>
      </c>
    </row>
    <row r="4404" spans="1:10">
      <c r="A4404" s="1">
        <v>45412.592172303201</v>
      </c>
      <c r="B4404">
        <v>687</v>
      </c>
      <c r="C4404">
        <v>4430.6030000000001</v>
      </c>
      <c r="D4404">
        <v>0</v>
      </c>
      <c r="E4404">
        <v>100.526885986328</v>
      </c>
      <c r="F4404">
        <v>168.49627685546901</v>
      </c>
      <c r="G4404">
        <v>4</v>
      </c>
      <c r="H4404">
        <v>151.26296997070301</v>
      </c>
      <c r="I4404">
        <v>149.622970581055</v>
      </c>
      <c r="J4404">
        <v>3</v>
      </c>
    </row>
    <row r="4405" spans="1:10">
      <c r="A4405" s="1">
        <v>45412.5921839699</v>
      </c>
      <c r="B4405">
        <v>695</v>
      </c>
      <c r="C4405">
        <v>4431.6109999999999</v>
      </c>
      <c r="D4405">
        <v>0</v>
      </c>
      <c r="E4405">
        <v>100.50155639648401</v>
      </c>
      <c r="F4405">
        <v>168.453536987305</v>
      </c>
      <c r="G4405">
        <v>4</v>
      </c>
      <c r="H4405">
        <v>151.23977661132801</v>
      </c>
      <c r="I4405">
        <v>149.59971618652301</v>
      </c>
      <c r="J4405">
        <v>3</v>
      </c>
    </row>
    <row r="4406" spans="1:10">
      <c r="A4406" s="1">
        <v>45412.592195625002</v>
      </c>
      <c r="B4406">
        <v>702</v>
      </c>
      <c r="C4406">
        <v>4432.6180000000004</v>
      </c>
      <c r="D4406">
        <v>0</v>
      </c>
      <c r="E4406">
        <v>100.47134399414099</v>
      </c>
      <c r="F4406">
        <v>168.40255737304699</v>
      </c>
      <c r="G4406">
        <v>4</v>
      </c>
      <c r="H4406">
        <v>151.21505737304699</v>
      </c>
      <c r="I4406">
        <v>149.57493591308599</v>
      </c>
      <c r="J4406">
        <v>3</v>
      </c>
    </row>
    <row r="4407" spans="1:10">
      <c r="A4407" s="1">
        <v>45412.592207291702</v>
      </c>
      <c r="B4407">
        <v>710</v>
      </c>
      <c r="C4407">
        <v>4433.6260000000002</v>
      </c>
      <c r="D4407">
        <v>0</v>
      </c>
      <c r="E4407">
        <v>100.45791625976599</v>
      </c>
      <c r="F4407">
        <v>168.37991333007801</v>
      </c>
      <c r="G4407">
        <v>4</v>
      </c>
      <c r="H4407">
        <v>151.25305175781301</v>
      </c>
      <c r="I4407">
        <v>149.61302185058599</v>
      </c>
      <c r="J4407">
        <v>3</v>
      </c>
    </row>
    <row r="4408" spans="1:10">
      <c r="A4408" s="1">
        <v>45412.5922189583</v>
      </c>
      <c r="B4408">
        <v>718</v>
      </c>
      <c r="C4408">
        <v>4434.634</v>
      </c>
      <c r="D4408">
        <v>0</v>
      </c>
      <c r="E4408">
        <v>100.532684326172</v>
      </c>
      <c r="F4408">
        <v>168.50605773925801</v>
      </c>
      <c r="G4408">
        <v>4</v>
      </c>
      <c r="H4408">
        <v>151.27044677734401</v>
      </c>
      <c r="I4408">
        <v>149.63046264648401</v>
      </c>
      <c r="J4408">
        <v>3</v>
      </c>
    </row>
    <row r="4409" spans="1:10">
      <c r="A4409" s="1">
        <v>45412.592230625</v>
      </c>
      <c r="B4409">
        <v>726</v>
      </c>
      <c r="C4409">
        <v>4435.6419999999998</v>
      </c>
      <c r="D4409">
        <v>0</v>
      </c>
      <c r="E4409">
        <v>100.479736328125</v>
      </c>
      <c r="F4409">
        <v>168.41671752929699</v>
      </c>
      <c r="G4409">
        <v>4</v>
      </c>
      <c r="H4409">
        <v>151.23855590820301</v>
      </c>
      <c r="I4409">
        <v>149.59849548339801</v>
      </c>
      <c r="J4409">
        <v>3</v>
      </c>
    </row>
    <row r="4410" spans="1:10">
      <c r="A4410" s="1">
        <v>45412.5922423148</v>
      </c>
      <c r="B4410">
        <v>736</v>
      </c>
      <c r="C4410">
        <v>4436.652</v>
      </c>
      <c r="D4410">
        <v>0</v>
      </c>
      <c r="E4410">
        <v>100.540161132813</v>
      </c>
      <c r="F4410">
        <v>168.51867675781301</v>
      </c>
      <c r="G4410">
        <v>4</v>
      </c>
      <c r="H4410">
        <v>151.24267578125</v>
      </c>
      <c r="I4410">
        <v>149.602615356445</v>
      </c>
      <c r="J4410">
        <v>3</v>
      </c>
    </row>
    <row r="4411" spans="1:10">
      <c r="A4411" s="1">
        <v>45412.592253923598</v>
      </c>
      <c r="B4411">
        <v>739</v>
      </c>
      <c r="C4411">
        <v>4437.6549999999997</v>
      </c>
      <c r="D4411">
        <v>0</v>
      </c>
      <c r="E4411">
        <v>100.52764892578099</v>
      </c>
      <c r="F4411">
        <v>168.49755859375</v>
      </c>
      <c r="G4411">
        <v>4</v>
      </c>
      <c r="H4411">
        <v>151.25991821289099</v>
      </c>
      <c r="I4411">
        <v>149.61990356445301</v>
      </c>
      <c r="J4411">
        <v>3</v>
      </c>
    </row>
    <row r="4412" spans="1:10">
      <c r="A4412" s="1">
        <v>45412.592265648098</v>
      </c>
      <c r="B4412">
        <v>752</v>
      </c>
      <c r="C4412">
        <v>4438.6679999999997</v>
      </c>
      <c r="D4412">
        <v>0</v>
      </c>
      <c r="E4412">
        <v>100.543975830078</v>
      </c>
      <c r="F4412">
        <v>168.52511596679699</v>
      </c>
      <c r="G4412">
        <v>4</v>
      </c>
      <c r="H4412">
        <v>151.19415283203099</v>
      </c>
      <c r="I4412">
        <v>149.55398559570301</v>
      </c>
      <c r="J4412">
        <v>3</v>
      </c>
    </row>
    <row r="4413" spans="1:10">
      <c r="A4413" s="1">
        <v>45412.5922773727</v>
      </c>
      <c r="B4413">
        <v>765</v>
      </c>
      <c r="C4413">
        <v>4439.6809999999996</v>
      </c>
      <c r="D4413">
        <v>0</v>
      </c>
      <c r="E4413">
        <v>100.583953857422</v>
      </c>
      <c r="F4413">
        <v>168.59255981445301</v>
      </c>
      <c r="G4413">
        <v>4</v>
      </c>
      <c r="H4413">
        <v>151.29684448242199</v>
      </c>
      <c r="I4413">
        <v>149.65692138671901</v>
      </c>
      <c r="J4413">
        <v>3</v>
      </c>
    </row>
    <row r="4414" spans="1:10">
      <c r="A4414" s="1">
        <v>45412.592289027802</v>
      </c>
      <c r="B4414">
        <v>772</v>
      </c>
      <c r="C4414">
        <v>4440.6880000000001</v>
      </c>
      <c r="D4414">
        <v>0</v>
      </c>
      <c r="E4414">
        <v>100.54168701171901</v>
      </c>
      <c r="F4414">
        <v>168.52125549316401</v>
      </c>
      <c r="G4414">
        <v>4</v>
      </c>
      <c r="H4414">
        <v>151.22253417968801</v>
      </c>
      <c r="I4414">
        <v>149.58242797851599</v>
      </c>
      <c r="J4414">
        <v>3</v>
      </c>
    </row>
    <row r="4415" spans="1:10">
      <c r="A4415" s="1">
        <v>45412.592300740696</v>
      </c>
      <c r="B4415">
        <v>784</v>
      </c>
      <c r="C4415">
        <v>4441.7</v>
      </c>
      <c r="D4415">
        <v>0</v>
      </c>
      <c r="E4415">
        <v>100.570526123047</v>
      </c>
      <c r="F4415">
        <v>168.569900512695</v>
      </c>
      <c r="G4415">
        <v>4</v>
      </c>
      <c r="H4415">
        <v>151.275634765625</v>
      </c>
      <c r="I4415">
        <v>149.635665893555</v>
      </c>
      <c r="J4415">
        <v>3</v>
      </c>
    </row>
    <row r="4416" spans="1:10">
      <c r="A4416" s="1">
        <v>45412.592312372697</v>
      </c>
      <c r="B4416">
        <v>789</v>
      </c>
      <c r="C4416">
        <v>4442.7049999999999</v>
      </c>
      <c r="D4416">
        <v>0</v>
      </c>
      <c r="E4416">
        <v>100.47760009765599</v>
      </c>
      <c r="F4416">
        <v>168.41311645507801</v>
      </c>
      <c r="G4416">
        <v>4</v>
      </c>
      <c r="H4416">
        <v>151.19277954101599</v>
      </c>
      <c r="I4416">
        <v>149.55259704589801</v>
      </c>
      <c r="J4416">
        <v>3</v>
      </c>
    </row>
    <row r="4417" spans="1:10">
      <c r="A4417" s="1">
        <v>45412.592324027799</v>
      </c>
      <c r="B4417">
        <v>796</v>
      </c>
      <c r="C4417">
        <v>4443.7120000000004</v>
      </c>
      <c r="D4417">
        <v>0</v>
      </c>
      <c r="E4417">
        <v>100.484619140625</v>
      </c>
      <c r="F4417">
        <v>168.42495727539099</v>
      </c>
      <c r="G4417">
        <v>4</v>
      </c>
      <c r="H4417">
        <v>151.23703002929699</v>
      </c>
      <c r="I4417">
        <v>149.59695434570301</v>
      </c>
      <c r="J4417">
        <v>3</v>
      </c>
    </row>
    <row r="4418" spans="1:10">
      <c r="A4418" s="1">
        <v>45412.592335786998</v>
      </c>
      <c r="B4418">
        <v>812</v>
      </c>
      <c r="C4418">
        <v>4444.7280000000001</v>
      </c>
      <c r="D4418">
        <v>0</v>
      </c>
      <c r="E4418">
        <v>100.50537109375</v>
      </c>
      <c r="F4418">
        <v>168.45997619628901</v>
      </c>
      <c r="G4418">
        <v>4</v>
      </c>
      <c r="H4418">
        <v>151.29013061523401</v>
      </c>
      <c r="I4418">
        <v>149.65019226074199</v>
      </c>
      <c r="J4418">
        <v>3</v>
      </c>
    </row>
    <row r="4419" spans="1:10">
      <c r="A4419" s="1">
        <v>45412.592347372702</v>
      </c>
      <c r="B4419">
        <v>813</v>
      </c>
      <c r="C4419">
        <v>4445.7290000000003</v>
      </c>
      <c r="D4419">
        <v>0</v>
      </c>
      <c r="E4419">
        <v>100.503692626953</v>
      </c>
      <c r="F4419">
        <v>168.45713806152301</v>
      </c>
      <c r="G4419">
        <v>4</v>
      </c>
      <c r="H4419">
        <v>151.24984741210901</v>
      </c>
      <c r="I4419">
        <v>149.60980224609401</v>
      </c>
      <c r="J4419">
        <v>3</v>
      </c>
    </row>
    <row r="4420" spans="1:10">
      <c r="A4420" s="1">
        <v>45412.592359097202</v>
      </c>
      <c r="B4420">
        <v>826</v>
      </c>
      <c r="C4420">
        <v>4446.7420000000002</v>
      </c>
      <c r="D4420">
        <v>0</v>
      </c>
      <c r="E4420">
        <v>100.506591796875</v>
      </c>
      <c r="F4420">
        <v>168.46203613281301</v>
      </c>
      <c r="G4420">
        <v>4</v>
      </c>
      <c r="H4420">
        <v>151.24755859375</v>
      </c>
      <c r="I4420">
        <v>149.60751342773401</v>
      </c>
      <c r="J4420">
        <v>3</v>
      </c>
    </row>
    <row r="4421" spans="1:10">
      <c r="A4421" s="1">
        <v>45412.592370682898</v>
      </c>
      <c r="B4421">
        <v>827</v>
      </c>
      <c r="C4421">
        <v>4447.7430000000004</v>
      </c>
      <c r="D4421">
        <v>0</v>
      </c>
      <c r="E4421">
        <v>100.509490966797</v>
      </c>
      <c r="F4421">
        <v>168.46691894531301</v>
      </c>
      <c r="G4421">
        <v>4</v>
      </c>
      <c r="H4421">
        <v>151.30935668945301</v>
      </c>
      <c r="I4421">
        <v>149.66946411132801</v>
      </c>
      <c r="J4421">
        <v>3</v>
      </c>
    </row>
    <row r="4422" spans="1:10">
      <c r="A4422" s="1">
        <v>45412.592382256902</v>
      </c>
      <c r="B4422">
        <v>827</v>
      </c>
      <c r="C4422">
        <v>4448.7430000000004</v>
      </c>
      <c r="D4422">
        <v>0</v>
      </c>
      <c r="E4422">
        <v>100.433959960938</v>
      </c>
      <c r="F4422">
        <v>168.33949279785199</v>
      </c>
      <c r="G4422">
        <v>4</v>
      </c>
      <c r="H4422">
        <v>151.30645751953099</v>
      </c>
      <c r="I4422">
        <v>149.66654968261699</v>
      </c>
      <c r="J4422">
        <v>3</v>
      </c>
    </row>
    <row r="4423" spans="1:10">
      <c r="A4423" s="1">
        <v>45412.592393819403</v>
      </c>
      <c r="B4423">
        <v>826</v>
      </c>
      <c r="C4423">
        <v>4449.7420000000002</v>
      </c>
      <c r="D4423">
        <v>0</v>
      </c>
      <c r="E4423">
        <v>100.49819946289099</v>
      </c>
      <c r="F4423">
        <v>168.44787597656301</v>
      </c>
      <c r="G4423">
        <v>4</v>
      </c>
      <c r="H4423">
        <v>151.20880126953099</v>
      </c>
      <c r="I4423">
        <v>149.56866455078099</v>
      </c>
      <c r="J4423">
        <v>3</v>
      </c>
    </row>
    <row r="4424" spans="1:10">
      <c r="A4424" s="1">
        <v>45412.592405451403</v>
      </c>
      <c r="B4424">
        <v>831</v>
      </c>
      <c r="C4424">
        <v>4450.7470000000003</v>
      </c>
      <c r="D4424">
        <v>0</v>
      </c>
      <c r="E4424">
        <v>100.526580810547</v>
      </c>
      <c r="F4424">
        <v>168.49575805664099</v>
      </c>
      <c r="G4424">
        <v>4</v>
      </c>
      <c r="H4424">
        <v>151.2548828125</v>
      </c>
      <c r="I4424">
        <v>149.61485290527301</v>
      </c>
      <c r="J4424">
        <v>3</v>
      </c>
    </row>
    <row r="4425" spans="1:10">
      <c r="A4425" s="1">
        <v>45412.592417060201</v>
      </c>
      <c r="B4425">
        <v>834</v>
      </c>
      <c r="C4425">
        <v>4451.75</v>
      </c>
      <c r="D4425">
        <v>0</v>
      </c>
      <c r="E4425">
        <v>100.53924560546901</v>
      </c>
      <c r="F4425">
        <v>168.51713562011699</v>
      </c>
      <c r="G4425">
        <v>4</v>
      </c>
      <c r="H4425">
        <v>151.170654296875</v>
      </c>
      <c r="I4425">
        <v>149.53042602539099</v>
      </c>
      <c r="J4425">
        <v>3</v>
      </c>
    </row>
    <row r="4426" spans="1:10">
      <c r="A4426" s="1">
        <v>45412.592428645803</v>
      </c>
      <c r="B4426">
        <v>835</v>
      </c>
      <c r="C4426">
        <v>4452.7510000000002</v>
      </c>
      <c r="D4426">
        <v>0</v>
      </c>
      <c r="E4426">
        <v>100.52871704101599</v>
      </c>
      <c r="F4426">
        <v>168.49935913085901</v>
      </c>
      <c r="G4426">
        <v>4</v>
      </c>
      <c r="H4426">
        <v>151.21154785156301</v>
      </c>
      <c r="I4426">
        <v>149.57141113281301</v>
      </c>
      <c r="J4426">
        <v>3</v>
      </c>
    </row>
    <row r="4427" spans="1:10">
      <c r="A4427" s="1">
        <v>45412.592440219902</v>
      </c>
      <c r="B4427">
        <v>835</v>
      </c>
      <c r="C4427">
        <v>4453.7510000000002</v>
      </c>
      <c r="D4427">
        <v>0</v>
      </c>
      <c r="E4427">
        <v>100.47454833984401</v>
      </c>
      <c r="F4427">
        <v>168.40797424316401</v>
      </c>
      <c r="G4427">
        <v>4</v>
      </c>
      <c r="H4427">
        <v>151.19171142578099</v>
      </c>
      <c r="I4427">
        <v>149.55152893066401</v>
      </c>
      <c r="J4427">
        <v>3</v>
      </c>
    </row>
    <row r="4428" spans="1:10">
      <c r="A4428" s="1">
        <v>45412.5924519213</v>
      </c>
      <c r="B4428">
        <v>846</v>
      </c>
      <c r="C4428">
        <v>4454.7619999999997</v>
      </c>
      <c r="D4428">
        <v>0</v>
      </c>
      <c r="E4428">
        <v>100.51498413085901</v>
      </c>
      <c r="F4428">
        <v>168.47619628906301</v>
      </c>
      <c r="G4428">
        <v>4</v>
      </c>
      <c r="H4428">
        <v>151.16531372070301</v>
      </c>
      <c r="I4428">
        <v>149.52507019043</v>
      </c>
      <c r="J4428">
        <v>3</v>
      </c>
    </row>
    <row r="4429" spans="1:10">
      <c r="A4429" s="1">
        <v>45412.592463541703</v>
      </c>
      <c r="B4429">
        <v>850</v>
      </c>
      <c r="C4429">
        <v>4455.7659999999996</v>
      </c>
      <c r="D4429">
        <v>0</v>
      </c>
      <c r="E4429">
        <v>100.51483154296901</v>
      </c>
      <c r="F4429">
        <v>168.47593688964801</v>
      </c>
      <c r="G4429">
        <v>4</v>
      </c>
      <c r="H4429">
        <v>151.22817993164099</v>
      </c>
      <c r="I4429">
        <v>149.58808898925801</v>
      </c>
      <c r="J4429">
        <v>3</v>
      </c>
    </row>
    <row r="4430" spans="1:10">
      <c r="A4430" s="1">
        <v>45412.592475219899</v>
      </c>
      <c r="B4430">
        <v>859</v>
      </c>
      <c r="C4430">
        <v>4456.7749999999996</v>
      </c>
      <c r="D4430">
        <v>0</v>
      </c>
      <c r="E4430">
        <v>100.526580810547</v>
      </c>
      <c r="F4430">
        <v>168.49575805664099</v>
      </c>
      <c r="G4430">
        <v>4</v>
      </c>
      <c r="H4430">
        <v>151.31271362304699</v>
      </c>
      <c r="I4430">
        <v>149.67282104492199</v>
      </c>
      <c r="J4430">
        <v>3</v>
      </c>
    </row>
    <row r="4431" spans="1:10">
      <c r="A4431" s="1">
        <v>45412.592486793998</v>
      </c>
      <c r="B4431">
        <v>859</v>
      </c>
      <c r="C4431">
        <v>4457.7749999999996</v>
      </c>
      <c r="D4431">
        <v>0</v>
      </c>
      <c r="E4431">
        <v>100.540771484375</v>
      </c>
      <c r="F4431">
        <v>168.51969909668</v>
      </c>
      <c r="G4431">
        <v>4</v>
      </c>
      <c r="H4431">
        <v>151.16317749023401</v>
      </c>
      <c r="I4431">
        <v>149.52293395996099</v>
      </c>
      <c r="J4431">
        <v>3</v>
      </c>
    </row>
    <row r="4432" spans="1:10">
      <c r="A4432" s="1">
        <v>45412.592498437501</v>
      </c>
      <c r="B4432">
        <v>865</v>
      </c>
      <c r="C4432">
        <v>4458.7809999999999</v>
      </c>
      <c r="D4432">
        <v>0</v>
      </c>
      <c r="E4432">
        <v>100.50888061523401</v>
      </c>
      <c r="F4432">
        <v>168.465896606445</v>
      </c>
      <c r="G4432">
        <v>4</v>
      </c>
      <c r="H4432">
        <v>151.192626953125</v>
      </c>
      <c r="I4432">
        <v>149.55244445800801</v>
      </c>
      <c r="J4432">
        <v>3</v>
      </c>
    </row>
    <row r="4433" spans="1:10">
      <c r="A4433" s="1">
        <v>45412.592510104201</v>
      </c>
      <c r="B4433">
        <v>873</v>
      </c>
      <c r="C4433">
        <v>4459.7889999999998</v>
      </c>
      <c r="D4433">
        <v>0</v>
      </c>
      <c r="E4433">
        <v>100.460815429688</v>
      </c>
      <c r="F4433">
        <v>168.38479614257801</v>
      </c>
      <c r="G4433">
        <v>4</v>
      </c>
      <c r="H4433">
        <v>151.21597290039099</v>
      </c>
      <c r="I4433">
        <v>149.57585144043</v>
      </c>
      <c r="J4433">
        <v>3</v>
      </c>
    </row>
    <row r="4434" spans="1:10">
      <c r="A4434" s="1">
        <v>45412.592521782397</v>
      </c>
      <c r="B4434">
        <v>882</v>
      </c>
      <c r="C4434">
        <v>4460.7979999999998</v>
      </c>
      <c r="D4434">
        <v>0</v>
      </c>
      <c r="E4434">
        <v>100.519409179688</v>
      </c>
      <c r="F4434">
        <v>168.48365783691401</v>
      </c>
      <c r="G4434">
        <v>4</v>
      </c>
      <c r="H4434">
        <v>151.21994018554699</v>
      </c>
      <c r="I4434">
        <v>149.579833984375</v>
      </c>
      <c r="J4434">
        <v>3</v>
      </c>
    </row>
    <row r="4435" spans="1:10">
      <c r="A4435" s="1">
        <v>45412.592533437499</v>
      </c>
      <c r="B4435">
        <v>889</v>
      </c>
      <c r="C4435">
        <v>4461.8050000000003</v>
      </c>
      <c r="D4435">
        <v>0</v>
      </c>
      <c r="E4435">
        <v>100.55770874023401</v>
      </c>
      <c r="F4435">
        <v>168.54827880859401</v>
      </c>
      <c r="G4435">
        <v>4</v>
      </c>
      <c r="H4435">
        <v>151.24816894531301</v>
      </c>
      <c r="I4435">
        <v>149.60812377929699</v>
      </c>
      <c r="J4435">
        <v>3</v>
      </c>
    </row>
    <row r="4436" spans="1:10">
      <c r="A4436" s="1">
        <v>45412.592545104199</v>
      </c>
      <c r="B4436">
        <v>897</v>
      </c>
      <c r="C4436">
        <v>4462.8130000000001</v>
      </c>
      <c r="D4436">
        <v>0</v>
      </c>
      <c r="E4436">
        <v>100.53970336914099</v>
      </c>
      <c r="F4436">
        <v>168.51789855957</v>
      </c>
      <c r="G4436">
        <v>4</v>
      </c>
      <c r="H4436">
        <v>151.27258300781301</v>
      </c>
      <c r="I4436">
        <v>149.63259887695301</v>
      </c>
      <c r="J4436">
        <v>3</v>
      </c>
    </row>
    <row r="4437" spans="1:10">
      <c r="A4437" s="1">
        <v>45412.5925566898</v>
      </c>
      <c r="B4437">
        <v>898</v>
      </c>
      <c r="C4437">
        <v>4463.8140000000003</v>
      </c>
      <c r="D4437">
        <v>0</v>
      </c>
      <c r="E4437">
        <v>100.571746826172</v>
      </c>
      <c r="F4437">
        <v>168.57196044921901</v>
      </c>
      <c r="G4437">
        <v>4</v>
      </c>
      <c r="H4437">
        <v>151.26281738281301</v>
      </c>
      <c r="I4437">
        <v>149.62281799316401</v>
      </c>
      <c r="J4437">
        <v>3</v>
      </c>
    </row>
    <row r="4438" spans="1:10">
      <c r="A4438" s="1">
        <v>45412.592568344902</v>
      </c>
      <c r="B4438">
        <v>905</v>
      </c>
      <c r="C4438">
        <v>4464.8209999999999</v>
      </c>
      <c r="D4438">
        <v>0</v>
      </c>
      <c r="E4438">
        <v>100.542602539063</v>
      </c>
      <c r="F4438">
        <v>168.52279663085901</v>
      </c>
      <c r="G4438">
        <v>4</v>
      </c>
      <c r="H4438">
        <v>151.25549316406301</v>
      </c>
      <c r="I4438">
        <v>149.61546325683599</v>
      </c>
      <c r="J4438">
        <v>3</v>
      </c>
    </row>
    <row r="4439" spans="1:10">
      <c r="A4439" s="1">
        <v>45412.592579930599</v>
      </c>
      <c r="B4439">
        <v>906</v>
      </c>
      <c r="C4439">
        <v>4465.8220000000001</v>
      </c>
      <c r="D4439">
        <v>0</v>
      </c>
      <c r="E4439">
        <v>100.55679321289099</v>
      </c>
      <c r="F4439">
        <v>168.54673767089801</v>
      </c>
      <c r="G4439">
        <v>4</v>
      </c>
      <c r="H4439">
        <v>151.17050170898401</v>
      </c>
      <c r="I4439">
        <v>149.5302734375</v>
      </c>
      <c r="J4439">
        <v>3</v>
      </c>
    </row>
    <row r="4440" spans="1:10">
      <c r="A4440" s="1">
        <v>45412.592591504603</v>
      </c>
      <c r="B4440">
        <v>906</v>
      </c>
      <c r="C4440">
        <v>4466.8220000000001</v>
      </c>
      <c r="D4440">
        <v>0</v>
      </c>
      <c r="E4440">
        <v>100.567169189453</v>
      </c>
      <c r="F4440">
        <v>168.56423950195301</v>
      </c>
      <c r="G4440">
        <v>4</v>
      </c>
      <c r="H4440">
        <v>151.24786376953099</v>
      </c>
      <c r="I4440">
        <v>149.60781860351599</v>
      </c>
      <c r="J4440">
        <v>3</v>
      </c>
    </row>
    <row r="4441" spans="1:10">
      <c r="A4441" s="1">
        <v>45412.592603252298</v>
      </c>
      <c r="B4441">
        <v>921</v>
      </c>
      <c r="C4441">
        <v>4467.8370000000004</v>
      </c>
      <c r="D4441">
        <v>0</v>
      </c>
      <c r="E4441">
        <v>100.54290771484401</v>
      </c>
      <c r="F4441">
        <v>168.52330017089801</v>
      </c>
      <c r="G4441">
        <v>4</v>
      </c>
      <c r="H4441">
        <v>151.212158203125</v>
      </c>
      <c r="I4441">
        <v>149.57203674316401</v>
      </c>
      <c r="J4441">
        <v>3</v>
      </c>
    </row>
    <row r="4442" spans="1:10">
      <c r="A4442" s="1">
        <v>45412.592614814799</v>
      </c>
      <c r="B4442">
        <v>920</v>
      </c>
      <c r="C4442">
        <v>4468.8360000000002</v>
      </c>
      <c r="D4442">
        <v>0</v>
      </c>
      <c r="E4442">
        <v>100.607452392578</v>
      </c>
      <c r="F4442">
        <v>168.63221740722699</v>
      </c>
      <c r="G4442">
        <v>4</v>
      </c>
      <c r="H4442">
        <v>151.19918823242199</v>
      </c>
      <c r="I4442">
        <v>149.55902099609401</v>
      </c>
      <c r="J4442">
        <v>3</v>
      </c>
    </row>
    <row r="4443" spans="1:10">
      <c r="A4443" s="1">
        <v>45412.592626400503</v>
      </c>
      <c r="B4443">
        <v>921</v>
      </c>
      <c r="C4443">
        <v>4469.8370000000004</v>
      </c>
      <c r="D4443">
        <v>0</v>
      </c>
      <c r="E4443">
        <v>100.569610595703</v>
      </c>
      <c r="F4443">
        <v>168.568359375</v>
      </c>
      <c r="G4443">
        <v>4</v>
      </c>
      <c r="H4443">
        <v>151.24069213867199</v>
      </c>
      <c r="I4443">
        <v>149.60063171386699</v>
      </c>
      <c r="J4443">
        <v>3</v>
      </c>
    </row>
    <row r="4444" spans="1:10">
      <c r="A4444" s="1">
        <v>45412.592638020797</v>
      </c>
      <c r="B4444">
        <v>925</v>
      </c>
      <c r="C4444">
        <v>4470.8410000000003</v>
      </c>
      <c r="D4444">
        <v>0</v>
      </c>
      <c r="E4444">
        <v>100.55282592773401</v>
      </c>
      <c r="F4444">
        <v>168.5400390625</v>
      </c>
      <c r="G4444">
        <v>4</v>
      </c>
      <c r="H4444">
        <v>151.27410888671901</v>
      </c>
      <c r="I4444">
        <v>149.63412475585901</v>
      </c>
      <c r="J4444">
        <v>3</v>
      </c>
    </row>
    <row r="4445" spans="1:10">
      <c r="A4445" s="1">
        <v>45412.592649745398</v>
      </c>
      <c r="B4445">
        <v>938</v>
      </c>
      <c r="C4445">
        <v>4471.8540000000003</v>
      </c>
      <c r="D4445">
        <v>0</v>
      </c>
      <c r="E4445">
        <v>100.49911499023401</v>
      </c>
      <c r="F4445">
        <v>168.44941711425801</v>
      </c>
      <c r="G4445">
        <v>4</v>
      </c>
      <c r="H4445">
        <v>151.32537841796901</v>
      </c>
      <c r="I4445">
        <v>149.68551635742199</v>
      </c>
      <c r="J4445">
        <v>3</v>
      </c>
    </row>
    <row r="4446" spans="1:10">
      <c r="A4446" s="1">
        <v>45412.592661365699</v>
      </c>
      <c r="B4446">
        <v>942</v>
      </c>
      <c r="C4446">
        <v>4472.8580000000002</v>
      </c>
      <c r="D4446">
        <v>0</v>
      </c>
      <c r="E4446">
        <v>100.552520751953</v>
      </c>
      <c r="F4446">
        <v>168.53952026367199</v>
      </c>
      <c r="G4446">
        <v>4</v>
      </c>
      <c r="H4446">
        <v>151.21780395507801</v>
      </c>
      <c r="I4446">
        <v>149.57768249511699</v>
      </c>
      <c r="J4446">
        <v>3</v>
      </c>
    </row>
    <row r="4447" spans="1:10">
      <c r="A4447" s="1">
        <v>45412.592673055602</v>
      </c>
      <c r="B4447">
        <v>952</v>
      </c>
      <c r="C4447">
        <v>4473.8680000000004</v>
      </c>
      <c r="D4447">
        <v>0</v>
      </c>
      <c r="E4447">
        <v>100.53695678710901</v>
      </c>
      <c r="F4447">
        <v>168.513259887695</v>
      </c>
      <c r="G4447">
        <v>4</v>
      </c>
      <c r="H4447">
        <v>151.20254516601599</v>
      </c>
      <c r="I4447">
        <v>149.56239318847699</v>
      </c>
      <c r="J4447">
        <v>3</v>
      </c>
    </row>
    <row r="4448" spans="1:10">
      <c r="A4448" s="1">
        <v>45412.592684687501</v>
      </c>
      <c r="B4448">
        <v>957</v>
      </c>
      <c r="C4448">
        <v>4474.8729999999996</v>
      </c>
      <c r="D4448">
        <v>0</v>
      </c>
      <c r="E4448">
        <v>100.515747070313</v>
      </c>
      <c r="F4448">
        <v>168.47747802734401</v>
      </c>
      <c r="G4448">
        <v>4</v>
      </c>
      <c r="H4448">
        <v>151.18103027343801</v>
      </c>
      <c r="I4448">
        <v>149.54083251953099</v>
      </c>
      <c r="J4448">
        <v>3</v>
      </c>
    </row>
    <row r="4449" spans="1:10">
      <c r="A4449" s="1">
        <v>45412.592696377302</v>
      </c>
      <c r="B4449">
        <v>967</v>
      </c>
      <c r="C4449">
        <v>4475.8829999999998</v>
      </c>
      <c r="D4449">
        <v>0</v>
      </c>
      <c r="E4449">
        <v>100.519409179688</v>
      </c>
      <c r="F4449">
        <v>168.48365783691401</v>
      </c>
      <c r="G4449">
        <v>4</v>
      </c>
      <c r="H4449">
        <v>151.25442504882801</v>
      </c>
      <c r="I4449">
        <v>149.61439514160199</v>
      </c>
      <c r="J4449">
        <v>3</v>
      </c>
    </row>
    <row r="4450" spans="1:10">
      <c r="A4450" s="1">
        <v>45412.592708020798</v>
      </c>
      <c r="B4450">
        <v>973</v>
      </c>
      <c r="C4450">
        <v>4476.8890000000001</v>
      </c>
      <c r="D4450">
        <v>0</v>
      </c>
      <c r="E4450">
        <v>100.508270263672</v>
      </c>
      <c r="F4450">
        <v>168.46485900878901</v>
      </c>
      <c r="G4450">
        <v>4</v>
      </c>
      <c r="H4450">
        <v>151.23855590820301</v>
      </c>
      <c r="I4450">
        <v>149.59849548339801</v>
      </c>
      <c r="J4450">
        <v>3</v>
      </c>
    </row>
    <row r="4451" spans="1:10">
      <c r="A4451" s="1">
        <v>45412.592719722197</v>
      </c>
      <c r="B4451">
        <v>984</v>
      </c>
      <c r="C4451">
        <v>4477.8999999999996</v>
      </c>
      <c r="D4451">
        <v>0</v>
      </c>
      <c r="E4451">
        <v>100.518341064453</v>
      </c>
      <c r="F4451">
        <v>168.481857299805</v>
      </c>
      <c r="G4451">
        <v>4</v>
      </c>
      <c r="H4451">
        <v>151.25732421875</v>
      </c>
      <c r="I4451">
        <v>149.61730957031301</v>
      </c>
      <c r="J4451">
        <v>3</v>
      </c>
    </row>
    <row r="4452" spans="1:10">
      <c r="A4452" s="1">
        <v>45412.5927313426</v>
      </c>
      <c r="B4452">
        <v>988</v>
      </c>
      <c r="C4452">
        <v>4478.9040000000005</v>
      </c>
      <c r="D4452">
        <v>0</v>
      </c>
      <c r="E4452">
        <v>100.52642822265599</v>
      </c>
      <c r="F4452">
        <v>168.49549865722699</v>
      </c>
      <c r="G4452">
        <v>4</v>
      </c>
      <c r="H4452">
        <v>151.28021240234401</v>
      </c>
      <c r="I4452">
        <v>149.64024353027301</v>
      </c>
      <c r="J4452">
        <v>3</v>
      </c>
    </row>
    <row r="4453" spans="1:10">
      <c r="A4453" s="1">
        <v>45412.592743055597</v>
      </c>
      <c r="B4453">
        <v>0</v>
      </c>
      <c r="C4453">
        <v>4479.9160000000002</v>
      </c>
      <c r="D4453">
        <v>0</v>
      </c>
      <c r="E4453">
        <v>100.524139404297</v>
      </c>
      <c r="F4453">
        <v>168.49163818359401</v>
      </c>
      <c r="G4453">
        <v>4</v>
      </c>
      <c r="H4453">
        <v>151.220703125</v>
      </c>
      <c r="I4453">
        <v>149.58059692382801</v>
      </c>
      <c r="J4453">
        <v>3</v>
      </c>
    </row>
    <row r="4454" spans="1:10">
      <c r="A4454" s="1">
        <v>45412.592754710597</v>
      </c>
      <c r="B4454">
        <v>7</v>
      </c>
      <c r="C4454">
        <v>4480.9229999999998</v>
      </c>
      <c r="D4454">
        <v>0</v>
      </c>
      <c r="E4454">
        <v>100.47515869140599</v>
      </c>
      <c r="F4454">
        <v>168.40899658203099</v>
      </c>
      <c r="G4454">
        <v>4</v>
      </c>
      <c r="H4454">
        <v>151.29913330078099</v>
      </c>
      <c r="I4454">
        <v>149.65921020507801</v>
      </c>
      <c r="J4454">
        <v>3</v>
      </c>
    </row>
    <row r="4455" spans="1:10">
      <c r="A4455" s="1">
        <v>45412.592766365698</v>
      </c>
      <c r="B4455">
        <v>14</v>
      </c>
      <c r="C4455">
        <v>4481.93</v>
      </c>
      <c r="D4455">
        <v>0</v>
      </c>
      <c r="E4455">
        <v>100.493927001953</v>
      </c>
      <c r="F4455">
        <v>168.44065856933599</v>
      </c>
      <c r="G4455">
        <v>4</v>
      </c>
      <c r="H4455">
        <v>151.29730224609401</v>
      </c>
      <c r="I4455">
        <v>149.65737915039099</v>
      </c>
      <c r="J4455">
        <v>3</v>
      </c>
    </row>
    <row r="4456" spans="1:10">
      <c r="A4456" s="1">
        <v>45412.592778124999</v>
      </c>
      <c r="B4456">
        <v>30</v>
      </c>
      <c r="C4456">
        <v>4482.9459999999999</v>
      </c>
      <c r="D4456">
        <v>0</v>
      </c>
      <c r="E4456">
        <v>100.52581787109401</v>
      </c>
      <c r="F4456">
        <v>168.49447631835901</v>
      </c>
      <c r="G4456">
        <v>4</v>
      </c>
      <c r="H4456">
        <v>151.22894287109401</v>
      </c>
      <c r="I4456">
        <v>149.58885192871099</v>
      </c>
      <c r="J4456">
        <v>3</v>
      </c>
    </row>
    <row r="4457" spans="1:10">
      <c r="A4457" s="1">
        <v>45412.592789768503</v>
      </c>
      <c r="B4457">
        <v>36</v>
      </c>
      <c r="C4457">
        <v>4483.9520000000002</v>
      </c>
      <c r="D4457">
        <v>0</v>
      </c>
      <c r="E4457">
        <v>100.505828857422</v>
      </c>
      <c r="F4457">
        <v>168.46073913574199</v>
      </c>
      <c r="G4457">
        <v>4</v>
      </c>
      <c r="H4457">
        <v>151.23489379882801</v>
      </c>
      <c r="I4457">
        <v>149.59481811523401</v>
      </c>
      <c r="J4457">
        <v>3</v>
      </c>
    </row>
    <row r="4458" spans="1:10">
      <c r="A4458" s="1">
        <v>45412.5928014815</v>
      </c>
      <c r="B4458">
        <v>48</v>
      </c>
      <c r="C4458">
        <v>4484.9639999999999</v>
      </c>
      <c r="D4458">
        <v>0</v>
      </c>
      <c r="E4458">
        <v>100.50048828125</v>
      </c>
      <c r="F4458">
        <v>168.451736450195</v>
      </c>
      <c r="G4458">
        <v>4</v>
      </c>
      <c r="H4458">
        <v>151.25869750976599</v>
      </c>
      <c r="I4458">
        <v>149.61868286132801</v>
      </c>
      <c r="J4458">
        <v>3</v>
      </c>
    </row>
    <row r="4459" spans="1:10">
      <c r="A4459" s="1">
        <v>45412.592813090298</v>
      </c>
      <c r="B4459">
        <v>51</v>
      </c>
      <c r="C4459">
        <v>4485.9669999999996</v>
      </c>
      <c r="D4459">
        <v>0</v>
      </c>
      <c r="E4459">
        <v>100.537872314453</v>
      </c>
      <c r="F4459">
        <v>168.51481628418</v>
      </c>
      <c r="G4459">
        <v>4</v>
      </c>
      <c r="H4459">
        <v>151.23992919921901</v>
      </c>
      <c r="I4459">
        <v>149.59986877441401</v>
      </c>
      <c r="J4459">
        <v>3</v>
      </c>
    </row>
    <row r="4460" spans="1:10">
      <c r="A4460" s="1">
        <v>45412.592824710599</v>
      </c>
      <c r="B4460">
        <v>55</v>
      </c>
      <c r="C4460">
        <v>4486.9709999999995</v>
      </c>
      <c r="D4460">
        <v>0</v>
      </c>
      <c r="E4460">
        <v>100.470733642578</v>
      </c>
      <c r="F4460">
        <v>168.40153503418</v>
      </c>
      <c r="G4460">
        <v>4</v>
      </c>
      <c r="H4460">
        <v>151.21200561523401</v>
      </c>
      <c r="I4460">
        <v>149.57186889648401</v>
      </c>
      <c r="J4460">
        <v>3</v>
      </c>
    </row>
    <row r="4461" spans="1:10">
      <c r="A4461" s="1">
        <v>45412.592836273201</v>
      </c>
      <c r="B4461">
        <v>54</v>
      </c>
      <c r="C4461">
        <v>4487.97</v>
      </c>
      <c r="D4461">
        <v>0</v>
      </c>
      <c r="E4461">
        <v>100.534057617188</v>
      </c>
      <c r="F4461">
        <v>168.508377075195</v>
      </c>
      <c r="G4461">
        <v>4</v>
      </c>
      <c r="H4461">
        <v>151.25457763671901</v>
      </c>
      <c r="I4461">
        <v>149.61454772949199</v>
      </c>
      <c r="J4461">
        <v>3</v>
      </c>
    </row>
    <row r="4462" spans="1:10">
      <c r="A4462" s="1">
        <v>45412.592847963002</v>
      </c>
      <c r="B4462">
        <v>64</v>
      </c>
      <c r="C4462">
        <v>4488.9799999999996</v>
      </c>
      <c r="D4462">
        <v>0</v>
      </c>
      <c r="E4462">
        <v>100.521697998047</v>
      </c>
      <c r="F4462">
        <v>168.48751831054699</v>
      </c>
      <c r="G4462">
        <v>4</v>
      </c>
      <c r="H4462">
        <v>151.26632690429699</v>
      </c>
      <c r="I4462">
        <v>149.62632751464801</v>
      </c>
      <c r="J4462">
        <v>3</v>
      </c>
    </row>
    <row r="4463" spans="1:10">
      <c r="A4463" s="1">
        <v>45412.592859606499</v>
      </c>
      <c r="B4463">
        <v>70</v>
      </c>
      <c r="C4463">
        <v>4489.9859999999999</v>
      </c>
      <c r="D4463">
        <v>0</v>
      </c>
      <c r="E4463">
        <v>100.50308227539099</v>
      </c>
      <c r="F4463">
        <v>168.45611572265599</v>
      </c>
      <c r="G4463">
        <v>4</v>
      </c>
      <c r="H4463">
        <v>151.31118774414099</v>
      </c>
      <c r="I4463">
        <v>149.67129516601599</v>
      </c>
      <c r="J4463">
        <v>3</v>
      </c>
    </row>
    <row r="4464" spans="1:10">
      <c r="A4464" s="1">
        <v>45412.592871261601</v>
      </c>
      <c r="B4464">
        <v>77</v>
      </c>
      <c r="C4464">
        <v>4490.9930000000004</v>
      </c>
      <c r="D4464">
        <v>0</v>
      </c>
      <c r="E4464">
        <v>100.515594482422</v>
      </c>
      <c r="F4464">
        <v>168.47721862793</v>
      </c>
      <c r="G4464">
        <v>4</v>
      </c>
      <c r="H4464">
        <v>151.25732421875</v>
      </c>
      <c r="I4464">
        <v>149.61730957031301</v>
      </c>
      <c r="J4464">
        <v>3</v>
      </c>
    </row>
    <row r="4465" spans="1:10">
      <c r="A4465" s="1">
        <v>45412.592882824101</v>
      </c>
      <c r="B4465">
        <v>76</v>
      </c>
      <c r="C4465">
        <v>4491.9920000000002</v>
      </c>
      <c r="D4465">
        <v>0</v>
      </c>
      <c r="E4465">
        <v>100.529022216797</v>
      </c>
      <c r="F4465">
        <v>168.49987792968801</v>
      </c>
      <c r="G4465">
        <v>4</v>
      </c>
      <c r="H4465">
        <v>151.22634887695301</v>
      </c>
      <c r="I4465">
        <v>149.58625793457</v>
      </c>
      <c r="J4465">
        <v>3</v>
      </c>
    </row>
    <row r="4466" spans="1:10">
      <c r="A4466" s="1">
        <v>45412.592894409703</v>
      </c>
      <c r="B4466">
        <v>77</v>
      </c>
      <c r="C4466">
        <v>4492.9930000000004</v>
      </c>
      <c r="D4466">
        <v>0</v>
      </c>
      <c r="E4466">
        <v>100.493774414063</v>
      </c>
      <c r="F4466">
        <v>168.44041442871099</v>
      </c>
      <c r="G4466">
        <v>4</v>
      </c>
      <c r="H4466">
        <v>151.21887207031301</v>
      </c>
      <c r="I4466">
        <v>149.57876586914099</v>
      </c>
      <c r="J4466">
        <v>3</v>
      </c>
    </row>
    <row r="4467" spans="1:10">
      <c r="A4467" s="1">
        <v>45412.5929059954</v>
      </c>
      <c r="B4467">
        <v>78</v>
      </c>
      <c r="C4467">
        <v>4493.9939999999997</v>
      </c>
      <c r="D4467">
        <v>0</v>
      </c>
      <c r="E4467">
        <v>100.567626953125</v>
      </c>
      <c r="F4467">
        <v>168.565017700195</v>
      </c>
      <c r="G4467">
        <v>4</v>
      </c>
      <c r="H4467">
        <v>151.22283935546901</v>
      </c>
      <c r="I4467">
        <v>149.58273315429699</v>
      </c>
      <c r="J4467">
        <v>3</v>
      </c>
    </row>
    <row r="4468" spans="1:10">
      <c r="A4468" s="1">
        <v>45412.592917627298</v>
      </c>
      <c r="B4468">
        <v>83</v>
      </c>
      <c r="C4468">
        <v>4494.9989999999998</v>
      </c>
      <c r="D4468">
        <v>0</v>
      </c>
      <c r="E4468">
        <v>100.53009033203099</v>
      </c>
      <c r="F4468">
        <v>168.50167846679699</v>
      </c>
      <c r="G4468">
        <v>4</v>
      </c>
      <c r="H4468">
        <v>151.280517578125</v>
      </c>
      <c r="I4468">
        <v>149.640548706055</v>
      </c>
      <c r="J4468">
        <v>3</v>
      </c>
    </row>
    <row r="4469" spans="1:10">
      <c r="A4469" s="1">
        <v>45412.592929363404</v>
      </c>
      <c r="B4469">
        <v>97</v>
      </c>
      <c r="C4469">
        <v>4496.0129999999999</v>
      </c>
      <c r="D4469">
        <v>0</v>
      </c>
      <c r="E4469">
        <v>100.485076904297</v>
      </c>
      <c r="F4469">
        <v>168.42573547363301</v>
      </c>
      <c r="G4469">
        <v>4</v>
      </c>
      <c r="H4469">
        <v>151.15234375</v>
      </c>
      <c r="I4469">
        <v>149.51206970214801</v>
      </c>
      <c r="J4469">
        <v>3</v>
      </c>
    </row>
    <row r="4470" spans="1:10">
      <c r="A4470" s="1">
        <v>45412.592940983799</v>
      </c>
      <c r="B4470">
        <v>101</v>
      </c>
      <c r="C4470">
        <v>4497.0169999999998</v>
      </c>
      <c r="D4470">
        <v>0</v>
      </c>
      <c r="E4470">
        <v>100.536651611328</v>
      </c>
      <c r="F4470">
        <v>168.51275634765599</v>
      </c>
      <c r="G4470">
        <v>4</v>
      </c>
      <c r="H4470">
        <v>151.282958984375</v>
      </c>
      <c r="I4470">
        <v>149.64300537109401</v>
      </c>
      <c r="J4470">
        <v>3</v>
      </c>
    </row>
    <row r="4471" spans="1:10">
      <c r="A4471" s="1">
        <v>45412.592952638901</v>
      </c>
      <c r="B4471">
        <v>108</v>
      </c>
      <c r="C4471">
        <v>4498.0240000000003</v>
      </c>
      <c r="D4471">
        <v>0</v>
      </c>
      <c r="E4471">
        <v>100.508575439453</v>
      </c>
      <c r="F4471">
        <v>168.46537780761699</v>
      </c>
      <c r="G4471">
        <v>4</v>
      </c>
      <c r="H4471">
        <v>151.24557495117199</v>
      </c>
      <c r="I4471">
        <v>149.60552978515599</v>
      </c>
      <c r="J4471">
        <v>3</v>
      </c>
    </row>
    <row r="4472" spans="1:10">
      <c r="A4472" s="1">
        <v>45412.592964236101</v>
      </c>
      <c r="B4472">
        <v>110</v>
      </c>
      <c r="C4472">
        <v>4499.0259999999998</v>
      </c>
      <c r="D4472">
        <v>0</v>
      </c>
      <c r="E4472">
        <v>100.49774169921901</v>
      </c>
      <c r="F4472">
        <v>168.44709777832</v>
      </c>
      <c r="G4472">
        <v>4</v>
      </c>
      <c r="H4472">
        <v>151.21566772460901</v>
      </c>
      <c r="I4472">
        <v>149.57554626464801</v>
      </c>
      <c r="J4472">
        <v>3</v>
      </c>
    </row>
    <row r="4473" spans="1:10">
      <c r="A4473" s="1">
        <v>45412.592975868101</v>
      </c>
      <c r="B4473">
        <v>115</v>
      </c>
      <c r="C4473">
        <v>4500.0309999999999</v>
      </c>
      <c r="D4473">
        <v>0</v>
      </c>
      <c r="E4473">
        <v>100.47622680664099</v>
      </c>
      <c r="F4473">
        <v>168.41079711914099</v>
      </c>
      <c r="G4473">
        <v>4</v>
      </c>
      <c r="H4473">
        <v>151.302490234375</v>
      </c>
      <c r="I4473">
        <v>149.66258239746099</v>
      </c>
      <c r="J4473">
        <v>3</v>
      </c>
    </row>
    <row r="4474" spans="1:10">
      <c r="A4474" s="1">
        <v>45412.592987442098</v>
      </c>
      <c r="B4474">
        <v>115</v>
      </c>
      <c r="C4474">
        <v>4501.0309999999999</v>
      </c>
      <c r="D4474">
        <v>0</v>
      </c>
      <c r="E4474">
        <v>100.45379638671901</v>
      </c>
      <c r="F4474">
        <v>168.37295532226599</v>
      </c>
      <c r="G4474">
        <v>4</v>
      </c>
      <c r="H4474">
        <v>151.175537109375</v>
      </c>
      <c r="I4474">
        <v>149.53532409668</v>
      </c>
      <c r="J4474">
        <v>3</v>
      </c>
    </row>
    <row r="4475" spans="1:10">
      <c r="A4475" s="1">
        <v>45412.592999120403</v>
      </c>
      <c r="B4475">
        <v>124</v>
      </c>
      <c r="C4475">
        <v>4502.04</v>
      </c>
      <c r="D4475">
        <v>0</v>
      </c>
      <c r="E4475">
        <v>100.507202148438</v>
      </c>
      <c r="F4475">
        <v>168.46305847168</v>
      </c>
      <c r="G4475">
        <v>4</v>
      </c>
      <c r="H4475">
        <v>151.20925903320301</v>
      </c>
      <c r="I4475">
        <v>149.56912231445301</v>
      </c>
      <c r="J4475">
        <v>3</v>
      </c>
    </row>
    <row r="4476" spans="1:10">
      <c r="A4476" s="1">
        <v>45412.593010868099</v>
      </c>
      <c r="B4476">
        <v>139</v>
      </c>
      <c r="C4476">
        <v>4503.0550000000003</v>
      </c>
      <c r="D4476">
        <v>0</v>
      </c>
      <c r="E4476">
        <v>100.52642822265599</v>
      </c>
      <c r="F4476">
        <v>168.49549865722699</v>
      </c>
      <c r="G4476">
        <v>4</v>
      </c>
      <c r="H4476">
        <v>151.13967895507801</v>
      </c>
      <c r="I4476">
        <v>149.49937438964801</v>
      </c>
      <c r="J4476">
        <v>3</v>
      </c>
    </row>
    <row r="4477" spans="1:10">
      <c r="A4477" s="1">
        <v>45412.593022499997</v>
      </c>
      <c r="B4477">
        <v>144</v>
      </c>
      <c r="C4477">
        <v>4504.0600000000004</v>
      </c>
      <c r="D4477">
        <v>0</v>
      </c>
      <c r="E4477">
        <v>100.554962158203</v>
      </c>
      <c r="F4477">
        <v>168.54364013671901</v>
      </c>
      <c r="G4477">
        <v>4</v>
      </c>
      <c r="H4477">
        <v>151.19354248046901</v>
      </c>
      <c r="I4477">
        <v>149.55337524414099</v>
      </c>
      <c r="J4477">
        <v>3</v>
      </c>
    </row>
    <row r="4478" spans="1:10">
      <c r="A4478" s="1">
        <v>45412.593034201403</v>
      </c>
      <c r="B4478">
        <v>155</v>
      </c>
      <c r="C4478">
        <v>4505.0709999999999</v>
      </c>
      <c r="D4478">
        <v>0</v>
      </c>
      <c r="E4478">
        <v>100.54672241210901</v>
      </c>
      <c r="F4478">
        <v>168.52973937988301</v>
      </c>
      <c r="G4478">
        <v>4</v>
      </c>
      <c r="H4478">
        <v>151.24160766601599</v>
      </c>
      <c r="I4478">
        <v>149.60154724121099</v>
      </c>
      <c r="J4478">
        <v>3</v>
      </c>
    </row>
    <row r="4479" spans="1:10">
      <c r="A4479" s="1">
        <v>45412.593045775502</v>
      </c>
      <c r="B4479">
        <v>155</v>
      </c>
      <c r="C4479">
        <v>4506.0709999999999</v>
      </c>
      <c r="D4479">
        <v>0</v>
      </c>
      <c r="E4479">
        <v>100.516967773438</v>
      </c>
      <c r="F4479">
        <v>168.47953796386699</v>
      </c>
      <c r="G4479">
        <v>4</v>
      </c>
      <c r="H4479">
        <v>151.280517578125</v>
      </c>
      <c r="I4479">
        <v>149.640548706055</v>
      </c>
      <c r="J4479">
        <v>3</v>
      </c>
    </row>
    <row r="4480" spans="1:10">
      <c r="A4480" s="1">
        <v>45412.593057418999</v>
      </c>
      <c r="B4480">
        <v>161</v>
      </c>
      <c r="C4480">
        <v>4507.0770000000002</v>
      </c>
      <c r="D4480">
        <v>0</v>
      </c>
      <c r="E4480">
        <v>100.485382080078</v>
      </c>
      <c r="F4480">
        <v>168.42625427246099</v>
      </c>
      <c r="G4480">
        <v>4</v>
      </c>
      <c r="H4480">
        <v>151.27456665039099</v>
      </c>
      <c r="I4480">
        <v>149.63458251953099</v>
      </c>
      <c r="J4480">
        <v>3</v>
      </c>
    </row>
    <row r="4481" spans="1:10">
      <c r="A4481" s="1">
        <v>45412.5930691088</v>
      </c>
      <c r="B4481">
        <v>171</v>
      </c>
      <c r="C4481">
        <v>4508.0870000000004</v>
      </c>
      <c r="D4481">
        <v>0</v>
      </c>
      <c r="E4481">
        <v>100.52261352539099</v>
      </c>
      <c r="F4481">
        <v>168.48905944824199</v>
      </c>
      <c r="G4481">
        <v>4</v>
      </c>
      <c r="H4481">
        <v>151.21841430664099</v>
      </c>
      <c r="I4481">
        <v>149.57830810546901</v>
      </c>
      <c r="J4481">
        <v>3</v>
      </c>
    </row>
    <row r="4482" spans="1:10">
      <c r="A4482" s="1">
        <v>45412.593080775499</v>
      </c>
      <c r="B4482">
        <v>179</v>
      </c>
      <c r="C4482">
        <v>4509.0950000000003</v>
      </c>
      <c r="D4482">
        <v>0</v>
      </c>
      <c r="E4482">
        <v>100.499725341797</v>
      </c>
      <c r="F4482">
        <v>168.45045471191401</v>
      </c>
      <c r="G4482">
        <v>4</v>
      </c>
      <c r="H4482">
        <v>151.21383666992199</v>
      </c>
      <c r="I4482">
        <v>149.57371520996099</v>
      </c>
      <c r="J4482">
        <v>3</v>
      </c>
    </row>
    <row r="4483" spans="1:10">
      <c r="A4483" s="1">
        <v>45412.593092442097</v>
      </c>
      <c r="B4483">
        <v>187</v>
      </c>
      <c r="C4483">
        <v>4510.1030000000001</v>
      </c>
      <c r="D4483">
        <v>0</v>
      </c>
      <c r="E4483">
        <v>100.52886962890599</v>
      </c>
      <c r="F4483">
        <v>168.49961853027301</v>
      </c>
      <c r="G4483">
        <v>4</v>
      </c>
      <c r="H4483">
        <v>151.14913940429699</v>
      </c>
      <c r="I4483">
        <v>149.508865356445</v>
      </c>
      <c r="J4483">
        <v>3</v>
      </c>
    </row>
    <row r="4484" spans="1:10">
      <c r="A4484" s="1">
        <v>45412.5931041898</v>
      </c>
      <c r="B4484">
        <v>202</v>
      </c>
      <c r="C4484">
        <v>4511.1180000000004</v>
      </c>
      <c r="D4484">
        <v>0</v>
      </c>
      <c r="E4484">
        <v>100.48110961914099</v>
      </c>
      <c r="F4484">
        <v>168.41903686523401</v>
      </c>
      <c r="G4484">
        <v>4</v>
      </c>
      <c r="H4484">
        <v>151.23519897460901</v>
      </c>
      <c r="I4484">
        <v>149.59512329101599</v>
      </c>
      <c r="J4484">
        <v>3</v>
      </c>
    </row>
    <row r="4485" spans="1:10">
      <c r="A4485" s="1">
        <v>45412.593115775497</v>
      </c>
      <c r="B4485">
        <v>203</v>
      </c>
      <c r="C4485">
        <v>4512.1189999999997</v>
      </c>
      <c r="D4485">
        <v>0</v>
      </c>
      <c r="E4485">
        <v>100.468139648438</v>
      </c>
      <c r="F4485">
        <v>168.39715576171901</v>
      </c>
      <c r="G4485">
        <v>4</v>
      </c>
      <c r="H4485">
        <v>151.25106811523401</v>
      </c>
      <c r="I4485">
        <v>149.61103820800801</v>
      </c>
      <c r="J4485">
        <v>3</v>
      </c>
    </row>
    <row r="4486" spans="1:10">
      <c r="A4486" s="1">
        <v>45412.593127430599</v>
      </c>
      <c r="B4486">
        <v>210</v>
      </c>
      <c r="C4486">
        <v>4513.1260000000002</v>
      </c>
      <c r="D4486">
        <v>0</v>
      </c>
      <c r="E4486">
        <v>100.488739013672</v>
      </c>
      <c r="F4486">
        <v>168.43191528320301</v>
      </c>
      <c r="G4486">
        <v>4</v>
      </c>
      <c r="H4486">
        <v>151.21780395507801</v>
      </c>
      <c r="I4486">
        <v>149.57768249511699</v>
      </c>
      <c r="J4486">
        <v>3</v>
      </c>
    </row>
    <row r="4487" spans="1:10">
      <c r="A4487" s="1">
        <v>45412.593139097196</v>
      </c>
      <c r="B4487">
        <v>218</v>
      </c>
      <c r="C4487">
        <v>4514.134</v>
      </c>
      <c r="D4487">
        <v>0</v>
      </c>
      <c r="E4487">
        <v>100.413055419922</v>
      </c>
      <c r="F4487">
        <v>168.30421447753901</v>
      </c>
      <c r="G4487">
        <v>4</v>
      </c>
      <c r="H4487">
        <v>151.19964599609401</v>
      </c>
      <c r="I4487">
        <v>149.559494018555</v>
      </c>
      <c r="J4487">
        <v>3</v>
      </c>
    </row>
    <row r="4488" spans="1:10">
      <c r="A4488" s="1">
        <v>45412.593152118097</v>
      </c>
      <c r="B4488">
        <v>343</v>
      </c>
      <c r="C4488">
        <v>4515.259</v>
      </c>
      <c r="D4488">
        <v>0</v>
      </c>
      <c r="E4488">
        <v>100.43319702148401</v>
      </c>
      <c r="F4488">
        <v>168.33819580078099</v>
      </c>
      <c r="G4488">
        <v>4</v>
      </c>
      <c r="H4488">
        <v>151.19918823242199</v>
      </c>
      <c r="I4488">
        <v>149.55902099609401</v>
      </c>
      <c r="J4488">
        <v>3</v>
      </c>
    </row>
    <row r="4489" spans="1:10">
      <c r="A4489" s="1">
        <v>45412.593162349498</v>
      </c>
      <c r="B4489">
        <v>227</v>
      </c>
      <c r="C4489">
        <v>4516.143</v>
      </c>
      <c r="D4489">
        <v>0</v>
      </c>
      <c r="E4489">
        <v>100.414581298828</v>
      </c>
      <c r="F4489">
        <v>168.30679321289099</v>
      </c>
      <c r="G4489">
        <v>4</v>
      </c>
      <c r="H4489">
        <v>151.13098144531301</v>
      </c>
      <c r="I4489">
        <v>149.49066162109401</v>
      </c>
      <c r="J4489">
        <v>3</v>
      </c>
    </row>
    <row r="4490" spans="1:10">
      <c r="A4490" s="1">
        <v>45412.593174016198</v>
      </c>
      <c r="B4490">
        <v>235</v>
      </c>
      <c r="C4490">
        <v>4517.1509999999998</v>
      </c>
      <c r="D4490">
        <v>0</v>
      </c>
      <c r="E4490">
        <v>100.465545654297</v>
      </c>
      <c r="F4490">
        <v>168.39277648925801</v>
      </c>
      <c r="G4490">
        <v>4</v>
      </c>
      <c r="H4490">
        <v>151.21032714843801</v>
      </c>
      <c r="I4490">
        <v>149.57019042968801</v>
      </c>
      <c r="J4490">
        <v>3</v>
      </c>
    </row>
    <row r="4491" spans="1:10">
      <c r="A4491" s="1">
        <v>45412.5931856713</v>
      </c>
      <c r="B4491">
        <v>242</v>
      </c>
      <c r="C4491">
        <v>4518.1580000000004</v>
      </c>
      <c r="D4491">
        <v>0</v>
      </c>
      <c r="E4491">
        <v>100.44204711914099</v>
      </c>
      <c r="F4491">
        <v>168.35313415527301</v>
      </c>
      <c r="G4491">
        <v>4</v>
      </c>
      <c r="H4491">
        <v>151.20895385742199</v>
      </c>
      <c r="I4491">
        <v>149.56881713867199</v>
      </c>
      <c r="J4491">
        <v>3</v>
      </c>
    </row>
    <row r="4492" spans="1:10">
      <c r="A4492" s="1">
        <v>45412.593197326401</v>
      </c>
      <c r="B4492">
        <v>249</v>
      </c>
      <c r="C4492">
        <v>4519.165</v>
      </c>
      <c r="D4492">
        <v>0</v>
      </c>
      <c r="E4492">
        <v>100.44036865234401</v>
      </c>
      <c r="F4492">
        <v>168.35029602050801</v>
      </c>
      <c r="G4492">
        <v>4</v>
      </c>
      <c r="H4492">
        <v>151.26327514648401</v>
      </c>
      <c r="I4492">
        <v>149.62327575683599</v>
      </c>
      <c r="J4492">
        <v>3</v>
      </c>
    </row>
    <row r="4493" spans="1:10">
      <c r="A4493" s="1">
        <v>45412.593210127299</v>
      </c>
      <c r="B4493">
        <v>355</v>
      </c>
      <c r="C4493">
        <v>4520.2709999999997</v>
      </c>
      <c r="D4493">
        <v>0</v>
      </c>
      <c r="E4493">
        <v>100.415496826172</v>
      </c>
      <c r="F4493">
        <v>168.30833435058599</v>
      </c>
      <c r="G4493">
        <v>4</v>
      </c>
      <c r="H4493">
        <v>151.18194580078099</v>
      </c>
      <c r="I4493">
        <v>149.541748046875</v>
      </c>
      <c r="J4493">
        <v>3</v>
      </c>
    </row>
    <row r="4494" spans="1:10">
      <c r="A4494" s="1">
        <v>45412.593220648101</v>
      </c>
      <c r="B4494">
        <v>264</v>
      </c>
      <c r="C4494">
        <v>4521.18</v>
      </c>
      <c r="D4494">
        <v>0</v>
      </c>
      <c r="E4494">
        <v>100.41854858398401</v>
      </c>
      <c r="F4494">
        <v>168.3134765625</v>
      </c>
      <c r="G4494">
        <v>4</v>
      </c>
      <c r="H4494">
        <v>151.25442504882801</v>
      </c>
      <c r="I4494">
        <v>149.61439514160199</v>
      </c>
      <c r="J4494">
        <v>3</v>
      </c>
    </row>
    <row r="4495" spans="1:10">
      <c r="A4495" s="1">
        <v>45412.5932322917</v>
      </c>
      <c r="B4495">
        <v>270</v>
      </c>
      <c r="C4495">
        <v>4522.1859999999997</v>
      </c>
      <c r="D4495">
        <v>0</v>
      </c>
      <c r="E4495">
        <v>100.450897216797</v>
      </c>
      <c r="F4495">
        <v>168.36805725097699</v>
      </c>
      <c r="G4495">
        <v>4</v>
      </c>
      <c r="H4495">
        <v>151.14685058593801</v>
      </c>
      <c r="I4495">
        <v>149.50656127929699</v>
      </c>
      <c r="J4495">
        <v>3</v>
      </c>
    </row>
    <row r="4496" spans="1:10">
      <c r="A4496" s="1">
        <v>45412.593244004602</v>
      </c>
      <c r="B4496">
        <v>282</v>
      </c>
      <c r="C4496">
        <v>4523.1980000000003</v>
      </c>
      <c r="D4496">
        <v>0</v>
      </c>
      <c r="E4496">
        <v>100.468139648438</v>
      </c>
      <c r="F4496">
        <v>168.39715576171901</v>
      </c>
      <c r="G4496">
        <v>4</v>
      </c>
      <c r="H4496">
        <v>151.17538452148401</v>
      </c>
      <c r="I4496">
        <v>149.53517150878901</v>
      </c>
      <c r="J4496">
        <v>3</v>
      </c>
    </row>
    <row r="4497" spans="1:10">
      <c r="A4497" s="1">
        <v>45412.593255648098</v>
      </c>
      <c r="B4497">
        <v>288</v>
      </c>
      <c r="C4497">
        <v>4524.2039999999997</v>
      </c>
      <c r="D4497">
        <v>0</v>
      </c>
      <c r="E4497">
        <v>100.524139404297</v>
      </c>
      <c r="F4497">
        <v>168.49163818359401</v>
      </c>
      <c r="G4497">
        <v>4</v>
      </c>
      <c r="H4497">
        <v>151.09771728515599</v>
      </c>
      <c r="I4497">
        <v>149.45730590820301</v>
      </c>
      <c r="J4497">
        <v>3</v>
      </c>
    </row>
    <row r="4498" spans="1:10">
      <c r="A4498" s="1">
        <v>45412.593268009303</v>
      </c>
      <c r="B4498">
        <v>356</v>
      </c>
      <c r="C4498">
        <v>4525.2719999999999</v>
      </c>
      <c r="D4498">
        <v>0</v>
      </c>
      <c r="E4498">
        <v>100.526123046875</v>
      </c>
      <c r="F4498">
        <v>168.49499511718801</v>
      </c>
      <c r="G4498">
        <v>4</v>
      </c>
      <c r="H4498">
        <v>151.12960815429699</v>
      </c>
      <c r="I4498">
        <v>149.48928833007801</v>
      </c>
      <c r="J4498">
        <v>3</v>
      </c>
    </row>
    <row r="4499" spans="1:10">
      <c r="A4499" s="1">
        <v>45412.593278958302</v>
      </c>
      <c r="B4499">
        <v>302</v>
      </c>
      <c r="C4499">
        <v>4526.2179999999998</v>
      </c>
      <c r="D4499">
        <v>0</v>
      </c>
      <c r="E4499">
        <v>100.48553466796901</v>
      </c>
      <c r="F4499">
        <v>168.42649841308599</v>
      </c>
      <c r="G4499">
        <v>4</v>
      </c>
      <c r="H4499">
        <v>151.13418579101599</v>
      </c>
      <c r="I4499">
        <v>149.49386596679699</v>
      </c>
      <c r="J4499">
        <v>3</v>
      </c>
    </row>
    <row r="4500" spans="1:10">
      <c r="A4500" s="1">
        <v>45412.5932906366</v>
      </c>
      <c r="B4500">
        <v>311</v>
      </c>
      <c r="C4500">
        <v>4527.2269999999999</v>
      </c>
      <c r="D4500">
        <v>0</v>
      </c>
      <c r="E4500">
        <v>100.417022705078</v>
      </c>
      <c r="F4500">
        <v>168.31091308593801</v>
      </c>
      <c r="G4500">
        <v>4</v>
      </c>
      <c r="H4500">
        <v>151.1279296875</v>
      </c>
      <c r="I4500">
        <v>149.48759460449199</v>
      </c>
      <c r="J4500">
        <v>3</v>
      </c>
    </row>
    <row r="4501" spans="1:10">
      <c r="A4501" s="1">
        <v>45412.593302303198</v>
      </c>
      <c r="B4501">
        <v>319</v>
      </c>
      <c r="C4501">
        <v>4528.2349999999997</v>
      </c>
      <c r="D4501">
        <v>0</v>
      </c>
      <c r="E4501">
        <v>100.39810180664099</v>
      </c>
      <c r="F4501">
        <v>168.27899169921901</v>
      </c>
      <c r="G4501">
        <v>4</v>
      </c>
      <c r="H4501">
        <v>151.146240234375</v>
      </c>
      <c r="I4501">
        <v>149.50595092773401</v>
      </c>
      <c r="J4501">
        <v>3</v>
      </c>
    </row>
    <row r="4502" spans="1:10">
      <c r="A4502" s="1">
        <v>45412.593313969897</v>
      </c>
      <c r="B4502">
        <v>327</v>
      </c>
      <c r="C4502">
        <v>4529.2430000000004</v>
      </c>
      <c r="D4502">
        <v>0</v>
      </c>
      <c r="E4502">
        <v>100.43212890625</v>
      </c>
      <c r="F4502">
        <v>168.33639526367199</v>
      </c>
      <c r="G4502">
        <v>4</v>
      </c>
      <c r="H4502">
        <v>151.14608764648401</v>
      </c>
      <c r="I4502">
        <v>149.50579833984401</v>
      </c>
      <c r="J4502">
        <v>3</v>
      </c>
    </row>
    <row r="4503" spans="1:10">
      <c r="A4503" s="1">
        <v>45412.5933260764</v>
      </c>
      <c r="B4503">
        <v>373</v>
      </c>
      <c r="C4503">
        <v>4530.2889999999998</v>
      </c>
      <c r="D4503">
        <v>0</v>
      </c>
      <c r="E4503">
        <v>100.40908813476599</v>
      </c>
      <c r="F4503">
        <v>168.29751586914099</v>
      </c>
      <c r="G4503">
        <v>4</v>
      </c>
      <c r="H4503">
        <v>151.0205078125</v>
      </c>
      <c r="I4503">
        <v>149.37991333007801</v>
      </c>
      <c r="J4503">
        <v>3</v>
      </c>
    </row>
    <row r="4504" spans="1:10">
      <c r="A4504" s="1">
        <v>45412.593337303202</v>
      </c>
      <c r="B4504">
        <v>343</v>
      </c>
      <c r="C4504">
        <v>4531.259</v>
      </c>
      <c r="D4504">
        <v>0</v>
      </c>
      <c r="E4504">
        <v>100.39581298828099</v>
      </c>
      <c r="F4504">
        <v>168.27511596679699</v>
      </c>
      <c r="G4504">
        <v>4</v>
      </c>
      <c r="H4504">
        <v>151.07620239257801</v>
      </c>
      <c r="I4504">
        <v>149.43574523925801</v>
      </c>
      <c r="J4504">
        <v>3</v>
      </c>
    </row>
    <row r="4505" spans="1:10">
      <c r="A4505" s="1">
        <v>45412.593348969902</v>
      </c>
      <c r="B4505">
        <v>351</v>
      </c>
      <c r="C4505">
        <v>4532.2669999999998</v>
      </c>
      <c r="D4505">
        <v>0</v>
      </c>
      <c r="E4505">
        <v>100.399627685547</v>
      </c>
      <c r="F4505">
        <v>168.28155517578099</v>
      </c>
      <c r="G4505">
        <v>4</v>
      </c>
      <c r="H4505">
        <v>151.17752075195301</v>
      </c>
      <c r="I4505">
        <v>149.53730773925801</v>
      </c>
      <c r="J4505">
        <v>3</v>
      </c>
    </row>
    <row r="4506" spans="1:10">
      <c r="A4506" s="1">
        <v>45412.593360659703</v>
      </c>
      <c r="B4506">
        <v>361</v>
      </c>
      <c r="C4506">
        <v>4533.277</v>
      </c>
      <c r="D4506">
        <v>0</v>
      </c>
      <c r="E4506">
        <v>100.397491455078</v>
      </c>
      <c r="F4506">
        <v>168.27795410156301</v>
      </c>
      <c r="G4506">
        <v>4</v>
      </c>
      <c r="H4506">
        <v>151.11923217773401</v>
      </c>
      <c r="I4506">
        <v>149.47888183593801</v>
      </c>
      <c r="J4506">
        <v>3</v>
      </c>
    </row>
    <row r="4507" spans="1:10">
      <c r="A4507" s="1">
        <v>45412.593372395801</v>
      </c>
      <c r="B4507">
        <v>375</v>
      </c>
      <c r="C4507">
        <v>4534.2910000000002</v>
      </c>
      <c r="D4507">
        <v>0</v>
      </c>
      <c r="E4507">
        <v>100.417022705078</v>
      </c>
      <c r="F4507">
        <v>168.31091308593801</v>
      </c>
      <c r="G4507">
        <v>4</v>
      </c>
      <c r="H4507">
        <v>151.12396240234401</v>
      </c>
      <c r="I4507">
        <v>149.48362731933599</v>
      </c>
      <c r="J4507">
        <v>3</v>
      </c>
    </row>
    <row r="4508" spans="1:10">
      <c r="A4508" s="1">
        <v>45412.593383969899</v>
      </c>
      <c r="B4508">
        <v>375</v>
      </c>
      <c r="C4508">
        <v>4535.2910000000002</v>
      </c>
      <c r="D4508">
        <v>0</v>
      </c>
      <c r="E4508">
        <v>100.40618896484401</v>
      </c>
      <c r="F4508">
        <v>168.29263305664099</v>
      </c>
      <c r="G4508">
        <v>4</v>
      </c>
      <c r="H4508">
        <v>151.14608764648401</v>
      </c>
      <c r="I4508">
        <v>149.50579833984401</v>
      </c>
      <c r="J4508">
        <v>3</v>
      </c>
    </row>
    <row r="4509" spans="1:10">
      <c r="A4509" s="1">
        <v>45412.593395555603</v>
      </c>
      <c r="B4509">
        <v>376</v>
      </c>
      <c r="C4509">
        <v>4536.2920000000004</v>
      </c>
      <c r="D4509">
        <v>0</v>
      </c>
      <c r="E4509">
        <v>100.46051025390599</v>
      </c>
      <c r="F4509">
        <v>168.38427734375</v>
      </c>
      <c r="G4509">
        <v>4</v>
      </c>
      <c r="H4509">
        <v>151.16714477539099</v>
      </c>
      <c r="I4509">
        <v>149.52690124511699</v>
      </c>
      <c r="J4509">
        <v>3</v>
      </c>
    </row>
    <row r="4510" spans="1:10">
      <c r="A4510" s="1">
        <v>45412.593407303197</v>
      </c>
      <c r="B4510">
        <v>391</v>
      </c>
      <c r="C4510">
        <v>4537.3069999999998</v>
      </c>
      <c r="D4510">
        <v>0</v>
      </c>
      <c r="E4510">
        <v>100.42984008789099</v>
      </c>
      <c r="F4510">
        <v>168.33253479003901</v>
      </c>
      <c r="G4510">
        <v>4</v>
      </c>
      <c r="H4510">
        <v>151.15524291992199</v>
      </c>
      <c r="I4510">
        <v>149.51498413085901</v>
      </c>
      <c r="J4510">
        <v>3</v>
      </c>
    </row>
    <row r="4511" spans="1:10">
      <c r="A4511" s="1">
        <v>45412.593419027799</v>
      </c>
      <c r="B4511">
        <v>404</v>
      </c>
      <c r="C4511">
        <v>4538.32</v>
      </c>
      <c r="D4511">
        <v>0</v>
      </c>
      <c r="E4511">
        <v>100.386962890625</v>
      </c>
      <c r="F4511">
        <v>168.26019287109401</v>
      </c>
      <c r="G4511">
        <v>4</v>
      </c>
      <c r="H4511">
        <v>151.23031616210901</v>
      </c>
      <c r="I4511">
        <v>149.59022521972699</v>
      </c>
      <c r="J4511">
        <v>3</v>
      </c>
    </row>
    <row r="4512" spans="1:10">
      <c r="A4512" s="1">
        <v>45412.593430671302</v>
      </c>
      <c r="B4512">
        <v>410</v>
      </c>
      <c r="C4512">
        <v>4539.326</v>
      </c>
      <c r="D4512">
        <v>0</v>
      </c>
      <c r="E4512">
        <v>100.469207763672</v>
      </c>
      <c r="F4512">
        <v>168.39895629882801</v>
      </c>
      <c r="G4512">
        <v>4</v>
      </c>
      <c r="H4512">
        <v>151.13006591796901</v>
      </c>
      <c r="I4512">
        <v>149.48974609375</v>
      </c>
      <c r="J4512">
        <v>3</v>
      </c>
    </row>
    <row r="4513" spans="1:10">
      <c r="A4513" s="1">
        <v>45412.593442361103</v>
      </c>
      <c r="B4513">
        <v>420</v>
      </c>
      <c r="C4513">
        <v>4540.3360000000002</v>
      </c>
      <c r="D4513">
        <v>0</v>
      </c>
      <c r="E4513">
        <v>100.44281005859401</v>
      </c>
      <c r="F4513">
        <v>168.354415893555</v>
      </c>
      <c r="G4513">
        <v>4</v>
      </c>
      <c r="H4513">
        <v>151.10183715820301</v>
      </c>
      <c r="I4513">
        <v>149.46144104003901</v>
      </c>
      <c r="J4513">
        <v>3</v>
      </c>
    </row>
    <row r="4514" spans="1:10">
      <c r="A4514" s="1">
        <v>45412.593454039401</v>
      </c>
      <c r="B4514">
        <v>429</v>
      </c>
      <c r="C4514">
        <v>4541.3450000000003</v>
      </c>
      <c r="D4514">
        <v>0</v>
      </c>
      <c r="E4514">
        <v>100.371551513672</v>
      </c>
      <c r="F4514">
        <v>168.23419189453099</v>
      </c>
      <c r="G4514">
        <v>4</v>
      </c>
      <c r="H4514">
        <v>151.11389160156301</v>
      </c>
      <c r="I4514">
        <v>149.47352600097699</v>
      </c>
      <c r="J4514">
        <v>3</v>
      </c>
    </row>
    <row r="4515" spans="1:10">
      <c r="A4515" s="1">
        <v>45412.593465729202</v>
      </c>
      <c r="B4515">
        <v>439</v>
      </c>
      <c r="C4515">
        <v>4542.3549999999996</v>
      </c>
      <c r="D4515">
        <v>0</v>
      </c>
      <c r="E4515">
        <v>100.44952392578099</v>
      </c>
      <c r="F4515">
        <v>168.36575317382801</v>
      </c>
      <c r="G4515">
        <v>4</v>
      </c>
      <c r="H4515">
        <v>151.16622924804699</v>
      </c>
      <c r="I4515">
        <v>149.52598571777301</v>
      </c>
      <c r="J4515">
        <v>3</v>
      </c>
    </row>
    <row r="4516" spans="1:10">
      <c r="A4516" s="1">
        <v>45412.593477372699</v>
      </c>
      <c r="B4516">
        <v>445</v>
      </c>
      <c r="C4516">
        <v>4543.3609999999999</v>
      </c>
      <c r="D4516">
        <v>0</v>
      </c>
      <c r="E4516">
        <v>100.326690673828</v>
      </c>
      <c r="F4516">
        <v>168.15849304199199</v>
      </c>
      <c r="G4516">
        <v>4</v>
      </c>
      <c r="H4516">
        <v>151.16943359375</v>
      </c>
      <c r="I4516">
        <v>149.52920532226599</v>
      </c>
      <c r="J4516">
        <v>3</v>
      </c>
    </row>
    <row r="4517" spans="1:10">
      <c r="A4517" s="1">
        <v>45412.593489062499</v>
      </c>
      <c r="B4517">
        <v>455</v>
      </c>
      <c r="C4517">
        <v>4544.3710000000001</v>
      </c>
      <c r="D4517">
        <v>0</v>
      </c>
      <c r="E4517">
        <v>100.39276123046901</v>
      </c>
      <c r="F4517">
        <v>168.26997375488301</v>
      </c>
      <c r="G4517">
        <v>4</v>
      </c>
      <c r="H4517">
        <v>151.18591308593801</v>
      </c>
      <c r="I4517">
        <v>149.54571533203099</v>
      </c>
      <c r="J4517">
        <v>3</v>
      </c>
    </row>
    <row r="4518" spans="1:10">
      <c r="A4518" s="1">
        <v>45412.593500682902</v>
      </c>
      <c r="B4518">
        <v>459</v>
      </c>
      <c r="C4518">
        <v>4545.375</v>
      </c>
      <c r="D4518">
        <v>0</v>
      </c>
      <c r="E4518">
        <v>100.41534423828099</v>
      </c>
      <c r="F4518">
        <v>168.30807495117199</v>
      </c>
      <c r="G4518">
        <v>4</v>
      </c>
      <c r="H4518">
        <v>151.06628417968801</v>
      </c>
      <c r="I4518">
        <v>149.42581176757801</v>
      </c>
      <c r="J4518">
        <v>3</v>
      </c>
    </row>
    <row r="4519" spans="1:10">
      <c r="A4519" s="1">
        <v>45412.5935123495</v>
      </c>
      <c r="B4519">
        <v>467</v>
      </c>
      <c r="C4519">
        <v>4546.3829999999998</v>
      </c>
      <c r="D4519">
        <v>0</v>
      </c>
      <c r="E4519">
        <v>100.41976928710901</v>
      </c>
      <c r="F4519">
        <v>168.31553649902301</v>
      </c>
      <c r="G4519">
        <v>4</v>
      </c>
      <c r="H4519">
        <v>151.12869262695301</v>
      </c>
      <c r="I4519">
        <v>149.488357543945</v>
      </c>
      <c r="J4519">
        <v>3</v>
      </c>
    </row>
    <row r="4520" spans="1:10">
      <c r="A4520" s="1">
        <v>45412.593523981501</v>
      </c>
      <c r="B4520">
        <v>472</v>
      </c>
      <c r="C4520">
        <v>4547.3879999999999</v>
      </c>
      <c r="D4520">
        <v>0</v>
      </c>
      <c r="E4520">
        <v>100.40313720703099</v>
      </c>
      <c r="F4520">
        <v>168.28747558593801</v>
      </c>
      <c r="G4520">
        <v>4</v>
      </c>
      <c r="H4520">
        <v>151.12319946289099</v>
      </c>
      <c r="I4520">
        <v>149.48284912109401</v>
      </c>
      <c r="J4520">
        <v>3</v>
      </c>
    </row>
    <row r="4521" spans="1:10">
      <c r="A4521" s="1">
        <v>45412.593535567103</v>
      </c>
      <c r="B4521">
        <v>473</v>
      </c>
      <c r="C4521">
        <v>4548.3890000000001</v>
      </c>
      <c r="D4521">
        <v>0</v>
      </c>
      <c r="E4521">
        <v>100.41610717773401</v>
      </c>
      <c r="F4521">
        <v>168.30935668945301</v>
      </c>
      <c r="G4521">
        <v>4</v>
      </c>
      <c r="H4521">
        <v>151.14730834960901</v>
      </c>
      <c r="I4521">
        <v>149.50701904296901</v>
      </c>
      <c r="J4521">
        <v>3</v>
      </c>
    </row>
    <row r="4522" spans="1:10">
      <c r="A4522" s="1">
        <v>45412.593547129603</v>
      </c>
      <c r="B4522">
        <v>472</v>
      </c>
      <c r="C4522">
        <v>4549.3879999999999</v>
      </c>
      <c r="D4522">
        <v>0</v>
      </c>
      <c r="E4522">
        <v>100.452880859375</v>
      </c>
      <c r="F4522">
        <v>168.37141418457</v>
      </c>
      <c r="G4522">
        <v>4</v>
      </c>
      <c r="H4522">
        <v>151.21902465820301</v>
      </c>
      <c r="I4522">
        <v>149.57891845703099</v>
      </c>
      <c r="J4522">
        <v>3</v>
      </c>
    </row>
    <row r="4523" spans="1:10">
      <c r="A4523" s="1">
        <v>45412.593558831002</v>
      </c>
      <c r="B4523">
        <v>483</v>
      </c>
      <c r="C4523">
        <v>4550.3990000000003</v>
      </c>
      <c r="D4523">
        <v>0</v>
      </c>
      <c r="E4523">
        <v>100.418701171875</v>
      </c>
      <c r="F4523">
        <v>168.31373596191401</v>
      </c>
      <c r="G4523">
        <v>4</v>
      </c>
      <c r="H4523">
        <v>151.13250732421901</v>
      </c>
      <c r="I4523">
        <v>149.4921875</v>
      </c>
      <c r="J4523">
        <v>3</v>
      </c>
    </row>
    <row r="4524" spans="1:10">
      <c r="A4524" s="1">
        <v>45412.593570486097</v>
      </c>
      <c r="B4524">
        <v>490</v>
      </c>
      <c r="C4524">
        <v>4551.4059999999999</v>
      </c>
      <c r="D4524">
        <v>0</v>
      </c>
      <c r="E4524">
        <v>100.448608398438</v>
      </c>
      <c r="F4524">
        <v>168.36419677734401</v>
      </c>
      <c r="G4524">
        <v>4</v>
      </c>
      <c r="H4524">
        <v>151.05667114257801</v>
      </c>
      <c r="I4524">
        <v>149.41616821289099</v>
      </c>
      <c r="J4524">
        <v>3</v>
      </c>
    </row>
    <row r="4525" spans="1:10">
      <c r="A4525" s="1">
        <v>45412.593582175898</v>
      </c>
      <c r="B4525">
        <v>500</v>
      </c>
      <c r="C4525">
        <v>4552.4160000000002</v>
      </c>
      <c r="D4525">
        <v>0</v>
      </c>
      <c r="E4525">
        <v>100.40634155273401</v>
      </c>
      <c r="F4525">
        <v>168.292892456055</v>
      </c>
      <c r="G4525">
        <v>4</v>
      </c>
      <c r="H4525">
        <v>151.16867065429699</v>
      </c>
      <c r="I4525">
        <v>149.52844238281301</v>
      </c>
      <c r="J4525">
        <v>3</v>
      </c>
    </row>
    <row r="4526" spans="1:10">
      <c r="A4526" s="1">
        <v>45412.593593750003</v>
      </c>
      <c r="B4526">
        <v>500</v>
      </c>
      <c r="C4526">
        <v>4553.4160000000002</v>
      </c>
      <c r="D4526">
        <v>0</v>
      </c>
      <c r="E4526">
        <v>100.45257568359401</v>
      </c>
      <c r="F4526">
        <v>168.37089538574199</v>
      </c>
      <c r="G4526">
        <v>4</v>
      </c>
      <c r="H4526">
        <v>151.17019653320301</v>
      </c>
      <c r="I4526">
        <v>149.52996826171901</v>
      </c>
      <c r="J4526">
        <v>3</v>
      </c>
    </row>
    <row r="4527" spans="1:10">
      <c r="A4527" s="1">
        <v>45412.593605370399</v>
      </c>
      <c r="B4527">
        <v>504</v>
      </c>
      <c r="C4527">
        <v>4554.42</v>
      </c>
      <c r="D4527">
        <v>0</v>
      </c>
      <c r="E4527">
        <v>100.43472290039099</v>
      </c>
      <c r="F4527">
        <v>168.34077453613301</v>
      </c>
      <c r="G4527">
        <v>4</v>
      </c>
      <c r="H4527">
        <v>151.10275268554699</v>
      </c>
      <c r="I4527">
        <v>149.46235656738301</v>
      </c>
      <c r="J4527">
        <v>3</v>
      </c>
    </row>
    <row r="4528" spans="1:10">
      <c r="A4528" s="1">
        <v>45412.593616944403</v>
      </c>
      <c r="B4528">
        <v>504</v>
      </c>
      <c r="C4528">
        <v>4555.42</v>
      </c>
      <c r="D4528">
        <v>0</v>
      </c>
      <c r="E4528">
        <v>100.42953491210901</v>
      </c>
      <c r="F4528">
        <v>168.33201599121099</v>
      </c>
      <c r="G4528">
        <v>4</v>
      </c>
      <c r="H4528">
        <v>151.11587524414099</v>
      </c>
      <c r="I4528">
        <v>149.475509643555</v>
      </c>
      <c r="J4528">
        <v>3</v>
      </c>
    </row>
    <row r="4529" spans="1:10">
      <c r="A4529" s="1">
        <v>45412.593628668998</v>
      </c>
      <c r="B4529">
        <v>517</v>
      </c>
      <c r="C4529">
        <v>4556.433</v>
      </c>
      <c r="D4529">
        <v>0</v>
      </c>
      <c r="E4529">
        <v>100.44097900390599</v>
      </c>
      <c r="F4529">
        <v>168.35133361816401</v>
      </c>
      <c r="G4529">
        <v>4</v>
      </c>
      <c r="H4529">
        <v>151.14303588867199</v>
      </c>
      <c r="I4529">
        <v>149.50274658203099</v>
      </c>
      <c r="J4529">
        <v>3</v>
      </c>
    </row>
    <row r="4530" spans="1:10">
      <c r="A4530" s="1">
        <v>45412.593640312502</v>
      </c>
      <c r="B4530">
        <v>523</v>
      </c>
      <c r="C4530">
        <v>4557.4390000000003</v>
      </c>
      <c r="D4530">
        <v>0</v>
      </c>
      <c r="E4530">
        <v>100.47103881835901</v>
      </c>
      <c r="F4530">
        <v>168.40205383300801</v>
      </c>
      <c r="G4530">
        <v>4</v>
      </c>
      <c r="H4530">
        <v>151.16958618164099</v>
      </c>
      <c r="I4530">
        <v>149.52935791015599</v>
      </c>
      <c r="J4530">
        <v>3</v>
      </c>
    </row>
    <row r="4531" spans="1:10">
      <c r="A4531" s="1">
        <v>45412.593651979201</v>
      </c>
      <c r="B4531">
        <v>531</v>
      </c>
      <c r="C4531">
        <v>4558.4470000000001</v>
      </c>
      <c r="D4531">
        <v>0</v>
      </c>
      <c r="E4531">
        <v>100.43365478515599</v>
      </c>
      <c r="F4531">
        <v>168.33897399902301</v>
      </c>
      <c r="G4531">
        <v>4</v>
      </c>
      <c r="H4531">
        <v>151.09649658203099</v>
      </c>
      <c r="I4531">
        <v>149.45608520507801</v>
      </c>
      <c r="J4531">
        <v>3</v>
      </c>
    </row>
    <row r="4532" spans="1:10">
      <c r="A4532" s="1">
        <v>45412.5936636111</v>
      </c>
      <c r="B4532">
        <v>536</v>
      </c>
      <c r="C4532">
        <v>4559.4520000000002</v>
      </c>
      <c r="D4532">
        <v>0</v>
      </c>
      <c r="E4532">
        <v>100.38681030273401</v>
      </c>
      <c r="F4532">
        <v>168.25993347168</v>
      </c>
      <c r="G4532">
        <v>4</v>
      </c>
      <c r="H4532">
        <v>151.03500366210901</v>
      </c>
      <c r="I4532">
        <v>149.394454956055</v>
      </c>
      <c r="J4532">
        <v>3</v>
      </c>
    </row>
    <row r="4533" spans="1:10">
      <c r="A4533" s="1">
        <v>45412.593675312499</v>
      </c>
      <c r="B4533">
        <v>547</v>
      </c>
      <c r="C4533">
        <v>4560.4629999999997</v>
      </c>
      <c r="D4533">
        <v>0</v>
      </c>
      <c r="E4533">
        <v>100.44052124023401</v>
      </c>
      <c r="F4533">
        <v>168.35055541992199</v>
      </c>
      <c r="G4533">
        <v>4</v>
      </c>
      <c r="H4533">
        <v>151.13845825195301</v>
      </c>
      <c r="I4533">
        <v>149.49815368652301</v>
      </c>
      <c r="J4533">
        <v>3</v>
      </c>
    </row>
    <row r="4534" spans="1:10">
      <c r="A4534" s="1">
        <v>45412.593686898203</v>
      </c>
      <c r="B4534">
        <v>548</v>
      </c>
      <c r="C4534">
        <v>4561.4639999999999</v>
      </c>
      <c r="D4534">
        <v>0</v>
      </c>
      <c r="E4534">
        <v>100.36117553710901</v>
      </c>
      <c r="F4534">
        <v>168.21667480468801</v>
      </c>
      <c r="G4534">
        <v>4</v>
      </c>
      <c r="H4534">
        <v>151.08825683593801</v>
      </c>
      <c r="I4534">
        <v>149.447830200195</v>
      </c>
      <c r="J4534">
        <v>3</v>
      </c>
    </row>
    <row r="4535" spans="1:10">
      <c r="A4535" s="1">
        <v>45412.5936986343</v>
      </c>
      <c r="B4535">
        <v>562</v>
      </c>
      <c r="C4535">
        <v>4562.4780000000001</v>
      </c>
      <c r="D4535">
        <v>0</v>
      </c>
      <c r="E4535">
        <v>100.36117553710901</v>
      </c>
      <c r="F4535">
        <v>168.21667480468801</v>
      </c>
      <c r="G4535">
        <v>4</v>
      </c>
      <c r="H4535">
        <v>151.18270874023401</v>
      </c>
      <c r="I4535">
        <v>149.54251098632801</v>
      </c>
      <c r="J4535">
        <v>3</v>
      </c>
    </row>
    <row r="4536" spans="1:10">
      <c r="A4536" s="1">
        <v>45412.593710289402</v>
      </c>
      <c r="B4536">
        <v>569</v>
      </c>
      <c r="C4536">
        <v>4563.4849999999997</v>
      </c>
      <c r="D4536">
        <v>0</v>
      </c>
      <c r="E4536">
        <v>100.400390625</v>
      </c>
      <c r="F4536">
        <v>168.28285217285199</v>
      </c>
      <c r="G4536">
        <v>4</v>
      </c>
      <c r="H4536">
        <v>151.12930297851599</v>
      </c>
      <c r="I4536">
        <v>149.48896789550801</v>
      </c>
      <c r="J4536">
        <v>3</v>
      </c>
    </row>
    <row r="4537" spans="1:10">
      <c r="A4537" s="1">
        <v>45412.593721956</v>
      </c>
      <c r="B4537">
        <v>577</v>
      </c>
      <c r="C4537">
        <v>4564.4930000000004</v>
      </c>
      <c r="D4537">
        <v>0</v>
      </c>
      <c r="E4537">
        <v>100.40863037109401</v>
      </c>
      <c r="F4537">
        <v>168.29675292968801</v>
      </c>
      <c r="G4537">
        <v>4</v>
      </c>
      <c r="H4537">
        <v>151.13693237304699</v>
      </c>
      <c r="I4537">
        <v>149.49662780761699</v>
      </c>
      <c r="J4537">
        <v>3</v>
      </c>
    </row>
    <row r="4538" spans="1:10">
      <c r="A4538" s="1">
        <v>45412.593733611102</v>
      </c>
      <c r="B4538">
        <v>584</v>
      </c>
      <c r="C4538">
        <v>4565.5</v>
      </c>
      <c r="D4538">
        <v>0</v>
      </c>
      <c r="E4538">
        <v>100.44082641601599</v>
      </c>
      <c r="F4538">
        <v>168.35107421875</v>
      </c>
      <c r="G4538">
        <v>4</v>
      </c>
      <c r="H4538">
        <v>151.142578125</v>
      </c>
      <c r="I4538">
        <v>149.50228881835901</v>
      </c>
      <c r="J4538">
        <v>3</v>
      </c>
    </row>
    <row r="4539" spans="1:10">
      <c r="A4539" s="1">
        <v>45412.593745300903</v>
      </c>
      <c r="B4539">
        <v>594</v>
      </c>
      <c r="C4539">
        <v>4566.51</v>
      </c>
      <c r="D4539">
        <v>0</v>
      </c>
      <c r="E4539">
        <v>100.46127319335901</v>
      </c>
      <c r="F4539">
        <v>168.38557434082</v>
      </c>
      <c r="G4539">
        <v>4</v>
      </c>
      <c r="H4539">
        <v>151.15264892578099</v>
      </c>
      <c r="I4539">
        <v>149.51237487793</v>
      </c>
      <c r="J4539">
        <v>3</v>
      </c>
    </row>
    <row r="4540" spans="1:10">
      <c r="A4540" s="1">
        <v>45412.593756886599</v>
      </c>
      <c r="B4540">
        <v>595</v>
      </c>
      <c r="C4540">
        <v>4567.5110000000004</v>
      </c>
      <c r="D4540">
        <v>0</v>
      </c>
      <c r="E4540">
        <v>100.462646484375</v>
      </c>
      <c r="F4540">
        <v>168.38789367675801</v>
      </c>
      <c r="G4540">
        <v>4</v>
      </c>
      <c r="H4540">
        <v>151.15707397460901</v>
      </c>
      <c r="I4540">
        <v>149.51681518554699</v>
      </c>
      <c r="J4540">
        <v>3</v>
      </c>
    </row>
    <row r="4541" spans="1:10">
      <c r="A4541" s="1">
        <v>45412.593768483799</v>
      </c>
      <c r="B4541">
        <v>597</v>
      </c>
      <c r="C4541">
        <v>4568.5129999999999</v>
      </c>
      <c r="D4541">
        <v>0</v>
      </c>
      <c r="E4541">
        <v>100.454711914063</v>
      </c>
      <c r="F4541">
        <v>168.37449645996099</v>
      </c>
      <c r="G4541">
        <v>4</v>
      </c>
      <c r="H4541">
        <v>151.15737915039099</v>
      </c>
      <c r="I4541">
        <v>149.51712036132801</v>
      </c>
      <c r="J4541">
        <v>3</v>
      </c>
    </row>
    <row r="4542" spans="1:10">
      <c r="A4542" s="1">
        <v>45412.593780104202</v>
      </c>
      <c r="B4542">
        <v>601</v>
      </c>
      <c r="C4542">
        <v>4569.5169999999998</v>
      </c>
      <c r="D4542">
        <v>0</v>
      </c>
      <c r="E4542">
        <v>100.46875</v>
      </c>
      <c r="F4542">
        <v>168.39817810058599</v>
      </c>
      <c r="G4542">
        <v>4</v>
      </c>
      <c r="H4542">
        <v>151.11785888671901</v>
      </c>
      <c r="I4542">
        <v>149.47750854492199</v>
      </c>
      <c r="J4542">
        <v>3</v>
      </c>
    </row>
    <row r="4543" spans="1:10">
      <c r="A4543" s="1">
        <v>45412.5937917708</v>
      </c>
      <c r="B4543">
        <v>609</v>
      </c>
      <c r="C4543">
        <v>4570.5249999999996</v>
      </c>
      <c r="D4543">
        <v>0</v>
      </c>
      <c r="E4543">
        <v>100.42755126953099</v>
      </c>
      <c r="F4543">
        <v>168.32867431640599</v>
      </c>
      <c r="G4543">
        <v>4</v>
      </c>
      <c r="H4543">
        <v>151.08795166015599</v>
      </c>
      <c r="I4543">
        <v>149.44752502441401</v>
      </c>
      <c r="J4543">
        <v>3</v>
      </c>
    </row>
    <row r="4544" spans="1:10">
      <c r="A4544" s="1">
        <v>45412.593803437499</v>
      </c>
      <c r="B4544">
        <v>617</v>
      </c>
      <c r="C4544">
        <v>4571.5330000000004</v>
      </c>
      <c r="D4544">
        <v>0</v>
      </c>
      <c r="E4544">
        <v>100.44418334960901</v>
      </c>
      <c r="F4544">
        <v>168.35673522949199</v>
      </c>
      <c r="G4544">
        <v>4</v>
      </c>
      <c r="H4544">
        <v>151.07360839843801</v>
      </c>
      <c r="I4544">
        <v>149.43315124511699</v>
      </c>
      <c r="J4544">
        <v>3</v>
      </c>
    </row>
    <row r="4545" spans="1:10">
      <c r="A4545" s="1">
        <v>45412.593815081003</v>
      </c>
      <c r="B4545">
        <v>623</v>
      </c>
      <c r="C4545">
        <v>4572.5389999999998</v>
      </c>
      <c r="D4545">
        <v>0</v>
      </c>
      <c r="E4545">
        <v>100.405731201172</v>
      </c>
      <c r="F4545">
        <v>168.29185485839801</v>
      </c>
      <c r="G4545">
        <v>4</v>
      </c>
      <c r="H4545">
        <v>151.09588623046901</v>
      </c>
      <c r="I4545">
        <v>149.45547485351599</v>
      </c>
      <c r="J4545">
        <v>3</v>
      </c>
    </row>
    <row r="4546" spans="1:10">
      <c r="A4546" s="1">
        <v>45412.593826759301</v>
      </c>
      <c r="B4546">
        <v>632</v>
      </c>
      <c r="C4546">
        <v>4573.5479999999998</v>
      </c>
      <c r="D4546">
        <v>0</v>
      </c>
      <c r="E4546">
        <v>100.40908813476599</v>
      </c>
      <c r="F4546">
        <v>168.29751586914099</v>
      </c>
      <c r="G4546">
        <v>4</v>
      </c>
      <c r="H4546">
        <v>151.08139038085901</v>
      </c>
      <c r="I4546">
        <v>149.44094848632801</v>
      </c>
      <c r="J4546">
        <v>3</v>
      </c>
    </row>
    <row r="4547" spans="1:10">
      <c r="A4547" s="1">
        <v>45412.593838437497</v>
      </c>
      <c r="B4547">
        <v>641</v>
      </c>
      <c r="C4547">
        <v>4574.5569999999998</v>
      </c>
      <c r="D4547">
        <v>0</v>
      </c>
      <c r="E4547">
        <v>100.40512084960901</v>
      </c>
      <c r="F4547">
        <v>168.29083251953099</v>
      </c>
      <c r="G4547">
        <v>4</v>
      </c>
      <c r="H4547">
        <v>151.08627319335901</v>
      </c>
      <c r="I4547">
        <v>149.44584655761699</v>
      </c>
      <c r="J4547">
        <v>3</v>
      </c>
    </row>
    <row r="4548" spans="1:10">
      <c r="A4548" s="1">
        <v>45412.593850173602</v>
      </c>
      <c r="B4548">
        <v>655</v>
      </c>
      <c r="C4548">
        <v>4575.5709999999999</v>
      </c>
      <c r="D4548">
        <v>0</v>
      </c>
      <c r="E4548">
        <v>100.38848876953099</v>
      </c>
      <c r="F4548">
        <v>168.262771606445</v>
      </c>
      <c r="G4548">
        <v>4</v>
      </c>
      <c r="H4548">
        <v>151.08901977539099</v>
      </c>
      <c r="I4548">
        <v>149.44859313964801</v>
      </c>
      <c r="J4548">
        <v>3</v>
      </c>
    </row>
    <row r="4549" spans="1:10">
      <c r="A4549" s="1">
        <v>45412.593861736103</v>
      </c>
      <c r="B4549">
        <v>654</v>
      </c>
      <c r="C4549">
        <v>4576.57</v>
      </c>
      <c r="D4549">
        <v>0</v>
      </c>
      <c r="E4549">
        <v>100.41290283203099</v>
      </c>
      <c r="F4549">
        <v>168.303955078125</v>
      </c>
      <c r="G4549">
        <v>4</v>
      </c>
      <c r="H4549">
        <v>151.07192993164099</v>
      </c>
      <c r="I4549">
        <v>149.43145751953099</v>
      </c>
      <c r="J4549">
        <v>3</v>
      </c>
    </row>
    <row r="4550" spans="1:10">
      <c r="A4550" s="1">
        <v>45412.593873321799</v>
      </c>
      <c r="B4550">
        <v>655</v>
      </c>
      <c r="C4550">
        <v>4577.5709999999999</v>
      </c>
      <c r="D4550">
        <v>0</v>
      </c>
      <c r="E4550">
        <v>100.384521484375</v>
      </c>
      <c r="F4550">
        <v>168.25607299804699</v>
      </c>
      <c r="G4550">
        <v>4</v>
      </c>
      <c r="H4550">
        <v>151.09298706054699</v>
      </c>
      <c r="I4550">
        <v>149.45257568359401</v>
      </c>
      <c r="J4550">
        <v>3</v>
      </c>
    </row>
    <row r="4551" spans="1:10">
      <c r="A4551" s="1">
        <v>45412.593884895803</v>
      </c>
      <c r="B4551">
        <v>655</v>
      </c>
      <c r="C4551">
        <v>4578.5709999999999</v>
      </c>
      <c r="D4551">
        <v>0</v>
      </c>
      <c r="E4551">
        <v>100.389862060547</v>
      </c>
      <c r="F4551">
        <v>168.26507568359401</v>
      </c>
      <c r="G4551">
        <v>4</v>
      </c>
      <c r="H4551">
        <v>151.06430053710901</v>
      </c>
      <c r="I4551">
        <v>149.42381286621099</v>
      </c>
      <c r="J4551">
        <v>3</v>
      </c>
    </row>
    <row r="4552" spans="1:10">
      <c r="A4552" s="1">
        <v>45412.593896493097</v>
      </c>
      <c r="B4552">
        <v>657</v>
      </c>
      <c r="C4552">
        <v>4579.5730000000003</v>
      </c>
      <c r="D4552">
        <v>0</v>
      </c>
      <c r="E4552">
        <v>100.391082763672</v>
      </c>
      <c r="F4552">
        <v>168.26713562011699</v>
      </c>
      <c r="G4552">
        <v>4</v>
      </c>
      <c r="H4552">
        <v>151.19125366210901</v>
      </c>
      <c r="I4552">
        <v>149.55107116699199</v>
      </c>
      <c r="J4552">
        <v>3</v>
      </c>
    </row>
    <row r="4553" spans="1:10">
      <c r="A4553" s="1">
        <v>45412.593908055598</v>
      </c>
      <c r="B4553">
        <v>656</v>
      </c>
      <c r="C4553">
        <v>4580.5720000000001</v>
      </c>
      <c r="D4553">
        <v>0</v>
      </c>
      <c r="E4553">
        <v>100.416870117188</v>
      </c>
      <c r="F4553">
        <v>168.31065368652301</v>
      </c>
      <c r="G4553">
        <v>4</v>
      </c>
      <c r="H4553">
        <v>151.15966796875</v>
      </c>
      <c r="I4553">
        <v>149.51940917968801</v>
      </c>
      <c r="J4553">
        <v>3</v>
      </c>
    </row>
    <row r="4554" spans="1:10">
      <c r="A4554" s="1">
        <v>45412.593919687497</v>
      </c>
      <c r="B4554">
        <v>661</v>
      </c>
      <c r="C4554">
        <v>4581.5770000000002</v>
      </c>
      <c r="D4554">
        <v>0</v>
      </c>
      <c r="E4554">
        <v>100.373077392578</v>
      </c>
      <c r="F4554">
        <v>168.23675537109401</v>
      </c>
      <c r="G4554">
        <v>4</v>
      </c>
      <c r="H4554">
        <v>151.05941772460901</v>
      </c>
      <c r="I4554">
        <v>149.41891479492199</v>
      </c>
      <c r="J4554">
        <v>3</v>
      </c>
    </row>
    <row r="4555" spans="1:10">
      <c r="A4555" s="1">
        <v>45412.593931388903</v>
      </c>
      <c r="B4555">
        <v>672</v>
      </c>
      <c r="C4555">
        <v>4582.5879999999997</v>
      </c>
      <c r="D4555">
        <v>0</v>
      </c>
      <c r="E4555">
        <v>100.36636352539099</v>
      </c>
      <c r="F4555">
        <v>168.22543334960901</v>
      </c>
      <c r="G4555">
        <v>4</v>
      </c>
      <c r="H4555">
        <v>151.06628417968801</v>
      </c>
      <c r="I4555">
        <v>149.42581176757801</v>
      </c>
      <c r="J4555">
        <v>3</v>
      </c>
    </row>
    <row r="4556" spans="1:10">
      <c r="A4556" s="1">
        <v>45412.593943020802</v>
      </c>
      <c r="B4556">
        <v>677</v>
      </c>
      <c r="C4556">
        <v>4583.5929999999998</v>
      </c>
      <c r="D4556">
        <v>0</v>
      </c>
      <c r="E4556">
        <v>100.341186523438</v>
      </c>
      <c r="F4556">
        <v>168.18295288085901</v>
      </c>
      <c r="G4556">
        <v>4</v>
      </c>
      <c r="H4556">
        <v>151.10366821289099</v>
      </c>
      <c r="I4556">
        <v>149.46327209472699</v>
      </c>
      <c r="J4556">
        <v>3</v>
      </c>
    </row>
    <row r="4557" spans="1:10">
      <c r="A4557" s="1">
        <v>45412.593954699099</v>
      </c>
      <c r="B4557">
        <v>686</v>
      </c>
      <c r="C4557">
        <v>4584.6019999999999</v>
      </c>
      <c r="D4557">
        <v>0</v>
      </c>
      <c r="E4557">
        <v>100.35751342773401</v>
      </c>
      <c r="F4557">
        <v>168.21049499511699</v>
      </c>
      <c r="G4557">
        <v>4</v>
      </c>
      <c r="H4557">
        <v>151.10870361328099</v>
      </c>
      <c r="I4557">
        <v>149.46832275390599</v>
      </c>
      <c r="J4557">
        <v>3</v>
      </c>
    </row>
    <row r="4558" spans="1:10">
      <c r="A4558" s="1">
        <v>45412.5939663194</v>
      </c>
      <c r="B4558">
        <v>690</v>
      </c>
      <c r="C4558">
        <v>4585.6059999999998</v>
      </c>
      <c r="D4558">
        <v>0</v>
      </c>
      <c r="E4558">
        <v>100.379180908203</v>
      </c>
      <c r="F4558">
        <v>168.24705505371099</v>
      </c>
      <c r="G4558">
        <v>4</v>
      </c>
      <c r="H4558">
        <v>151.06155395507801</v>
      </c>
      <c r="I4558">
        <v>149.42106628418</v>
      </c>
      <c r="J4558">
        <v>3</v>
      </c>
    </row>
    <row r="4559" spans="1:10">
      <c r="A4559" s="1">
        <v>45412.593978044002</v>
      </c>
      <c r="B4559">
        <v>703</v>
      </c>
      <c r="C4559">
        <v>4586.6189999999997</v>
      </c>
      <c r="D4559">
        <v>0</v>
      </c>
      <c r="E4559">
        <v>100.35614013671901</v>
      </c>
      <c r="F4559">
        <v>168.20819091796901</v>
      </c>
      <c r="G4559">
        <v>4</v>
      </c>
      <c r="H4559">
        <v>151.04553222656301</v>
      </c>
      <c r="I4559">
        <v>149.40499877929699</v>
      </c>
      <c r="J4559">
        <v>3</v>
      </c>
    </row>
    <row r="4560" spans="1:10">
      <c r="A4560" s="1">
        <v>45412.593989664398</v>
      </c>
      <c r="B4560">
        <v>707</v>
      </c>
      <c r="C4560">
        <v>4587.6229999999996</v>
      </c>
      <c r="D4560">
        <v>0</v>
      </c>
      <c r="E4560">
        <v>100.364990234375</v>
      </c>
      <c r="F4560">
        <v>168.22311401367199</v>
      </c>
      <c r="G4560">
        <v>4</v>
      </c>
      <c r="H4560">
        <v>151.07467651367199</v>
      </c>
      <c r="I4560">
        <v>149.43421936035199</v>
      </c>
      <c r="J4560">
        <v>3</v>
      </c>
    </row>
    <row r="4561" spans="1:10">
      <c r="A4561" s="1">
        <v>45412.5940013773</v>
      </c>
      <c r="B4561">
        <v>719</v>
      </c>
      <c r="C4561">
        <v>4588.6350000000002</v>
      </c>
      <c r="D4561">
        <v>0</v>
      </c>
      <c r="E4561">
        <v>100.400848388672</v>
      </c>
      <c r="F4561">
        <v>168.283615112305</v>
      </c>
      <c r="G4561">
        <v>4</v>
      </c>
      <c r="H4561">
        <v>151.05148315429699</v>
      </c>
      <c r="I4561">
        <v>149.41096496582</v>
      </c>
      <c r="J4561">
        <v>3</v>
      </c>
    </row>
    <row r="4562" spans="1:10">
      <c r="A4562" s="1">
        <v>45412.594012997703</v>
      </c>
      <c r="B4562">
        <v>723</v>
      </c>
      <c r="C4562">
        <v>4589.6390000000001</v>
      </c>
      <c r="D4562">
        <v>0</v>
      </c>
      <c r="E4562">
        <v>100.47149658203099</v>
      </c>
      <c r="F4562">
        <v>168.40281677246099</v>
      </c>
      <c r="G4562">
        <v>4</v>
      </c>
      <c r="H4562">
        <v>151.11984252929699</v>
      </c>
      <c r="I4562">
        <v>149.4794921875</v>
      </c>
      <c r="J4562">
        <v>3</v>
      </c>
    </row>
    <row r="4563" spans="1:10">
      <c r="A4563" s="1">
        <v>45412.594024710597</v>
      </c>
      <c r="B4563">
        <v>735</v>
      </c>
      <c r="C4563">
        <v>4590.6509999999998</v>
      </c>
      <c r="D4563">
        <v>0</v>
      </c>
      <c r="E4563">
        <v>100.37933349609401</v>
      </c>
      <c r="F4563">
        <v>168.247314453125</v>
      </c>
      <c r="G4563">
        <v>4</v>
      </c>
      <c r="H4563">
        <v>151.03500366210901</v>
      </c>
      <c r="I4563">
        <v>149.394454956055</v>
      </c>
      <c r="J4563">
        <v>3</v>
      </c>
    </row>
    <row r="4564" spans="1:10">
      <c r="A4564" s="1">
        <v>45412.594036331</v>
      </c>
      <c r="B4564">
        <v>739</v>
      </c>
      <c r="C4564">
        <v>4591.6549999999997</v>
      </c>
      <c r="D4564">
        <v>0</v>
      </c>
      <c r="E4564">
        <v>100.403442382813</v>
      </c>
      <c r="F4564">
        <v>168.28799438476599</v>
      </c>
      <c r="G4564">
        <v>4</v>
      </c>
      <c r="H4564">
        <v>151.03408813476599</v>
      </c>
      <c r="I4564">
        <v>149.39352416992199</v>
      </c>
      <c r="J4564">
        <v>3</v>
      </c>
    </row>
    <row r="4565" spans="1:10">
      <c r="A4565" s="1">
        <v>45412.594048020801</v>
      </c>
      <c r="B4565">
        <v>749</v>
      </c>
      <c r="C4565">
        <v>4592.665</v>
      </c>
      <c r="D4565">
        <v>0</v>
      </c>
      <c r="E4565">
        <v>100.386962890625</v>
      </c>
      <c r="F4565">
        <v>168.26019287109401</v>
      </c>
      <c r="G4565">
        <v>4</v>
      </c>
      <c r="H4565">
        <v>151.029052734375</v>
      </c>
      <c r="I4565">
        <v>149.38848876953099</v>
      </c>
      <c r="J4565">
        <v>3</v>
      </c>
    </row>
    <row r="4566" spans="1:10">
      <c r="A4566" s="1">
        <v>45412.594059687501</v>
      </c>
      <c r="B4566">
        <v>757</v>
      </c>
      <c r="C4566">
        <v>4593.6729999999998</v>
      </c>
      <c r="D4566">
        <v>0</v>
      </c>
      <c r="E4566">
        <v>100.399780273438</v>
      </c>
      <c r="F4566">
        <v>168.281814575195</v>
      </c>
      <c r="G4566">
        <v>4</v>
      </c>
      <c r="H4566">
        <v>151.09893798828099</v>
      </c>
      <c r="I4566">
        <v>149.45854187011699</v>
      </c>
      <c r="J4566">
        <v>3</v>
      </c>
    </row>
    <row r="4567" spans="1:10">
      <c r="A4567" s="1">
        <v>45412.594071250001</v>
      </c>
      <c r="B4567">
        <v>756</v>
      </c>
      <c r="C4567">
        <v>4594.6719999999996</v>
      </c>
      <c r="D4567">
        <v>0</v>
      </c>
      <c r="E4567">
        <v>100.357208251953</v>
      </c>
      <c r="F4567">
        <v>168.20999145507801</v>
      </c>
      <c r="G4567">
        <v>4</v>
      </c>
      <c r="H4567">
        <v>151.03042602539099</v>
      </c>
      <c r="I4567">
        <v>149.38986206054699</v>
      </c>
      <c r="J4567">
        <v>3</v>
      </c>
    </row>
    <row r="4568" spans="1:10">
      <c r="A4568" s="1">
        <v>45412.5940829514</v>
      </c>
      <c r="B4568">
        <v>767</v>
      </c>
      <c r="C4568">
        <v>4595.683</v>
      </c>
      <c r="D4568">
        <v>0</v>
      </c>
      <c r="E4568">
        <v>100.40924072265599</v>
      </c>
      <c r="F4568">
        <v>168.297775268555</v>
      </c>
      <c r="G4568">
        <v>4</v>
      </c>
      <c r="H4568">
        <v>151.04690551757801</v>
      </c>
      <c r="I4568">
        <v>149.40637207031301</v>
      </c>
      <c r="J4568">
        <v>3</v>
      </c>
    </row>
    <row r="4569" spans="1:10">
      <c r="A4569" s="1">
        <v>45412.594094583299</v>
      </c>
      <c r="B4569">
        <v>772</v>
      </c>
      <c r="C4569">
        <v>4596.6880000000001</v>
      </c>
      <c r="D4569">
        <v>0</v>
      </c>
      <c r="E4569">
        <v>100.37124633789099</v>
      </c>
      <c r="F4569">
        <v>168.23367309570301</v>
      </c>
      <c r="G4569">
        <v>4</v>
      </c>
      <c r="H4569">
        <v>151.060791015625</v>
      </c>
      <c r="I4569">
        <v>149.42030334472699</v>
      </c>
      <c r="J4569">
        <v>3</v>
      </c>
    </row>
    <row r="4570" spans="1:10">
      <c r="A4570" s="1">
        <v>45412.594106307901</v>
      </c>
      <c r="B4570">
        <v>785</v>
      </c>
      <c r="C4570">
        <v>4597.701</v>
      </c>
      <c r="D4570">
        <v>0</v>
      </c>
      <c r="E4570">
        <v>100.435180664063</v>
      </c>
      <c r="F4570">
        <v>168.341552734375</v>
      </c>
      <c r="G4570">
        <v>4</v>
      </c>
      <c r="H4570">
        <v>151.06628417968801</v>
      </c>
      <c r="I4570">
        <v>149.42581176757801</v>
      </c>
      <c r="J4570">
        <v>3</v>
      </c>
    </row>
    <row r="4571" spans="1:10">
      <c r="A4571" s="1">
        <v>45412.594118032401</v>
      </c>
      <c r="B4571">
        <v>798</v>
      </c>
      <c r="C4571">
        <v>4598.7139999999999</v>
      </c>
      <c r="D4571">
        <v>0</v>
      </c>
      <c r="E4571">
        <v>100.39398193359401</v>
      </c>
      <c r="F4571">
        <v>168.27203369140599</v>
      </c>
      <c r="G4571">
        <v>4</v>
      </c>
      <c r="H4571">
        <v>151.09100341796901</v>
      </c>
      <c r="I4571">
        <v>149.45057678222699</v>
      </c>
      <c r="J4571">
        <v>3</v>
      </c>
    </row>
    <row r="4572" spans="1:10">
      <c r="A4572" s="1">
        <v>45412.594129606499</v>
      </c>
      <c r="B4572">
        <v>798</v>
      </c>
      <c r="C4572">
        <v>4599.7139999999999</v>
      </c>
      <c r="D4572">
        <v>0</v>
      </c>
      <c r="E4572">
        <v>100.37094116210901</v>
      </c>
      <c r="F4572">
        <v>168.233154296875</v>
      </c>
      <c r="G4572">
        <v>4</v>
      </c>
      <c r="H4572">
        <v>151.08947753906301</v>
      </c>
      <c r="I4572">
        <v>149.44905090332</v>
      </c>
      <c r="J4572">
        <v>3</v>
      </c>
    </row>
    <row r="4573" spans="1:10">
      <c r="A4573" s="1">
        <v>45412.594141330999</v>
      </c>
      <c r="B4573">
        <v>811</v>
      </c>
      <c r="C4573">
        <v>4600.7269999999999</v>
      </c>
      <c r="D4573">
        <v>0</v>
      </c>
      <c r="E4573">
        <v>100.426635742188</v>
      </c>
      <c r="F4573">
        <v>168.32713317871099</v>
      </c>
      <c r="G4573">
        <v>4</v>
      </c>
      <c r="H4573">
        <v>151.11373901367199</v>
      </c>
      <c r="I4573">
        <v>149.47337341308599</v>
      </c>
      <c r="J4573">
        <v>3</v>
      </c>
    </row>
    <row r="4574" spans="1:10">
      <c r="A4574" s="1">
        <v>45412.594152916703</v>
      </c>
      <c r="B4574">
        <v>812</v>
      </c>
      <c r="C4574">
        <v>4601.7280000000001</v>
      </c>
      <c r="D4574">
        <v>0</v>
      </c>
      <c r="E4574">
        <v>100.34759521484401</v>
      </c>
      <c r="F4574">
        <v>168.193771362305</v>
      </c>
      <c r="G4574">
        <v>4</v>
      </c>
      <c r="H4574">
        <v>151.08322143554699</v>
      </c>
      <c r="I4574">
        <v>149.44277954101599</v>
      </c>
      <c r="J4574">
        <v>3</v>
      </c>
    </row>
    <row r="4575" spans="1:10">
      <c r="A4575" s="1">
        <v>45412.594164502298</v>
      </c>
      <c r="B4575">
        <v>813</v>
      </c>
      <c r="C4575">
        <v>4602.7290000000003</v>
      </c>
      <c r="D4575">
        <v>0</v>
      </c>
      <c r="E4575">
        <v>100.406951904297</v>
      </c>
      <c r="F4575">
        <v>168.29391479492199</v>
      </c>
      <c r="G4575">
        <v>4</v>
      </c>
      <c r="H4575">
        <v>151.10137939453099</v>
      </c>
      <c r="I4575">
        <v>149.46098327636699</v>
      </c>
      <c r="J4575">
        <v>3</v>
      </c>
    </row>
    <row r="4576" spans="1:10">
      <c r="A4576" s="1">
        <v>45412.5941761227</v>
      </c>
      <c r="B4576">
        <v>817</v>
      </c>
      <c r="C4576">
        <v>4603.7330000000002</v>
      </c>
      <c r="D4576">
        <v>0</v>
      </c>
      <c r="E4576">
        <v>100.369873046875</v>
      </c>
      <c r="F4576">
        <v>168.23135375976599</v>
      </c>
      <c r="G4576">
        <v>4</v>
      </c>
      <c r="H4576">
        <v>150.98831176757801</v>
      </c>
      <c r="I4576">
        <v>149.34764099121099</v>
      </c>
      <c r="J4576">
        <v>3</v>
      </c>
    </row>
    <row r="4577" spans="1:10">
      <c r="A4577" s="1">
        <v>45412.594187835602</v>
      </c>
      <c r="B4577">
        <v>829</v>
      </c>
      <c r="C4577">
        <v>4604.7449999999999</v>
      </c>
      <c r="D4577">
        <v>0</v>
      </c>
      <c r="E4577">
        <v>100.392456054688</v>
      </c>
      <c r="F4577">
        <v>168.269454956055</v>
      </c>
      <c r="G4577">
        <v>4</v>
      </c>
      <c r="H4577">
        <v>151.07147216796901</v>
      </c>
      <c r="I4577">
        <v>149.43099975585901</v>
      </c>
      <c r="J4577">
        <v>3</v>
      </c>
    </row>
    <row r="4578" spans="1:10">
      <c r="A4578" s="1">
        <v>45412.594199421299</v>
      </c>
      <c r="B4578">
        <v>830</v>
      </c>
      <c r="C4578">
        <v>4605.7460000000001</v>
      </c>
      <c r="D4578">
        <v>0</v>
      </c>
      <c r="E4578">
        <v>100.406951904297</v>
      </c>
      <c r="F4578">
        <v>168.29391479492199</v>
      </c>
      <c r="G4578">
        <v>4</v>
      </c>
      <c r="H4578">
        <v>151.15325927734401</v>
      </c>
      <c r="I4578">
        <v>149.51298522949199</v>
      </c>
      <c r="J4578">
        <v>3</v>
      </c>
    </row>
    <row r="4579" spans="1:10">
      <c r="A4579" s="1">
        <v>45412.594211064803</v>
      </c>
      <c r="B4579">
        <v>836</v>
      </c>
      <c r="C4579">
        <v>4606.7520000000004</v>
      </c>
      <c r="D4579">
        <v>0</v>
      </c>
      <c r="E4579">
        <v>100.46722412109401</v>
      </c>
      <c r="F4579">
        <v>168.39561462402301</v>
      </c>
      <c r="G4579">
        <v>4</v>
      </c>
      <c r="H4579">
        <v>151.11160278320301</v>
      </c>
      <c r="I4579">
        <v>149.47123718261699</v>
      </c>
      <c r="J4579">
        <v>3</v>
      </c>
    </row>
    <row r="4580" spans="1:10">
      <c r="A4580" s="1">
        <v>45412.594222754597</v>
      </c>
      <c r="B4580">
        <v>846</v>
      </c>
      <c r="C4580">
        <v>4607.7619999999997</v>
      </c>
      <c r="D4580">
        <v>0</v>
      </c>
      <c r="E4580">
        <v>100.40802001953099</v>
      </c>
      <c r="F4580">
        <v>168.29571533203099</v>
      </c>
      <c r="G4580">
        <v>4</v>
      </c>
      <c r="H4580">
        <v>150.9716796875</v>
      </c>
      <c r="I4580">
        <v>149.330978393555</v>
      </c>
      <c r="J4580">
        <v>3</v>
      </c>
    </row>
    <row r="4581" spans="1:10">
      <c r="A4581" s="1">
        <v>45412.594234479198</v>
      </c>
      <c r="B4581">
        <v>859</v>
      </c>
      <c r="C4581">
        <v>4608.7749999999996</v>
      </c>
      <c r="D4581">
        <v>0</v>
      </c>
      <c r="E4581">
        <v>100.37139892578099</v>
      </c>
      <c r="F4581">
        <v>168.23393249511699</v>
      </c>
      <c r="G4581">
        <v>4</v>
      </c>
      <c r="H4581">
        <v>151.126708984375</v>
      </c>
      <c r="I4581">
        <v>149.48637390136699</v>
      </c>
      <c r="J4581">
        <v>3</v>
      </c>
    </row>
    <row r="4582" spans="1:10">
      <c r="A4582" s="1">
        <v>45412.594246111097</v>
      </c>
      <c r="B4582">
        <v>864</v>
      </c>
      <c r="C4582">
        <v>4609.78</v>
      </c>
      <c r="D4582">
        <v>0</v>
      </c>
      <c r="E4582">
        <v>100.39413452148401</v>
      </c>
      <c r="F4582">
        <v>168.27229309082</v>
      </c>
      <c r="G4582">
        <v>4</v>
      </c>
      <c r="H4582">
        <v>151.04278564453099</v>
      </c>
      <c r="I4582">
        <v>149.40225219726599</v>
      </c>
      <c r="J4582">
        <v>3</v>
      </c>
    </row>
    <row r="4583" spans="1:10">
      <c r="A4583" s="1">
        <v>45412.594257789402</v>
      </c>
      <c r="B4583">
        <v>873</v>
      </c>
      <c r="C4583">
        <v>4610.7889999999998</v>
      </c>
      <c r="D4583">
        <v>0</v>
      </c>
      <c r="E4583">
        <v>100.38803100585901</v>
      </c>
      <c r="F4583">
        <v>168.26199340820301</v>
      </c>
      <c r="G4583">
        <v>4</v>
      </c>
      <c r="H4583">
        <v>151.09649658203099</v>
      </c>
      <c r="I4583">
        <v>149.45608520507801</v>
      </c>
      <c r="J4583">
        <v>3</v>
      </c>
    </row>
    <row r="4584" spans="1:10">
      <c r="A4584" s="1">
        <v>45412.594269374997</v>
      </c>
      <c r="B4584">
        <v>874</v>
      </c>
      <c r="C4584">
        <v>4611.79</v>
      </c>
      <c r="D4584">
        <v>0</v>
      </c>
      <c r="E4584">
        <v>100.41534423828099</v>
      </c>
      <c r="F4584">
        <v>168.30807495117199</v>
      </c>
      <c r="G4584">
        <v>4</v>
      </c>
      <c r="H4584">
        <v>151.04507446289099</v>
      </c>
      <c r="I4584">
        <v>149.404541015625</v>
      </c>
      <c r="J4584">
        <v>3</v>
      </c>
    </row>
    <row r="4585" spans="1:10">
      <c r="A4585" s="1">
        <v>45412.594280960599</v>
      </c>
      <c r="B4585">
        <v>875</v>
      </c>
      <c r="C4585">
        <v>4612.7910000000002</v>
      </c>
      <c r="D4585">
        <v>0</v>
      </c>
      <c r="E4585">
        <v>100.401153564453</v>
      </c>
      <c r="F4585">
        <v>168.28413391113301</v>
      </c>
      <c r="G4585">
        <v>4</v>
      </c>
      <c r="H4585">
        <v>150.994873046875</v>
      </c>
      <c r="I4585">
        <v>149.35421752929699</v>
      </c>
      <c r="J4585">
        <v>3</v>
      </c>
    </row>
    <row r="4586" spans="1:10">
      <c r="A4586" s="1">
        <v>45412.594292581001</v>
      </c>
      <c r="B4586">
        <v>879</v>
      </c>
      <c r="C4586">
        <v>4613.7950000000001</v>
      </c>
      <c r="D4586">
        <v>0</v>
      </c>
      <c r="E4586">
        <v>100.442504882813</v>
      </c>
      <c r="F4586">
        <v>168.35389709472699</v>
      </c>
      <c r="G4586">
        <v>4</v>
      </c>
      <c r="H4586">
        <v>151.01333618164099</v>
      </c>
      <c r="I4586">
        <v>149.37272644043</v>
      </c>
      <c r="J4586">
        <v>3</v>
      </c>
    </row>
    <row r="4587" spans="1:10">
      <c r="A4587" s="1">
        <v>45412.594304293998</v>
      </c>
      <c r="B4587">
        <v>891</v>
      </c>
      <c r="C4587">
        <v>4614.8069999999998</v>
      </c>
      <c r="D4587">
        <v>0</v>
      </c>
      <c r="E4587">
        <v>100.43838500976599</v>
      </c>
      <c r="F4587">
        <v>168.34695434570301</v>
      </c>
      <c r="G4587">
        <v>4</v>
      </c>
      <c r="H4587">
        <v>150.96405029296901</v>
      </c>
      <c r="I4587">
        <v>149.323318481445</v>
      </c>
      <c r="J4587">
        <v>3</v>
      </c>
    </row>
    <row r="4588" spans="1:10">
      <c r="A4588" s="1">
        <v>45412.594316030103</v>
      </c>
      <c r="B4588">
        <v>905</v>
      </c>
      <c r="C4588">
        <v>4615.8209999999999</v>
      </c>
      <c r="D4588">
        <v>0</v>
      </c>
      <c r="E4588">
        <v>100.37078857421901</v>
      </c>
      <c r="F4588">
        <v>168.23289489746099</v>
      </c>
      <c r="G4588">
        <v>4</v>
      </c>
      <c r="H4588">
        <v>151.14471435546901</v>
      </c>
      <c r="I4588">
        <v>149.50442504882801</v>
      </c>
      <c r="J4588">
        <v>3</v>
      </c>
    </row>
    <row r="4589" spans="1:10">
      <c r="A4589" s="1">
        <v>45412.594327708299</v>
      </c>
      <c r="B4589">
        <v>914</v>
      </c>
      <c r="C4589">
        <v>4616.83</v>
      </c>
      <c r="D4589">
        <v>0</v>
      </c>
      <c r="E4589">
        <v>100.40435791015599</v>
      </c>
      <c r="F4589">
        <v>168.28953552246099</v>
      </c>
      <c r="G4589">
        <v>4</v>
      </c>
      <c r="H4589">
        <v>151.09725952148401</v>
      </c>
      <c r="I4589">
        <v>149.45684814453099</v>
      </c>
      <c r="J4589">
        <v>3</v>
      </c>
    </row>
    <row r="4590" spans="1:10">
      <c r="A4590" s="1">
        <v>45412.594339374999</v>
      </c>
      <c r="B4590">
        <v>922</v>
      </c>
      <c r="C4590">
        <v>4617.8379999999997</v>
      </c>
      <c r="D4590">
        <v>0</v>
      </c>
      <c r="E4590">
        <v>100.352172851563</v>
      </c>
      <c r="F4590">
        <v>168.20149230957</v>
      </c>
      <c r="G4590">
        <v>4</v>
      </c>
      <c r="H4590">
        <v>151.10366821289099</v>
      </c>
      <c r="I4590">
        <v>149.46327209472699</v>
      </c>
      <c r="J4590">
        <v>3</v>
      </c>
    </row>
    <row r="4591" spans="1:10">
      <c r="A4591" s="1">
        <v>45412.594350960702</v>
      </c>
      <c r="B4591">
        <v>923</v>
      </c>
      <c r="C4591">
        <v>4618.8389999999999</v>
      </c>
      <c r="D4591">
        <v>0</v>
      </c>
      <c r="E4591">
        <v>100.356903076172</v>
      </c>
      <c r="F4591">
        <v>168.20947265625</v>
      </c>
      <c r="G4591">
        <v>4</v>
      </c>
      <c r="H4591">
        <v>151.05758666992199</v>
      </c>
      <c r="I4591">
        <v>149.41708374023401</v>
      </c>
      <c r="J4591">
        <v>3</v>
      </c>
    </row>
    <row r="4592" spans="1:10">
      <c r="A4592" s="1">
        <v>45412.594362615702</v>
      </c>
      <c r="B4592">
        <v>930</v>
      </c>
      <c r="C4592">
        <v>4619.8459999999995</v>
      </c>
      <c r="D4592">
        <v>0</v>
      </c>
      <c r="E4592">
        <v>100.39764404296901</v>
      </c>
      <c r="F4592">
        <v>168.27821350097699</v>
      </c>
      <c r="G4592">
        <v>4</v>
      </c>
      <c r="H4592">
        <v>151.07803344726599</v>
      </c>
      <c r="I4592">
        <v>149.437576293945</v>
      </c>
      <c r="J4592">
        <v>3</v>
      </c>
    </row>
    <row r="4593" spans="1:10">
      <c r="A4593" s="1">
        <v>45412.594374189801</v>
      </c>
      <c r="B4593">
        <v>930</v>
      </c>
      <c r="C4593">
        <v>4620.8459999999995</v>
      </c>
      <c r="D4593">
        <v>0</v>
      </c>
      <c r="E4593">
        <v>100.34042358398401</v>
      </c>
      <c r="F4593">
        <v>168.18167114257801</v>
      </c>
      <c r="G4593">
        <v>4</v>
      </c>
      <c r="H4593">
        <v>151.00616455078099</v>
      </c>
      <c r="I4593">
        <v>149.36553955078099</v>
      </c>
      <c r="J4593">
        <v>3</v>
      </c>
    </row>
    <row r="4594" spans="1:10">
      <c r="A4594" s="1">
        <v>45412.594385833298</v>
      </c>
      <c r="B4594">
        <v>936</v>
      </c>
      <c r="C4594">
        <v>4621.8519999999999</v>
      </c>
      <c r="D4594">
        <v>0</v>
      </c>
      <c r="E4594">
        <v>100.395050048828</v>
      </c>
      <c r="F4594">
        <v>168.27383422851599</v>
      </c>
      <c r="G4594">
        <v>4</v>
      </c>
      <c r="H4594">
        <v>150.99761962890599</v>
      </c>
      <c r="I4594">
        <v>149.35697937011699</v>
      </c>
      <c r="J4594">
        <v>3</v>
      </c>
    </row>
    <row r="4595" spans="1:10">
      <c r="A4595" s="1">
        <v>45412.594397499997</v>
      </c>
      <c r="B4595">
        <v>944</v>
      </c>
      <c r="C4595">
        <v>4622.8599999999997</v>
      </c>
      <c r="D4595">
        <v>0</v>
      </c>
      <c r="E4595">
        <v>100.35537719726599</v>
      </c>
      <c r="F4595">
        <v>168.20689392089801</v>
      </c>
      <c r="G4595">
        <v>4</v>
      </c>
      <c r="H4595">
        <v>150.99929809570301</v>
      </c>
      <c r="I4595">
        <v>149.35865783691401</v>
      </c>
      <c r="J4595">
        <v>3</v>
      </c>
    </row>
    <row r="4596" spans="1:10">
      <c r="A4596" s="1">
        <v>45412.594409189798</v>
      </c>
      <c r="B4596">
        <v>954</v>
      </c>
      <c r="C4596">
        <v>4623.87</v>
      </c>
      <c r="D4596">
        <v>0</v>
      </c>
      <c r="E4596">
        <v>100.372314453125</v>
      </c>
      <c r="F4596">
        <v>168.23547363281301</v>
      </c>
      <c r="G4596">
        <v>4</v>
      </c>
      <c r="H4596">
        <v>151.05606079101599</v>
      </c>
      <c r="I4596">
        <v>149.41555786132801</v>
      </c>
      <c r="J4596">
        <v>3</v>
      </c>
    </row>
    <row r="4597" spans="1:10">
      <c r="A4597" s="1">
        <v>45412.594420925903</v>
      </c>
      <c r="B4597">
        <v>968</v>
      </c>
      <c r="C4597">
        <v>4624.884</v>
      </c>
      <c r="D4597">
        <v>0</v>
      </c>
      <c r="E4597">
        <v>100.413055419922</v>
      </c>
      <c r="F4597">
        <v>168.30421447753901</v>
      </c>
      <c r="G4597">
        <v>4</v>
      </c>
      <c r="H4597">
        <v>150.99838256835901</v>
      </c>
      <c r="I4597">
        <v>149.35774230957</v>
      </c>
      <c r="J4597">
        <v>3</v>
      </c>
    </row>
    <row r="4598" spans="1:10">
      <c r="A4598" s="1">
        <v>45412.594432488397</v>
      </c>
      <c r="B4598">
        <v>967</v>
      </c>
      <c r="C4598">
        <v>4625.8829999999998</v>
      </c>
      <c r="D4598">
        <v>0</v>
      </c>
      <c r="E4598">
        <v>100.359649658203</v>
      </c>
      <c r="F4598">
        <v>168.214111328125</v>
      </c>
      <c r="G4598">
        <v>4</v>
      </c>
      <c r="H4598">
        <v>151.03775024414099</v>
      </c>
      <c r="I4598">
        <v>149.39720153808599</v>
      </c>
      <c r="J4598">
        <v>3</v>
      </c>
    </row>
    <row r="4599" spans="1:10">
      <c r="A4599" s="1">
        <v>45412.5944440741</v>
      </c>
      <c r="B4599">
        <v>968</v>
      </c>
      <c r="C4599">
        <v>4626.884</v>
      </c>
      <c r="D4599">
        <v>0</v>
      </c>
      <c r="E4599">
        <v>100.43548583984401</v>
      </c>
      <c r="F4599">
        <v>168.34205627441401</v>
      </c>
      <c r="G4599">
        <v>4</v>
      </c>
      <c r="H4599">
        <v>150.95642089843801</v>
      </c>
      <c r="I4599">
        <v>149.315673828125</v>
      </c>
      <c r="J4599">
        <v>3</v>
      </c>
    </row>
    <row r="4600" spans="1:10">
      <c r="A4600" s="1">
        <v>45412.594455659702</v>
      </c>
      <c r="B4600">
        <v>969</v>
      </c>
      <c r="C4600">
        <v>4627.8850000000002</v>
      </c>
      <c r="D4600">
        <v>0</v>
      </c>
      <c r="E4600">
        <v>100.38070678710901</v>
      </c>
      <c r="F4600">
        <v>168.24963378906301</v>
      </c>
      <c r="G4600">
        <v>4</v>
      </c>
      <c r="H4600">
        <v>151.00524902343801</v>
      </c>
      <c r="I4600">
        <v>149.36462402343801</v>
      </c>
      <c r="J4600">
        <v>3</v>
      </c>
    </row>
    <row r="4601" spans="1:10">
      <c r="A4601" s="1">
        <v>45412.594467233801</v>
      </c>
      <c r="B4601">
        <v>969</v>
      </c>
      <c r="C4601">
        <v>4628.8850000000002</v>
      </c>
      <c r="D4601">
        <v>0</v>
      </c>
      <c r="E4601">
        <v>100.40756225585901</v>
      </c>
      <c r="F4601">
        <v>168.29495239257801</v>
      </c>
      <c r="G4601">
        <v>4</v>
      </c>
      <c r="H4601">
        <v>150.98922729492199</v>
      </c>
      <c r="I4601">
        <v>149.348556518555</v>
      </c>
      <c r="J4601">
        <v>3</v>
      </c>
    </row>
    <row r="4602" spans="1:10">
      <c r="A4602" s="1">
        <v>45412.594478854196</v>
      </c>
      <c r="B4602">
        <v>973</v>
      </c>
      <c r="C4602">
        <v>4629.8890000000001</v>
      </c>
      <c r="D4602">
        <v>0</v>
      </c>
      <c r="E4602">
        <v>100.436401367188</v>
      </c>
      <c r="F4602">
        <v>168.34361267089801</v>
      </c>
      <c r="G4602">
        <v>4</v>
      </c>
      <c r="H4602">
        <v>150.97106933593801</v>
      </c>
      <c r="I4602">
        <v>149.33036804199199</v>
      </c>
      <c r="J4602">
        <v>3</v>
      </c>
    </row>
    <row r="4603" spans="1:10">
      <c r="A4603" s="1">
        <v>45412.594490555603</v>
      </c>
      <c r="B4603">
        <v>984</v>
      </c>
      <c r="C4603">
        <v>4630.8999999999996</v>
      </c>
      <c r="D4603">
        <v>0</v>
      </c>
      <c r="E4603">
        <v>100.432891845703</v>
      </c>
      <c r="F4603">
        <v>168.33767700195301</v>
      </c>
      <c r="G4603">
        <v>4</v>
      </c>
      <c r="H4603">
        <v>151.04476928710901</v>
      </c>
      <c r="I4603">
        <v>149.40423583984401</v>
      </c>
      <c r="J4603">
        <v>3</v>
      </c>
    </row>
    <row r="4604" spans="1:10">
      <c r="A4604" s="1">
        <v>45412.594502210603</v>
      </c>
      <c r="B4604">
        <v>991</v>
      </c>
      <c r="C4604">
        <v>4631.9070000000002</v>
      </c>
      <c r="D4604">
        <v>0</v>
      </c>
      <c r="E4604">
        <v>100.435028076172</v>
      </c>
      <c r="F4604">
        <v>168.34129333496099</v>
      </c>
      <c r="G4604">
        <v>4</v>
      </c>
      <c r="H4604">
        <v>151.08734130859401</v>
      </c>
      <c r="I4604">
        <v>149.44691467285199</v>
      </c>
      <c r="J4604">
        <v>3</v>
      </c>
    </row>
    <row r="4605" spans="1:10">
      <c r="A4605" s="1">
        <v>45412.594513877302</v>
      </c>
      <c r="B4605">
        <v>999</v>
      </c>
      <c r="C4605">
        <v>4632.915</v>
      </c>
      <c r="D4605">
        <v>0</v>
      </c>
      <c r="E4605">
        <v>100.41152954101599</v>
      </c>
      <c r="F4605">
        <v>168.30163574218801</v>
      </c>
      <c r="G4605">
        <v>4</v>
      </c>
      <c r="H4605">
        <v>151.02767944335901</v>
      </c>
      <c r="I4605">
        <v>149.38710021972699</v>
      </c>
      <c r="J4605">
        <v>3</v>
      </c>
    </row>
    <row r="4606" spans="1:10">
      <c r="A4606" s="1">
        <v>45412.5945255556</v>
      </c>
      <c r="B4606">
        <v>8</v>
      </c>
      <c r="C4606">
        <v>4633.924</v>
      </c>
      <c r="D4606">
        <v>0</v>
      </c>
      <c r="E4606">
        <v>100.33477783203099</v>
      </c>
      <c r="F4606">
        <v>168.17213439941401</v>
      </c>
      <c r="G4606">
        <v>4</v>
      </c>
      <c r="H4606">
        <v>151.00936889648401</v>
      </c>
      <c r="I4606">
        <v>149.36875915527301</v>
      </c>
      <c r="J4606">
        <v>3</v>
      </c>
    </row>
    <row r="4607" spans="1:10">
      <c r="A4607" s="1">
        <v>45412.594537199097</v>
      </c>
      <c r="B4607">
        <v>14</v>
      </c>
      <c r="C4607">
        <v>4634.93</v>
      </c>
      <c r="D4607">
        <v>0</v>
      </c>
      <c r="E4607">
        <v>100.414428710938</v>
      </c>
      <c r="F4607">
        <v>168.30653381347699</v>
      </c>
      <c r="G4607">
        <v>4</v>
      </c>
      <c r="H4607">
        <v>151.00051879882801</v>
      </c>
      <c r="I4607">
        <v>149.35987854003901</v>
      </c>
      <c r="J4607">
        <v>3</v>
      </c>
    </row>
    <row r="4608" spans="1:10">
      <c r="A4608" s="1">
        <v>45412.594548784698</v>
      </c>
      <c r="B4608">
        <v>15</v>
      </c>
      <c r="C4608">
        <v>4635.9309999999996</v>
      </c>
      <c r="D4608">
        <v>0</v>
      </c>
      <c r="E4608">
        <v>100.39077758789099</v>
      </c>
      <c r="F4608">
        <v>168.26663208007801</v>
      </c>
      <c r="G4608">
        <v>4</v>
      </c>
      <c r="H4608">
        <v>151.04553222656301</v>
      </c>
      <c r="I4608">
        <v>149.40499877929699</v>
      </c>
      <c r="J4608">
        <v>3</v>
      </c>
    </row>
    <row r="4609" spans="1:10">
      <c r="A4609" s="1">
        <v>45412.594560358797</v>
      </c>
      <c r="B4609">
        <v>15</v>
      </c>
      <c r="C4609">
        <v>4636.9309999999996</v>
      </c>
      <c r="D4609">
        <v>0</v>
      </c>
      <c r="E4609">
        <v>100.36605834960901</v>
      </c>
      <c r="F4609">
        <v>168.22491455078099</v>
      </c>
      <c r="G4609">
        <v>4</v>
      </c>
      <c r="H4609">
        <v>150.98236083984401</v>
      </c>
      <c r="I4609">
        <v>149.34167480468801</v>
      </c>
      <c r="J4609">
        <v>3</v>
      </c>
    </row>
    <row r="4610" spans="1:10">
      <c r="A4610" s="1">
        <v>45412.5945721065</v>
      </c>
      <c r="B4610">
        <v>30</v>
      </c>
      <c r="C4610">
        <v>4637.9459999999999</v>
      </c>
      <c r="D4610">
        <v>0</v>
      </c>
      <c r="E4610">
        <v>100.39825439453099</v>
      </c>
      <c r="F4610">
        <v>168.27923583984401</v>
      </c>
      <c r="G4610">
        <v>4</v>
      </c>
      <c r="H4610">
        <v>151.041259765625</v>
      </c>
      <c r="I4610">
        <v>149.40072631835901</v>
      </c>
      <c r="J4610">
        <v>3</v>
      </c>
    </row>
    <row r="4611" spans="1:10">
      <c r="A4611" s="1">
        <v>45412.594583680599</v>
      </c>
      <c r="B4611">
        <v>30</v>
      </c>
      <c r="C4611">
        <v>4638.9459999999999</v>
      </c>
      <c r="D4611">
        <v>0</v>
      </c>
      <c r="E4611">
        <v>100.34942626953099</v>
      </c>
      <c r="F4611">
        <v>168.196853637695</v>
      </c>
      <c r="G4611">
        <v>4</v>
      </c>
      <c r="H4611">
        <v>150.91354370117199</v>
      </c>
      <c r="I4611">
        <v>149.27268981933599</v>
      </c>
      <c r="J4611">
        <v>3</v>
      </c>
    </row>
    <row r="4612" spans="1:10">
      <c r="A4612" s="1">
        <v>45412.594595254603</v>
      </c>
      <c r="B4612">
        <v>30</v>
      </c>
      <c r="C4612">
        <v>4639.9459999999999</v>
      </c>
      <c r="D4612">
        <v>0</v>
      </c>
      <c r="E4612">
        <v>100.37216186523401</v>
      </c>
      <c r="F4612">
        <v>168.23521423339801</v>
      </c>
      <c r="G4612">
        <v>4</v>
      </c>
      <c r="H4612">
        <v>151.01242065429699</v>
      </c>
      <c r="I4612">
        <v>149.37181091308599</v>
      </c>
      <c r="J4612">
        <v>3</v>
      </c>
    </row>
    <row r="4613" spans="1:10">
      <c r="A4613" s="1">
        <v>45412.594607002298</v>
      </c>
      <c r="B4613">
        <v>45</v>
      </c>
      <c r="C4613">
        <v>4640.9610000000002</v>
      </c>
      <c r="D4613">
        <v>0</v>
      </c>
      <c r="E4613">
        <v>100.368041992188</v>
      </c>
      <c r="F4613">
        <v>168.228271484375</v>
      </c>
      <c r="G4613">
        <v>4</v>
      </c>
      <c r="H4613">
        <v>151.04476928710901</v>
      </c>
      <c r="I4613">
        <v>149.40423583984401</v>
      </c>
      <c r="J4613">
        <v>3</v>
      </c>
    </row>
    <row r="4614" spans="1:10">
      <c r="A4614" s="1">
        <v>45412.594618634299</v>
      </c>
      <c r="B4614">
        <v>50</v>
      </c>
      <c r="C4614">
        <v>4641.9660000000003</v>
      </c>
      <c r="D4614">
        <v>0</v>
      </c>
      <c r="E4614">
        <v>100.38848876953099</v>
      </c>
      <c r="F4614">
        <v>168.262771606445</v>
      </c>
      <c r="G4614">
        <v>4</v>
      </c>
      <c r="H4614">
        <v>151.03500366210901</v>
      </c>
      <c r="I4614">
        <v>149.394454956055</v>
      </c>
      <c r="J4614">
        <v>3</v>
      </c>
    </row>
    <row r="4615" spans="1:10">
      <c r="A4615" s="1">
        <v>45412.594630231499</v>
      </c>
      <c r="B4615">
        <v>52</v>
      </c>
      <c r="C4615">
        <v>4642.9679999999998</v>
      </c>
      <c r="D4615">
        <v>0</v>
      </c>
      <c r="E4615">
        <v>100.385131835938</v>
      </c>
      <c r="F4615">
        <v>168.25709533691401</v>
      </c>
      <c r="G4615">
        <v>4</v>
      </c>
      <c r="H4615">
        <v>151.02478027343801</v>
      </c>
      <c r="I4615">
        <v>149.384201049805</v>
      </c>
      <c r="J4615">
        <v>3</v>
      </c>
    </row>
    <row r="4616" spans="1:10">
      <c r="A4616" s="1">
        <v>45412.5946419213</v>
      </c>
      <c r="B4616">
        <v>62</v>
      </c>
      <c r="C4616">
        <v>4643.9780000000001</v>
      </c>
      <c r="D4616">
        <v>0</v>
      </c>
      <c r="E4616">
        <v>100.33935546875</v>
      </c>
      <c r="F4616">
        <v>168.17987060546901</v>
      </c>
      <c r="G4616">
        <v>4</v>
      </c>
      <c r="H4616">
        <v>150.99914550781301</v>
      </c>
      <c r="I4616">
        <v>149.35850524902301</v>
      </c>
      <c r="J4616">
        <v>3</v>
      </c>
    </row>
    <row r="4617" spans="1:10">
      <c r="A4617" s="1">
        <v>45412.594653576401</v>
      </c>
      <c r="B4617">
        <v>69</v>
      </c>
      <c r="C4617">
        <v>4644.9849999999997</v>
      </c>
      <c r="D4617">
        <v>0</v>
      </c>
      <c r="E4617">
        <v>100.404510498047</v>
      </c>
      <c r="F4617">
        <v>168.289794921875</v>
      </c>
      <c r="G4617">
        <v>4</v>
      </c>
      <c r="H4617">
        <v>151.03698730468801</v>
      </c>
      <c r="I4617">
        <v>149.39643859863301</v>
      </c>
      <c r="J4617">
        <v>3</v>
      </c>
    </row>
    <row r="4618" spans="1:10">
      <c r="A4618" s="1">
        <v>45412.594665254597</v>
      </c>
      <c r="B4618">
        <v>78</v>
      </c>
      <c r="C4618">
        <v>4645.9939999999997</v>
      </c>
      <c r="D4618">
        <v>0</v>
      </c>
      <c r="E4618">
        <v>100.29632568359401</v>
      </c>
      <c r="F4618">
        <v>168.10726928710901</v>
      </c>
      <c r="G4618">
        <v>4</v>
      </c>
      <c r="H4618">
        <v>150.98937988281301</v>
      </c>
      <c r="I4618">
        <v>149.348709106445</v>
      </c>
      <c r="J4618">
        <v>3</v>
      </c>
    </row>
    <row r="4619" spans="1:10">
      <c r="A4619" s="1">
        <v>45412.594676828703</v>
      </c>
      <c r="B4619">
        <v>78</v>
      </c>
      <c r="C4619">
        <v>4646.9939999999997</v>
      </c>
      <c r="D4619">
        <v>0</v>
      </c>
      <c r="E4619">
        <v>100.338897705078</v>
      </c>
      <c r="F4619">
        <v>168.17909240722699</v>
      </c>
      <c r="G4619">
        <v>4</v>
      </c>
      <c r="H4619">
        <v>151.02279663085901</v>
      </c>
      <c r="I4619">
        <v>149.38221740722699</v>
      </c>
      <c r="J4619">
        <v>3</v>
      </c>
    </row>
    <row r="4620" spans="1:10">
      <c r="A4620" s="1">
        <v>45412.594688483798</v>
      </c>
      <c r="B4620">
        <v>85</v>
      </c>
      <c r="C4620">
        <v>4648.0010000000002</v>
      </c>
      <c r="D4620">
        <v>0</v>
      </c>
      <c r="E4620">
        <v>100.42221069335901</v>
      </c>
      <c r="F4620">
        <v>168.31965637207</v>
      </c>
      <c r="G4620">
        <v>4</v>
      </c>
      <c r="H4620">
        <v>150.97595214843801</v>
      </c>
      <c r="I4620">
        <v>149.33525085449199</v>
      </c>
      <c r="J4620">
        <v>3</v>
      </c>
    </row>
    <row r="4621" spans="1:10">
      <c r="A4621" s="1">
        <v>45412.594700138899</v>
      </c>
      <c r="B4621">
        <v>92</v>
      </c>
      <c r="C4621">
        <v>4649.0079999999998</v>
      </c>
      <c r="D4621">
        <v>0</v>
      </c>
      <c r="E4621">
        <v>100.27328491210901</v>
      </c>
      <c r="F4621">
        <v>168.06838989257801</v>
      </c>
      <c r="G4621">
        <v>4</v>
      </c>
      <c r="H4621">
        <v>150.9228515625</v>
      </c>
      <c r="I4621">
        <v>149.28202819824199</v>
      </c>
      <c r="J4621">
        <v>3</v>
      </c>
    </row>
    <row r="4622" spans="1:10">
      <c r="A4622" s="1">
        <v>45412.594711805599</v>
      </c>
      <c r="B4622">
        <v>100</v>
      </c>
      <c r="C4622">
        <v>4650.0159999999996</v>
      </c>
      <c r="D4622">
        <v>0</v>
      </c>
      <c r="E4622">
        <v>100.393829345703</v>
      </c>
      <c r="F4622">
        <v>168.27177429199199</v>
      </c>
      <c r="G4622">
        <v>4</v>
      </c>
      <c r="H4622">
        <v>150.98724365234401</v>
      </c>
      <c r="I4622">
        <v>149.34657287597699</v>
      </c>
      <c r="J4622">
        <v>3</v>
      </c>
    </row>
    <row r="4623" spans="1:10">
      <c r="A4623" s="1">
        <v>45412.594723483802</v>
      </c>
      <c r="B4623">
        <v>109</v>
      </c>
      <c r="C4623">
        <v>4651.0249999999996</v>
      </c>
      <c r="D4623">
        <v>0</v>
      </c>
      <c r="E4623">
        <v>100.35980224609401</v>
      </c>
      <c r="F4623">
        <v>168.21437072753901</v>
      </c>
      <c r="G4623">
        <v>4</v>
      </c>
      <c r="H4623">
        <v>151.00524902343801</v>
      </c>
      <c r="I4623">
        <v>149.36462402343801</v>
      </c>
      <c r="J4623">
        <v>3</v>
      </c>
    </row>
    <row r="4624" spans="1:10">
      <c r="A4624" s="1">
        <v>45412.594735115701</v>
      </c>
      <c r="B4624">
        <v>114</v>
      </c>
      <c r="C4624">
        <v>4652.03</v>
      </c>
      <c r="D4624">
        <v>0</v>
      </c>
      <c r="E4624">
        <v>100.37933349609401</v>
      </c>
      <c r="F4624">
        <v>168.247314453125</v>
      </c>
      <c r="G4624">
        <v>4</v>
      </c>
      <c r="H4624">
        <v>150.92468261718801</v>
      </c>
      <c r="I4624">
        <v>149.28385925293</v>
      </c>
      <c r="J4624">
        <v>3</v>
      </c>
    </row>
    <row r="4625" spans="1:10">
      <c r="A4625" s="1">
        <v>45412.594746805597</v>
      </c>
      <c r="B4625">
        <v>124</v>
      </c>
      <c r="C4625">
        <v>4653.04</v>
      </c>
      <c r="D4625">
        <v>0</v>
      </c>
      <c r="E4625">
        <v>100.39947509765599</v>
      </c>
      <c r="F4625">
        <v>168.28129577636699</v>
      </c>
      <c r="G4625">
        <v>4</v>
      </c>
      <c r="H4625">
        <v>151.05300903320301</v>
      </c>
      <c r="I4625">
        <v>149.41249084472699</v>
      </c>
      <c r="J4625">
        <v>3</v>
      </c>
    </row>
    <row r="4626" spans="1:10">
      <c r="A4626" s="1">
        <v>45412.5947584838</v>
      </c>
      <c r="B4626">
        <v>133</v>
      </c>
      <c r="C4626">
        <v>4654.049</v>
      </c>
      <c r="D4626">
        <v>0</v>
      </c>
      <c r="E4626">
        <v>100.345001220703</v>
      </c>
      <c r="F4626">
        <v>168.18939208984401</v>
      </c>
      <c r="G4626">
        <v>4</v>
      </c>
      <c r="H4626">
        <v>151.06353759765599</v>
      </c>
      <c r="I4626">
        <v>149.42304992675801</v>
      </c>
      <c r="J4626">
        <v>3</v>
      </c>
    </row>
    <row r="4627" spans="1:10">
      <c r="A4627" s="1">
        <v>45412.594770138901</v>
      </c>
      <c r="B4627">
        <v>140</v>
      </c>
      <c r="C4627">
        <v>4655.0559999999996</v>
      </c>
      <c r="D4627">
        <v>0</v>
      </c>
      <c r="E4627">
        <v>100.32455444335901</v>
      </c>
      <c r="F4627">
        <v>168.15489196777301</v>
      </c>
      <c r="G4627">
        <v>4</v>
      </c>
      <c r="H4627">
        <v>150.95001220703099</v>
      </c>
      <c r="I4627">
        <v>149.30924987793</v>
      </c>
      <c r="J4627">
        <v>3</v>
      </c>
    </row>
    <row r="4628" spans="1:10">
      <c r="A4628" s="1">
        <v>45412.594781805601</v>
      </c>
      <c r="B4628">
        <v>148</v>
      </c>
      <c r="C4628">
        <v>4656.0640000000003</v>
      </c>
      <c r="D4628">
        <v>0</v>
      </c>
      <c r="E4628">
        <v>100.355834960938</v>
      </c>
      <c r="F4628">
        <v>168.20767211914099</v>
      </c>
      <c r="G4628">
        <v>4</v>
      </c>
      <c r="H4628">
        <v>150.90194702148401</v>
      </c>
      <c r="I4628">
        <v>149.26107788085901</v>
      </c>
      <c r="J4628">
        <v>3</v>
      </c>
    </row>
    <row r="4629" spans="1:10">
      <c r="A4629" s="1">
        <v>45412.594793460601</v>
      </c>
      <c r="B4629">
        <v>155</v>
      </c>
      <c r="C4629">
        <v>4657.0709999999999</v>
      </c>
      <c r="D4629">
        <v>0</v>
      </c>
      <c r="E4629">
        <v>100.369262695313</v>
      </c>
      <c r="F4629">
        <v>168.23033142089801</v>
      </c>
      <c r="G4629">
        <v>4</v>
      </c>
      <c r="H4629">
        <v>150.92376708984401</v>
      </c>
      <c r="I4629">
        <v>149.28294372558599</v>
      </c>
      <c r="J4629">
        <v>3</v>
      </c>
    </row>
    <row r="4630" spans="1:10">
      <c r="A4630" s="1">
        <v>45412.594805138899</v>
      </c>
      <c r="B4630">
        <v>164</v>
      </c>
      <c r="C4630">
        <v>4658.08</v>
      </c>
      <c r="D4630">
        <v>0</v>
      </c>
      <c r="E4630">
        <v>100.384979248047</v>
      </c>
      <c r="F4630">
        <v>168.2568359375</v>
      </c>
      <c r="G4630">
        <v>4</v>
      </c>
      <c r="H4630">
        <v>150.94497680664099</v>
      </c>
      <c r="I4630">
        <v>149.30419921875</v>
      </c>
      <c r="J4630">
        <v>3</v>
      </c>
    </row>
    <row r="4631" spans="1:10">
      <c r="A4631" s="1">
        <v>45412.594816782403</v>
      </c>
      <c r="B4631">
        <v>170</v>
      </c>
      <c r="C4631">
        <v>4659.0860000000002</v>
      </c>
      <c r="D4631">
        <v>0</v>
      </c>
      <c r="E4631">
        <v>100.38055419921901</v>
      </c>
      <c r="F4631">
        <v>168.24937438964801</v>
      </c>
      <c r="G4631">
        <v>4</v>
      </c>
      <c r="H4631">
        <v>151.00357055664099</v>
      </c>
      <c r="I4631">
        <v>149.36294555664099</v>
      </c>
      <c r="J4631">
        <v>3</v>
      </c>
    </row>
    <row r="4632" spans="1:10">
      <c r="A4632" s="1">
        <v>45412.594828356501</v>
      </c>
      <c r="B4632">
        <v>170</v>
      </c>
      <c r="C4632">
        <v>4660.0860000000002</v>
      </c>
      <c r="D4632">
        <v>0</v>
      </c>
      <c r="E4632">
        <v>100.382080078125</v>
      </c>
      <c r="F4632">
        <v>168.251953125</v>
      </c>
      <c r="G4632">
        <v>4</v>
      </c>
      <c r="H4632">
        <v>150.91522216796901</v>
      </c>
      <c r="I4632">
        <v>149.27438354492199</v>
      </c>
      <c r="J4632">
        <v>3</v>
      </c>
    </row>
    <row r="4633" spans="1:10">
      <c r="A4633" s="1">
        <v>45412.594840023201</v>
      </c>
      <c r="B4633">
        <v>178</v>
      </c>
      <c r="C4633">
        <v>4661.0940000000001</v>
      </c>
      <c r="D4633">
        <v>0</v>
      </c>
      <c r="E4633">
        <v>100.32989501953099</v>
      </c>
      <c r="F4633">
        <v>168.16390991210901</v>
      </c>
      <c r="G4633">
        <v>4</v>
      </c>
      <c r="H4633">
        <v>150.980224609375</v>
      </c>
      <c r="I4633">
        <v>149.33953857421901</v>
      </c>
      <c r="J4633">
        <v>3</v>
      </c>
    </row>
    <row r="4634" spans="1:10">
      <c r="A4634" s="1">
        <v>45412.594851747701</v>
      </c>
      <c r="B4634">
        <v>191</v>
      </c>
      <c r="C4634">
        <v>4662.107</v>
      </c>
      <c r="D4634">
        <v>0</v>
      </c>
      <c r="E4634">
        <v>100.44464111328099</v>
      </c>
      <c r="F4634">
        <v>168.35751342773401</v>
      </c>
      <c r="G4634">
        <v>4</v>
      </c>
      <c r="H4634">
        <v>150.96359252929699</v>
      </c>
      <c r="I4634">
        <v>149.32286071777301</v>
      </c>
      <c r="J4634">
        <v>3</v>
      </c>
    </row>
    <row r="4635" spans="1:10">
      <c r="A4635" s="1">
        <v>45412.594863437502</v>
      </c>
      <c r="B4635">
        <v>201</v>
      </c>
      <c r="C4635">
        <v>4663.1170000000002</v>
      </c>
      <c r="D4635">
        <v>0</v>
      </c>
      <c r="E4635">
        <v>100.36972045898401</v>
      </c>
      <c r="F4635">
        <v>168.23109436035199</v>
      </c>
      <c r="G4635">
        <v>4</v>
      </c>
      <c r="H4635">
        <v>150.96572875976599</v>
      </c>
      <c r="I4635">
        <v>149.32501220703099</v>
      </c>
      <c r="J4635">
        <v>3</v>
      </c>
    </row>
    <row r="4636" spans="1:10">
      <c r="A4636" s="1">
        <v>45412.594875092604</v>
      </c>
      <c r="B4636">
        <v>208</v>
      </c>
      <c r="C4636">
        <v>4664.1239999999998</v>
      </c>
      <c r="D4636">
        <v>0</v>
      </c>
      <c r="E4636">
        <v>100.36956787109401</v>
      </c>
      <c r="F4636">
        <v>168.23083496093801</v>
      </c>
      <c r="G4636">
        <v>4</v>
      </c>
      <c r="H4636">
        <v>150.95962524414099</v>
      </c>
      <c r="I4636">
        <v>149.31889343261699</v>
      </c>
      <c r="J4636">
        <v>3</v>
      </c>
    </row>
    <row r="4637" spans="1:10">
      <c r="A4637" s="1">
        <v>45412.594886840299</v>
      </c>
      <c r="B4637">
        <v>223</v>
      </c>
      <c r="C4637">
        <v>4665.1390000000001</v>
      </c>
      <c r="D4637">
        <v>0</v>
      </c>
      <c r="E4637">
        <v>100.380096435547</v>
      </c>
      <c r="F4637">
        <v>168.248611450195</v>
      </c>
      <c r="G4637">
        <v>4</v>
      </c>
      <c r="H4637">
        <v>150.97213745117199</v>
      </c>
      <c r="I4637">
        <v>149.33143615722699</v>
      </c>
      <c r="J4637">
        <v>3</v>
      </c>
    </row>
    <row r="4638" spans="1:10">
      <c r="A4638" s="1">
        <v>45412.594898541698</v>
      </c>
      <c r="B4638">
        <v>234</v>
      </c>
      <c r="C4638">
        <v>4666.1499999999996</v>
      </c>
      <c r="D4638">
        <v>0</v>
      </c>
      <c r="E4638">
        <v>100.32943725585901</v>
      </c>
      <c r="F4638">
        <v>168.16313171386699</v>
      </c>
      <c r="G4638">
        <v>4</v>
      </c>
      <c r="H4638">
        <v>150.92376708984401</v>
      </c>
      <c r="I4638">
        <v>149.28294372558599</v>
      </c>
      <c r="J4638">
        <v>3</v>
      </c>
    </row>
    <row r="4639" spans="1:10">
      <c r="A4639" s="1">
        <v>45412.5949101968</v>
      </c>
      <c r="B4639">
        <v>241</v>
      </c>
      <c r="C4639">
        <v>4667.1570000000002</v>
      </c>
      <c r="D4639">
        <v>0</v>
      </c>
      <c r="E4639">
        <v>100.333709716797</v>
      </c>
      <c r="F4639">
        <v>168.170333862305</v>
      </c>
      <c r="G4639">
        <v>4</v>
      </c>
      <c r="H4639">
        <v>150.96923828125</v>
      </c>
      <c r="I4639">
        <v>149.32852172851599</v>
      </c>
      <c r="J4639">
        <v>3</v>
      </c>
    </row>
    <row r="4640" spans="1:10">
      <c r="A4640" s="1">
        <v>45412.594921863398</v>
      </c>
      <c r="B4640">
        <v>249</v>
      </c>
      <c r="C4640">
        <v>4668.165</v>
      </c>
      <c r="D4640">
        <v>0</v>
      </c>
      <c r="E4640">
        <v>100.39703369140599</v>
      </c>
      <c r="F4640">
        <v>168.27717590332</v>
      </c>
      <c r="G4640">
        <v>4</v>
      </c>
      <c r="H4640">
        <v>150.98815917968801</v>
      </c>
      <c r="I4640">
        <v>149.34748840332</v>
      </c>
      <c r="J4640">
        <v>3</v>
      </c>
    </row>
    <row r="4641" spans="1:10">
      <c r="A4641" s="1">
        <v>45412.594933495398</v>
      </c>
      <c r="B4641">
        <v>254</v>
      </c>
      <c r="C4641">
        <v>4669.17</v>
      </c>
      <c r="D4641">
        <v>0</v>
      </c>
      <c r="E4641">
        <v>100.386505126953</v>
      </c>
      <c r="F4641">
        <v>168.25941467285199</v>
      </c>
      <c r="G4641">
        <v>4</v>
      </c>
      <c r="H4641">
        <v>151.011962890625</v>
      </c>
      <c r="I4641">
        <v>149.37135314941401</v>
      </c>
      <c r="J4641">
        <v>3</v>
      </c>
    </row>
    <row r="4642" spans="1:10">
      <c r="A4642" s="1">
        <v>45412.594945196797</v>
      </c>
      <c r="B4642">
        <v>265</v>
      </c>
      <c r="C4642">
        <v>4670.1809999999996</v>
      </c>
      <c r="D4642">
        <v>0</v>
      </c>
      <c r="E4642">
        <v>100.259552001953</v>
      </c>
      <c r="F4642">
        <v>168.04521179199199</v>
      </c>
      <c r="G4642">
        <v>4</v>
      </c>
      <c r="H4642">
        <v>150.96450805664099</v>
      </c>
      <c r="I4642">
        <v>149.32377624511699</v>
      </c>
      <c r="J4642">
        <v>3</v>
      </c>
    </row>
    <row r="4643" spans="1:10">
      <c r="A4643" s="1">
        <v>45412.594956875</v>
      </c>
      <c r="B4643">
        <v>274</v>
      </c>
      <c r="C4643">
        <v>4671.1899999999996</v>
      </c>
      <c r="D4643">
        <v>0</v>
      </c>
      <c r="E4643">
        <v>100.346221923828</v>
      </c>
      <c r="F4643">
        <v>168.19145202636699</v>
      </c>
      <c r="G4643">
        <v>4</v>
      </c>
      <c r="H4643">
        <v>151.07223510742199</v>
      </c>
      <c r="I4643">
        <v>149.43176269531301</v>
      </c>
      <c r="J4643">
        <v>3</v>
      </c>
    </row>
    <row r="4644" spans="1:10">
      <c r="A4644" s="1">
        <v>45412.5949685417</v>
      </c>
      <c r="B4644">
        <v>282</v>
      </c>
      <c r="C4644">
        <v>4672.1980000000003</v>
      </c>
      <c r="D4644">
        <v>0</v>
      </c>
      <c r="E4644">
        <v>100.365600585938</v>
      </c>
      <c r="F4644">
        <v>168.22415161132801</v>
      </c>
      <c r="G4644">
        <v>4</v>
      </c>
      <c r="H4644">
        <v>150.99716186523401</v>
      </c>
      <c r="I4644">
        <v>149.356521606445</v>
      </c>
      <c r="J4644">
        <v>3</v>
      </c>
    </row>
    <row r="4645" spans="1:10">
      <c r="A4645" s="1">
        <v>45412.594980277798</v>
      </c>
      <c r="B4645">
        <v>296</v>
      </c>
      <c r="C4645">
        <v>4673.2120000000004</v>
      </c>
      <c r="D4645">
        <v>0</v>
      </c>
      <c r="E4645">
        <v>100.395050048828</v>
      </c>
      <c r="F4645">
        <v>168.27383422851599</v>
      </c>
      <c r="G4645">
        <v>4</v>
      </c>
      <c r="H4645">
        <v>151.01028442382801</v>
      </c>
      <c r="I4645">
        <v>149.36967468261699</v>
      </c>
      <c r="J4645">
        <v>3</v>
      </c>
    </row>
    <row r="4646" spans="1:10">
      <c r="A4646" s="1">
        <v>45412.594991851904</v>
      </c>
      <c r="B4646">
        <v>296</v>
      </c>
      <c r="C4646">
        <v>4674.2120000000004</v>
      </c>
      <c r="D4646">
        <v>0</v>
      </c>
      <c r="E4646">
        <v>100.42999267578099</v>
      </c>
      <c r="F4646">
        <v>168.33279418945301</v>
      </c>
      <c r="G4646">
        <v>4</v>
      </c>
      <c r="H4646">
        <v>151.00967407226599</v>
      </c>
      <c r="I4646">
        <v>149.369064331055</v>
      </c>
      <c r="J4646">
        <v>3</v>
      </c>
    </row>
    <row r="4647" spans="1:10">
      <c r="A4647" s="1">
        <v>45412.595003437498</v>
      </c>
      <c r="B4647">
        <v>297</v>
      </c>
      <c r="C4647">
        <v>4675.2129999999997</v>
      </c>
      <c r="D4647">
        <v>0</v>
      </c>
      <c r="E4647">
        <v>100.440216064453</v>
      </c>
      <c r="F4647">
        <v>168.35003662109401</v>
      </c>
      <c r="G4647">
        <v>4</v>
      </c>
      <c r="H4647">
        <v>151.04675292968801</v>
      </c>
      <c r="I4647">
        <v>149.40621948242199</v>
      </c>
      <c r="J4647">
        <v>3</v>
      </c>
    </row>
    <row r="4648" spans="1:10">
      <c r="A4648" s="1">
        <v>45412.5950150926</v>
      </c>
      <c r="B4648">
        <v>304</v>
      </c>
      <c r="C4648">
        <v>4676.22</v>
      </c>
      <c r="D4648">
        <v>0</v>
      </c>
      <c r="E4648">
        <v>100.349731445313</v>
      </c>
      <c r="F4648">
        <v>168.19737243652301</v>
      </c>
      <c r="G4648">
        <v>4</v>
      </c>
      <c r="H4648">
        <v>150.96176147460901</v>
      </c>
      <c r="I4648">
        <v>149.32102966308599</v>
      </c>
      <c r="J4648">
        <v>3</v>
      </c>
    </row>
    <row r="4649" spans="1:10">
      <c r="A4649" s="1">
        <v>45412.595026793999</v>
      </c>
      <c r="B4649">
        <v>315</v>
      </c>
      <c r="C4649">
        <v>4677.2309999999998</v>
      </c>
      <c r="D4649">
        <v>0</v>
      </c>
      <c r="E4649">
        <v>100.43930053710901</v>
      </c>
      <c r="F4649">
        <v>168.34849548339801</v>
      </c>
      <c r="G4649">
        <v>4</v>
      </c>
      <c r="H4649">
        <v>151.04187011718801</v>
      </c>
      <c r="I4649">
        <v>149.40133666992199</v>
      </c>
      <c r="J4649">
        <v>3</v>
      </c>
    </row>
    <row r="4650" spans="1:10">
      <c r="A4650" s="1">
        <v>45412.595038518499</v>
      </c>
      <c r="B4650">
        <v>328</v>
      </c>
      <c r="C4650">
        <v>4678.2439999999997</v>
      </c>
      <c r="D4650">
        <v>0</v>
      </c>
      <c r="E4650">
        <v>100.37139892578099</v>
      </c>
      <c r="F4650">
        <v>168.23393249511699</v>
      </c>
      <c r="G4650">
        <v>4</v>
      </c>
      <c r="H4650">
        <v>150.98373413085901</v>
      </c>
      <c r="I4650">
        <v>149.34306335449199</v>
      </c>
      <c r="J4650">
        <v>3</v>
      </c>
    </row>
    <row r="4651" spans="1:10">
      <c r="A4651" s="1">
        <v>45412.595050138902</v>
      </c>
      <c r="B4651">
        <v>332</v>
      </c>
      <c r="C4651">
        <v>4679.2479999999996</v>
      </c>
      <c r="D4651">
        <v>0</v>
      </c>
      <c r="E4651">
        <v>100.45684814453099</v>
      </c>
      <c r="F4651">
        <v>168.37809753418</v>
      </c>
      <c r="G4651">
        <v>4</v>
      </c>
      <c r="H4651">
        <v>150.93765258789099</v>
      </c>
      <c r="I4651">
        <v>149.29685974121099</v>
      </c>
      <c r="J4651">
        <v>3</v>
      </c>
    </row>
    <row r="4652" spans="1:10">
      <c r="A4652" s="1">
        <v>45412.595061759297</v>
      </c>
      <c r="B4652">
        <v>336</v>
      </c>
      <c r="C4652">
        <v>4680.2520000000004</v>
      </c>
      <c r="D4652">
        <v>0</v>
      </c>
      <c r="E4652">
        <v>100.41854858398401</v>
      </c>
      <c r="F4652">
        <v>168.3134765625</v>
      </c>
      <c r="G4652">
        <v>4</v>
      </c>
      <c r="H4652">
        <v>151.04965209960901</v>
      </c>
      <c r="I4652">
        <v>149.40913391113301</v>
      </c>
      <c r="J4652">
        <v>3</v>
      </c>
    </row>
    <row r="4653" spans="1:10">
      <c r="A4653" s="1">
        <v>45412.595073402801</v>
      </c>
      <c r="B4653">
        <v>342</v>
      </c>
      <c r="C4653">
        <v>4681.2579999999998</v>
      </c>
      <c r="D4653">
        <v>0</v>
      </c>
      <c r="E4653">
        <v>100.367889404297</v>
      </c>
      <c r="F4653">
        <v>168.22801208496099</v>
      </c>
      <c r="G4653">
        <v>4</v>
      </c>
      <c r="H4653">
        <v>151.03805541992199</v>
      </c>
      <c r="I4653">
        <v>149.39750671386699</v>
      </c>
      <c r="J4653">
        <v>3</v>
      </c>
    </row>
    <row r="4654" spans="1:10">
      <c r="A4654" s="1">
        <v>45412.595085069399</v>
      </c>
      <c r="B4654">
        <v>350</v>
      </c>
      <c r="C4654">
        <v>4682.2659999999996</v>
      </c>
      <c r="D4654">
        <v>0</v>
      </c>
      <c r="E4654">
        <v>100.40054321289099</v>
      </c>
      <c r="F4654">
        <v>168.28309631347699</v>
      </c>
      <c r="G4654">
        <v>4</v>
      </c>
      <c r="H4654">
        <v>151.00967407226599</v>
      </c>
      <c r="I4654">
        <v>149.369064331055</v>
      </c>
      <c r="J4654">
        <v>3</v>
      </c>
    </row>
    <row r="4655" spans="1:10">
      <c r="A4655" s="1">
        <v>45412.595096736099</v>
      </c>
      <c r="B4655">
        <v>358</v>
      </c>
      <c r="C4655">
        <v>4683.2740000000003</v>
      </c>
      <c r="D4655">
        <v>0</v>
      </c>
      <c r="E4655">
        <v>100.387573242188</v>
      </c>
      <c r="F4655">
        <v>168.26121520996099</v>
      </c>
      <c r="G4655">
        <v>4</v>
      </c>
      <c r="H4655">
        <v>151.03530883789099</v>
      </c>
      <c r="I4655">
        <v>149.39476013183599</v>
      </c>
      <c r="J4655">
        <v>3</v>
      </c>
    </row>
    <row r="4656" spans="1:10">
      <c r="A4656" s="1">
        <v>45412.595108333298</v>
      </c>
      <c r="B4656">
        <v>360</v>
      </c>
      <c r="C4656">
        <v>4684.2759999999998</v>
      </c>
      <c r="D4656">
        <v>0</v>
      </c>
      <c r="E4656">
        <v>100.380401611328</v>
      </c>
      <c r="F4656">
        <v>168.24911499023401</v>
      </c>
      <c r="G4656">
        <v>4</v>
      </c>
      <c r="H4656">
        <v>151.01760864257801</v>
      </c>
      <c r="I4656">
        <v>149.37701416015599</v>
      </c>
      <c r="J4656">
        <v>3</v>
      </c>
    </row>
    <row r="4657" spans="1:10">
      <c r="A4657" s="1">
        <v>45412.595120069403</v>
      </c>
      <c r="B4657">
        <v>374</v>
      </c>
      <c r="C4657">
        <v>4685.29</v>
      </c>
      <c r="D4657">
        <v>0</v>
      </c>
      <c r="E4657">
        <v>100.35751342773401</v>
      </c>
      <c r="F4657">
        <v>168.21049499511699</v>
      </c>
      <c r="G4657">
        <v>4</v>
      </c>
      <c r="H4657">
        <v>150.96267700195301</v>
      </c>
      <c r="I4657">
        <v>149.32194519043</v>
      </c>
      <c r="J4657">
        <v>3</v>
      </c>
    </row>
    <row r="4658" spans="1:10">
      <c r="A4658" s="1">
        <v>45412.595131701397</v>
      </c>
      <c r="B4658">
        <v>379</v>
      </c>
      <c r="C4658">
        <v>4686.2950000000001</v>
      </c>
      <c r="D4658">
        <v>0</v>
      </c>
      <c r="E4658">
        <v>100.350799560547</v>
      </c>
      <c r="F4658">
        <v>168.19917297363301</v>
      </c>
      <c r="G4658">
        <v>4</v>
      </c>
      <c r="H4658">
        <v>150.92422485351599</v>
      </c>
      <c r="I4658">
        <v>149.28340148925801</v>
      </c>
      <c r="J4658">
        <v>3</v>
      </c>
    </row>
    <row r="4659" spans="1:10">
      <c r="A4659" s="1">
        <v>45412.595143286999</v>
      </c>
      <c r="B4659">
        <v>380</v>
      </c>
      <c r="C4659">
        <v>4687.2960000000003</v>
      </c>
      <c r="D4659">
        <v>0</v>
      </c>
      <c r="E4659">
        <v>100.33721923828099</v>
      </c>
      <c r="F4659">
        <v>168.17625427246099</v>
      </c>
      <c r="G4659">
        <v>4</v>
      </c>
      <c r="H4659">
        <v>150.97915649414099</v>
      </c>
      <c r="I4659">
        <v>149.33847045898401</v>
      </c>
      <c r="J4659">
        <v>3</v>
      </c>
    </row>
    <row r="4660" spans="1:10">
      <c r="A4660" s="1">
        <v>45412.595154872703</v>
      </c>
      <c r="B4660">
        <v>381</v>
      </c>
      <c r="C4660">
        <v>4688.2969999999996</v>
      </c>
      <c r="D4660">
        <v>0</v>
      </c>
      <c r="E4660">
        <v>100.372314453125</v>
      </c>
      <c r="F4660">
        <v>168.23547363281301</v>
      </c>
      <c r="G4660">
        <v>4</v>
      </c>
      <c r="H4660">
        <v>150.931396484375</v>
      </c>
      <c r="I4660">
        <v>149.29058837890599</v>
      </c>
      <c r="J4660">
        <v>3</v>
      </c>
    </row>
    <row r="4661" spans="1:10">
      <c r="A4661" s="1">
        <v>45412.595166562503</v>
      </c>
      <c r="B4661">
        <v>391</v>
      </c>
      <c r="C4661">
        <v>4689.3069999999998</v>
      </c>
      <c r="D4661">
        <v>0</v>
      </c>
      <c r="E4661">
        <v>100.38681030273401</v>
      </c>
      <c r="F4661">
        <v>168.25993347168</v>
      </c>
      <c r="G4661">
        <v>4</v>
      </c>
      <c r="H4661">
        <v>150.94528198242199</v>
      </c>
      <c r="I4661">
        <v>149.30450439453099</v>
      </c>
      <c r="J4661">
        <v>3</v>
      </c>
    </row>
    <row r="4662" spans="1:10">
      <c r="A4662" s="1">
        <v>45412.595178206</v>
      </c>
      <c r="B4662">
        <v>397</v>
      </c>
      <c r="C4662">
        <v>4690.3130000000001</v>
      </c>
      <c r="D4662">
        <v>0</v>
      </c>
      <c r="E4662">
        <v>100.330047607422</v>
      </c>
      <c r="F4662">
        <v>168.16415405273401</v>
      </c>
      <c r="G4662">
        <v>4</v>
      </c>
      <c r="H4662">
        <v>150.83709716796901</v>
      </c>
      <c r="I4662">
        <v>149.19606018066401</v>
      </c>
      <c r="J4662">
        <v>3</v>
      </c>
    </row>
    <row r="4663" spans="1:10">
      <c r="A4663" s="1">
        <v>45412.595189861102</v>
      </c>
      <c r="B4663">
        <v>404</v>
      </c>
      <c r="C4663">
        <v>4691.32</v>
      </c>
      <c r="D4663">
        <v>0</v>
      </c>
      <c r="E4663">
        <v>100.358276367188</v>
      </c>
      <c r="F4663">
        <v>168.21179199218801</v>
      </c>
      <c r="G4663">
        <v>4</v>
      </c>
      <c r="H4663">
        <v>150.92025756835901</v>
      </c>
      <c r="I4663">
        <v>149.27943420410199</v>
      </c>
      <c r="J4663">
        <v>3</v>
      </c>
    </row>
    <row r="4664" spans="1:10">
      <c r="A4664" s="1">
        <v>45412.595201527802</v>
      </c>
      <c r="B4664">
        <v>412</v>
      </c>
      <c r="C4664">
        <v>4692.3280000000004</v>
      </c>
      <c r="D4664">
        <v>0</v>
      </c>
      <c r="E4664">
        <v>100.316925048828</v>
      </c>
      <c r="F4664">
        <v>168.142013549805</v>
      </c>
      <c r="G4664">
        <v>4</v>
      </c>
      <c r="H4664">
        <v>150.99136352539099</v>
      </c>
      <c r="I4664">
        <v>149.35070800781301</v>
      </c>
      <c r="J4664">
        <v>3</v>
      </c>
    </row>
    <row r="4665" spans="1:10">
      <c r="A4665" s="1">
        <v>45412.595213113404</v>
      </c>
      <c r="B4665">
        <v>413</v>
      </c>
      <c r="C4665">
        <v>4693.3289999999997</v>
      </c>
      <c r="D4665">
        <v>0</v>
      </c>
      <c r="E4665">
        <v>100.31723022460901</v>
      </c>
      <c r="F4665">
        <v>168.14253234863301</v>
      </c>
      <c r="G4665">
        <v>4</v>
      </c>
      <c r="H4665">
        <v>150.92147827148401</v>
      </c>
      <c r="I4665">
        <v>149.28065490722699</v>
      </c>
      <c r="J4665">
        <v>3</v>
      </c>
    </row>
    <row r="4666" spans="1:10">
      <c r="A4666" s="1">
        <v>45412.5952246991</v>
      </c>
      <c r="B4666">
        <v>414</v>
      </c>
      <c r="C4666">
        <v>4694.33</v>
      </c>
      <c r="D4666">
        <v>0</v>
      </c>
      <c r="E4666">
        <v>100.342559814453</v>
      </c>
      <c r="F4666">
        <v>168.18527221679699</v>
      </c>
      <c r="G4666">
        <v>4</v>
      </c>
      <c r="H4666">
        <v>150.89157104492199</v>
      </c>
      <c r="I4666">
        <v>149.25067138671901</v>
      </c>
      <c r="J4666">
        <v>3</v>
      </c>
    </row>
    <row r="4667" spans="1:10">
      <c r="A4667" s="1">
        <v>45412.595237546302</v>
      </c>
      <c r="B4667">
        <v>524</v>
      </c>
      <c r="C4667">
        <v>4695.4399999999996</v>
      </c>
      <c r="D4667">
        <v>0</v>
      </c>
      <c r="E4667">
        <v>100.377960205078</v>
      </c>
      <c r="F4667">
        <v>168.24499511718801</v>
      </c>
      <c r="G4667">
        <v>4</v>
      </c>
      <c r="H4667">
        <v>150.96603393554699</v>
      </c>
      <c r="I4667">
        <v>149.32531738281301</v>
      </c>
      <c r="J4667">
        <v>3</v>
      </c>
    </row>
    <row r="4668" spans="1:10">
      <c r="A4668" s="1">
        <v>45412.5952480208</v>
      </c>
      <c r="B4668">
        <v>429</v>
      </c>
      <c r="C4668">
        <v>4696.3450000000003</v>
      </c>
      <c r="D4668">
        <v>0</v>
      </c>
      <c r="E4668">
        <v>100.43350219726599</v>
      </c>
      <c r="F4668">
        <v>168.33871459960901</v>
      </c>
      <c r="G4668">
        <v>4</v>
      </c>
      <c r="H4668">
        <v>150.90713500976599</v>
      </c>
      <c r="I4668">
        <v>149.26626586914099</v>
      </c>
      <c r="J4668">
        <v>3</v>
      </c>
    </row>
    <row r="4669" spans="1:10">
      <c r="A4669" s="1">
        <v>45412.595259675902</v>
      </c>
      <c r="B4669">
        <v>436</v>
      </c>
      <c r="C4669">
        <v>4697.3519999999999</v>
      </c>
      <c r="D4669">
        <v>0</v>
      </c>
      <c r="E4669">
        <v>100.36651611328099</v>
      </c>
      <c r="F4669">
        <v>168.22569274902301</v>
      </c>
      <c r="G4669">
        <v>4</v>
      </c>
      <c r="H4669">
        <v>150.92727661132801</v>
      </c>
      <c r="I4669">
        <v>149.28646850585901</v>
      </c>
      <c r="J4669">
        <v>3</v>
      </c>
    </row>
    <row r="4670" spans="1:10">
      <c r="A4670" s="1">
        <v>45412.595271342601</v>
      </c>
      <c r="B4670">
        <v>444</v>
      </c>
      <c r="C4670">
        <v>4698.3599999999997</v>
      </c>
      <c r="D4670">
        <v>0</v>
      </c>
      <c r="E4670">
        <v>100.40679931640599</v>
      </c>
      <c r="F4670">
        <v>168.29365539550801</v>
      </c>
      <c r="G4670">
        <v>4</v>
      </c>
      <c r="H4670">
        <v>151.033935546875</v>
      </c>
      <c r="I4670">
        <v>149.39337158203099</v>
      </c>
      <c r="J4670">
        <v>3</v>
      </c>
    </row>
    <row r="4671" spans="1:10">
      <c r="A4671" s="1">
        <v>45412.5952829167</v>
      </c>
      <c r="B4671">
        <v>444</v>
      </c>
      <c r="C4671">
        <v>4699.3599999999997</v>
      </c>
      <c r="D4671">
        <v>0</v>
      </c>
      <c r="E4671">
        <v>100.30258178710901</v>
      </c>
      <c r="F4671">
        <v>168.11781311035199</v>
      </c>
      <c r="G4671">
        <v>4</v>
      </c>
      <c r="H4671">
        <v>150.96405029296901</v>
      </c>
      <c r="I4671">
        <v>149.323318481445</v>
      </c>
      <c r="J4671">
        <v>3</v>
      </c>
    </row>
    <row r="4672" spans="1:10">
      <c r="A4672" s="1">
        <v>45412.595295416701</v>
      </c>
      <c r="B4672">
        <v>524</v>
      </c>
      <c r="C4672">
        <v>4700.4399999999996</v>
      </c>
      <c r="D4672">
        <v>0</v>
      </c>
      <c r="E4672">
        <v>100.363311767578</v>
      </c>
      <c r="F4672">
        <v>168.220291137695</v>
      </c>
      <c r="G4672">
        <v>4</v>
      </c>
      <c r="H4672">
        <v>150.93063354492199</v>
      </c>
      <c r="I4672">
        <v>149.28982543945301</v>
      </c>
      <c r="J4672">
        <v>3</v>
      </c>
    </row>
    <row r="4673" spans="1:10">
      <c r="A4673" s="1">
        <v>45412.595306226904</v>
      </c>
      <c r="B4673">
        <v>458</v>
      </c>
      <c r="C4673">
        <v>4701.3739999999998</v>
      </c>
      <c r="D4673">
        <v>0</v>
      </c>
      <c r="E4673">
        <v>100.30853271484401</v>
      </c>
      <c r="F4673">
        <v>168.127853393555</v>
      </c>
      <c r="G4673">
        <v>4</v>
      </c>
      <c r="H4673">
        <v>150.93536376953099</v>
      </c>
      <c r="I4673">
        <v>149.29457092285199</v>
      </c>
      <c r="J4673">
        <v>3</v>
      </c>
    </row>
    <row r="4674" spans="1:10">
      <c r="A4674" s="1">
        <v>45412.595317951404</v>
      </c>
      <c r="B4674">
        <v>471</v>
      </c>
      <c r="C4674">
        <v>4702.3869999999997</v>
      </c>
      <c r="D4674">
        <v>0</v>
      </c>
      <c r="E4674">
        <v>100.37948608398401</v>
      </c>
      <c r="F4674">
        <v>168.24757385253901</v>
      </c>
      <c r="G4674">
        <v>4</v>
      </c>
      <c r="H4674">
        <v>151.00067138671901</v>
      </c>
      <c r="I4674">
        <v>149.36003112793</v>
      </c>
      <c r="J4674">
        <v>3</v>
      </c>
    </row>
    <row r="4675" spans="1:10">
      <c r="A4675" s="1">
        <v>45412.595329664298</v>
      </c>
      <c r="B4675">
        <v>483</v>
      </c>
      <c r="C4675">
        <v>4703.3990000000003</v>
      </c>
      <c r="D4675">
        <v>0</v>
      </c>
      <c r="E4675">
        <v>100.289306640625</v>
      </c>
      <c r="F4675">
        <v>168.09541320800801</v>
      </c>
      <c r="G4675">
        <v>4</v>
      </c>
      <c r="H4675">
        <v>150.93154907226599</v>
      </c>
      <c r="I4675">
        <v>149.29074096679699</v>
      </c>
      <c r="J4675">
        <v>3</v>
      </c>
    </row>
    <row r="4676" spans="1:10">
      <c r="A4676" s="1">
        <v>45412.595341250002</v>
      </c>
      <c r="B4676">
        <v>484</v>
      </c>
      <c r="C4676">
        <v>4704.3999999999996</v>
      </c>
      <c r="D4676">
        <v>0</v>
      </c>
      <c r="E4676">
        <v>100.33660888671901</v>
      </c>
      <c r="F4676">
        <v>168.17523193359401</v>
      </c>
      <c r="G4676">
        <v>4</v>
      </c>
      <c r="H4676">
        <v>150.82046508789099</v>
      </c>
      <c r="I4676">
        <v>149.17939758300801</v>
      </c>
      <c r="J4676">
        <v>3</v>
      </c>
    </row>
    <row r="4677" spans="1:10">
      <c r="A4677" s="1">
        <v>45412.595353391203</v>
      </c>
      <c r="B4677">
        <v>533</v>
      </c>
      <c r="C4677">
        <v>4705.4489999999996</v>
      </c>
      <c r="D4677">
        <v>0</v>
      </c>
      <c r="E4677">
        <v>100.35537719726599</v>
      </c>
      <c r="F4677">
        <v>168.20689392089801</v>
      </c>
      <c r="G4677">
        <v>4</v>
      </c>
      <c r="H4677">
        <v>150.94543457031301</v>
      </c>
      <c r="I4677">
        <v>149.30465698242199</v>
      </c>
      <c r="J4677">
        <v>3</v>
      </c>
    </row>
    <row r="4678" spans="1:10">
      <c r="A4678" s="1">
        <v>45412.595364490699</v>
      </c>
      <c r="B4678">
        <v>492</v>
      </c>
      <c r="C4678">
        <v>4706.4080000000004</v>
      </c>
      <c r="D4678">
        <v>0</v>
      </c>
      <c r="E4678">
        <v>100.32867431640599</v>
      </c>
      <c r="F4678">
        <v>168.16184997558599</v>
      </c>
      <c r="G4678">
        <v>4</v>
      </c>
      <c r="H4678">
        <v>150.93704223632801</v>
      </c>
      <c r="I4678">
        <v>149.29624938964801</v>
      </c>
      <c r="J4678">
        <v>3</v>
      </c>
    </row>
    <row r="4679" spans="1:10">
      <c r="A4679" s="1">
        <v>45412.595376192097</v>
      </c>
      <c r="B4679">
        <v>503</v>
      </c>
      <c r="C4679">
        <v>4707.4189999999999</v>
      </c>
      <c r="D4679">
        <v>0</v>
      </c>
      <c r="E4679">
        <v>100.27496337890599</v>
      </c>
      <c r="F4679">
        <v>168.071212768555</v>
      </c>
      <c r="G4679">
        <v>4</v>
      </c>
      <c r="H4679">
        <v>150.94772338867199</v>
      </c>
      <c r="I4679">
        <v>149.30696105957</v>
      </c>
      <c r="J4679">
        <v>3</v>
      </c>
    </row>
    <row r="4680" spans="1:10">
      <c r="A4680" s="1">
        <v>45412.595387789399</v>
      </c>
      <c r="B4680">
        <v>505</v>
      </c>
      <c r="C4680">
        <v>4708.4210000000003</v>
      </c>
      <c r="D4680">
        <v>0</v>
      </c>
      <c r="E4680">
        <v>100.34759521484401</v>
      </c>
      <c r="F4680">
        <v>168.193771362305</v>
      </c>
      <c r="G4680">
        <v>4</v>
      </c>
      <c r="H4680">
        <v>150.96786499023401</v>
      </c>
      <c r="I4680">
        <v>149.3271484375</v>
      </c>
      <c r="J4680">
        <v>3</v>
      </c>
    </row>
    <row r="4681" spans="1:10">
      <c r="A4681" s="1">
        <v>45412.5953994792</v>
      </c>
      <c r="B4681">
        <v>515</v>
      </c>
      <c r="C4681">
        <v>4709.4309999999996</v>
      </c>
      <c r="D4681">
        <v>0</v>
      </c>
      <c r="E4681">
        <v>100.32943725585901</v>
      </c>
      <c r="F4681">
        <v>168.16313171386699</v>
      </c>
      <c r="G4681">
        <v>4</v>
      </c>
      <c r="H4681">
        <v>150.87753295898401</v>
      </c>
      <c r="I4681">
        <v>149.23660278320301</v>
      </c>
      <c r="J4681">
        <v>3</v>
      </c>
    </row>
    <row r="4682" spans="1:10">
      <c r="A4682" s="1">
        <v>45412.595411249997</v>
      </c>
      <c r="B4682">
        <v>532</v>
      </c>
      <c r="C4682">
        <v>4710.4480000000003</v>
      </c>
      <c r="D4682">
        <v>0</v>
      </c>
      <c r="E4682">
        <v>100.36956787109401</v>
      </c>
      <c r="F4682">
        <v>168.23083496093801</v>
      </c>
      <c r="G4682">
        <v>4</v>
      </c>
      <c r="H4682">
        <v>150.92697143554699</v>
      </c>
      <c r="I4682">
        <v>149.28616333007801</v>
      </c>
      <c r="J4682">
        <v>3</v>
      </c>
    </row>
    <row r="4683" spans="1:10">
      <c r="A4683" s="1">
        <v>45412.5954226389</v>
      </c>
      <c r="B4683">
        <v>516</v>
      </c>
      <c r="C4683">
        <v>4711.4319999999998</v>
      </c>
      <c r="D4683">
        <v>0</v>
      </c>
      <c r="E4683">
        <v>100.338745117188</v>
      </c>
      <c r="F4683">
        <v>168.17883300781301</v>
      </c>
      <c r="G4683">
        <v>4</v>
      </c>
      <c r="H4683">
        <v>150.97503662109401</v>
      </c>
      <c r="I4683">
        <v>149.33433532714801</v>
      </c>
      <c r="J4683">
        <v>3</v>
      </c>
    </row>
    <row r="4684" spans="1:10">
      <c r="A4684" s="1">
        <v>45412.595434294002</v>
      </c>
      <c r="B4684">
        <v>523</v>
      </c>
      <c r="C4684">
        <v>4712.4390000000003</v>
      </c>
      <c r="D4684">
        <v>0</v>
      </c>
      <c r="E4684">
        <v>100.279541015625</v>
      </c>
      <c r="F4684">
        <v>168.07894897460901</v>
      </c>
      <c r="G4684">
        <v>4</v>
      </c>
      <c r="H4684">
        <v>150.91659545898401</v>
      </c>
      <c r="I4684">
        <v>149.27575683593801</v>
      </c>
      <c r="J4684">
        <v>3</v>
      </c>
    </row>
    <row r="4685" spans="1:10">
      <c r="A4685" s="1">
        <v>45412.595445972198</v>
      </c>
      <c r="B4685">
        <v>532</v>
      </c>
      <c r="C4685">
        <v>4713.4480000000003</v>
      </c>
      <c r="D4685">
        <v>0</v>
      </c>
      <c r="E4685">
        <v>100.322875976563</v>
      </c>
      <c r="F4685">
        <v>168.15205383300801</v>
      </c>
      <c r="G4685">
        <v>4</v>
      </c>
      <c r="H4685">
        <v>150.96252441406301</v>
      </c>
      <c r="I4685">
        <v>149.32179260253901</v>
      </c>
      <c r="J4685">
        <v>3</v>
      </c>
    </row>
    <row r="4686" spans="1:10">
      <c r="A4686" s="1">
        <v>45412.595457604199</v>
      </c>
      <c r="B4686">
        <v>537</v>
      </c>
      <c r="C4686">
        <v>4714.4530000000004</v>
      </c>
      <c r="D4686">
        <v>0</v>
      </c>
      <c r="E4686">
        <v>100.265502929688</v>
      </c>
      <c r="F4686">
        <v>168.055252075195</v>
      </c>
      <c r="G4686">
        <v>4</v>
      </c>
      <c r="H4686">
        <v>150.85006713867199</v>
      </c>
      <c r="I4686">
        <v>149.209060668945</v>
      </c>
      <c r="J4686">
        <v>3</v>
      </c>
    </row>
    <row r="4687" spans="1:10">
      <c r="A4687" s="1">
        <v>45412.595469409702</v>
      </c>
      <c r="B4687">
        <v>557</v>
      </c>
      <c r="C4687">
        <v>4715.473</v>
      </c>
      <c r="D4687">
        <v>0</v>
      </c>
      <c r="E4687">
        <v>100.27969360351599</v>
      </c>
      <c r="F4687">
        <v>168.07919311523401</v>
      </c>
      <c r="G4687">
        <v>4</v>
      </c>
      <c r="H4687">
        <v>150.90270996093801</v>
      </c>
      <c r="I4687">
        <v>149.26184082031301</v>
      </c>
      <c r="J4687">
        <v>3</v>
      </c>
    </row>
    <row r="4688" spans="1:10">
      <c r="A4688" s="1">
        <v>45412.595480937503</v>
      </c>
      <c r="B4688">
        <v>553</v>
      </c>
      <c r="C4688">
        <v>4716.4690000000001</v>
      </c>
      <c r="D4688">
        <v>0</v>
      </c>
      <c r="E4688">
        <v>100.23284912109401</v>
      </c>
      <c r="F4688">
        <v>168.00016784668</v>
      </c>
      <c r="G4688">
        <v>4</v>
      </c>
      <c r="H4688">
        <v>150.94528198242199</v>
      </c>
      <c r="I4688">
        <v>149.30450439453099</v>
      </c>
      <c r="J4688">
        <v>3</v>
      </c>
    </row>
    <row r="4689" spans="1:10">
      <c r="A4689" s="1">
        <v>45412.5954926505</v>
      </c>
      <c r="B4689">
        <v>565</v>
      </c>
      <c r="C4689">
        <v>4717.4809999999998</v>
      </c>
      <c r="D4689">
        <v>0</v>
      </c>
      <c r="E4689">
        <v>100.33599853515599</v>
      </c>
      <c r="F4689">
        <v>168.17419433593801</v>
      </c>
      <c r="G4689">
        <v>4</v>
      </c>
      <c r="H4689">
        <v>151.024169921875</v>
      </c>
      <c r="I4689">
        <v>149.38359069824199</v>
      </c>
      <c r="J4689">
        <v>3</v>
      </c>
    </row>
    <row r="4690" spans="1:10">
      <c r="A4690" s="1">
        <v>45412.595504282399</v>
      </c>
      <c r="B4690">
        <v>570</v>
      </c>
      <c r="C4690">
        <v>4718.4859999999999</v>
      </c>
      <c r="D4690">
        <v>0</v>
      </c>
      <c r="E4690">
        <v>100.287628173828</v>
      </c>
      <c r="F4690">
        <v>168.09259033203099</v>
      </c>
      <c r="G4690">
        <v>4</v>
      </c>
      <c r="H4690">
        <v>150.98114013671901</v>
      </c>
      <c r="I4690">
        <v>149.34045410156301</v>
      </c>
      <c r="J4690">
        <v>3</v>
      </c>
    </row>
    <row r="4691" spans="1:10">
      <c r="A4691" s="1">
        <v>45412.595515960602</v>
      </c>
      <c r="B4691">
        <v>579</v>
      </c>
      <c r="C4691">
        <v>4719.4949999999999</v>
      </c>
      <c r="D4691">
        <v>0</v>
      </c>
      <c r="E4691">
        <v>100.25848388671901</v>
      </c>
      <c r="F4691">
        <v>168.04341125488301</v>
      </c>
      <c r="G4691">
        <v>4</v>
      </c>
      <c r="H4691">
        <v>150.95687866210901</v>
      </c>
      <c r="I4691">
        <v>149.31613159179699</v>
      </c>
      <c r="J4691">
        <v>3</v>
      </c>
    </row>
    <row r="4692" spans="1:10">
      <c r="A4692" s="1">
        <v>45412.595527534701</v>
      </c>
      <c r="B4692">
        <v>579</v>
      </c>
      <c r="C4692">
        <v>4720.4949999999999</v>
      </c>
      <c r="D4692">
        <v>0</v>
      </c>
      <c r="E4692">
        <v>100.30426025390599</v>
      </c>
      <c r="F4692">
        <v>168.12065124511699</v>
      </c>
      <c r="G4692">
        <v>4</v>
      </c>
      <c r="H4692">
        <v>150.91201782226599</v>
      </c>
      <c r="I4692">
        <v>149.27116394043</v>
      </c>
      <c r="J4692">
        <v>3</v>
      </c>
    </row>
    <row r="4693" spans="1:10">
      <c r="A4693" s="1">
        <v>45412.5955391319</v>
      </c>
      <c r="B4693">
        <v>581</v>
      </c>
      <c r="C4693">
        <v>4721.4970000000003</v>
      </c>
      <c r="D4693">
        <v>0</v>
      </c>
      <c r="E4693">
        <v>100.33660888671901</v>
      </c>
      <c r="F4693">
        <v>168.17523193359401</v>
      </c>
      <c r="G4693">
        <v>4</v>
      </c>
      <c r="H4693">
        <v>150.97915649414099</v>
      </c>
      <c r="I4693">
        <v>149.33847045898401</v>
      </c>
      <c r="J4693">
        <v>3</v>
      </c>
    </row>
    <row r="4694" spans="1:10">
      <c r="A4694" s="1">
        <v>45412.595550740698</v>
      </c>
      <c r="B4694">
        <v>584</v>
      </c>
      <c r="C4694">
        <v>4722.5</v>
      </c>
      <c r="D4694">
        <v>0</v>
      </c>
      <c r="E4694">
        <v>100.33187866210901</v>
      </c>
      <c r="F4694">
        <v>168.16725158691401</v>
      </c>
      <c r="G4694">
        <v>4</v>
      </c>
      <c r="H4694">
        <v>150.94558715820301</v>
      </c>
      <c r="I4694">
        <v>149.30480957031301</v>
      </c>
      <c r="J4694">
        <v>3</v>
      </c>
    </row>
    <row r="4695" spans="1:10">
      <c r="A4695" s="1">
        <v>45412.595562430601</v>
      </c>
      <c r="B4695">
        <v>594</v>
      </c>
      <c r="C4695">
        <v>4723.51</v>
      </c>
      <c r="D4695">
        <v>0</v>
      </c>
      <c r="E4695">
        <v>100.318145751953</v>
      </c>
      <c r="F4695">
        <v>168.14407348632801</v>
      </c>
      <c r="G4695">
        <v>4</v>
      </c>
      <c r="H4695">
        <v>150.89157104492199</v>
      </c>
      <c r="I4695">
        <v>149.25067138671901</v>
      </c>
      <c r="J4695">
        <v>3</v>
      </c>
    </row>
    <row r="4696" spans="1:10">
      <c r="A4696" s="1">
        <v>45412.595574050902</v>
      </c>
      <c r="B4696">
        <v>598</v>
      </c>
      <c r="C4696">
        <v>4724.5140000000001</v>
      </c>
      <c r="D4696">
        <v>0</v>
      </c>
      <c r="E4696">
        <v>100.375366210938</v>
      </c>
      <c r="F4696">
        <v>168.24063110351599</v>
      </c>
      <c r="G4696">
        <v>4</v>
      </c>
      <c r="H4696">
        <v>150.96939086914099</v>
      </c>
      <c r="I4696">
        <v>149.32867431640599</v>
      </c>
      <c r="J4696">
        <v>3</v>
      </c>
    </row>
    <row r="4697" spans="1:10">
      <c r="A4697" s="1">
        <v>45412.595585613402</v>
      </c>
      <c r="B4697">
        <v>597</v>
      </c>
      <c r="C4697">
        <v>4725.5129999999999</v>
      </c>
      <c r="D4697">
        <v>0</v>
      </c>
      <c r="E4697">
        <v>100.27679443359401</v>
      </c>
      <c r="F4697">
        <v>168.07431030273401</v>
      </c>
      <c r="G4697">
        <v>4</v>
      </c>
      <c r="H4697">
        <v>150.89767456054699</v>
      </c>
      <c r="I4697">
        <v>149.25679016113301</v>
      </c>
      <c r="J4697">
        <v>3</v>
      </c>
    </row>
    <row r="4698" spans="1:10">
      <c r="A4698" s="1">
        <v>45412.595597314801</v>
      </c>
      <c r="B4698">
        <v>608</v>
      </c>
      <c r="C4698">
        <v>4726.5240000000003</v>
      </c>
      <c r="D4698">
        <v>0</v>
      </c>
      <c r="E4698">
        <v>100.26702880859401</v>
      </c>
      <c r="F4698">
        <v>168.05783081054699</v>
      </c>
      <c r="G4698">
        <v>4</v>
      </c>
      <c r="H4698">
        <v>150.89126586914099</v>
      </c>
      <c r="I4698">
        <v>149.25036621093801</v>
      </c>
      <c r="J4698">
        <v>3</v>
      </c>
    </row>
    <row r="4699" spans="1:10">
      <c r="A4699" s="1">
        <v>45412.595608981501</v>
      </c>
      <c r="B4699">
        <v>616</v>
      </c>
      <c r="C4699">
        <v>4727.5320000000002</v>
      </c>
      <c r="D4699">
        <v>0</v>
      </c>
      <c r="E4699">
        <v>100.264434814453</v>
      </c>
      <c r="F4699">
        <v>168.05345153808599</v>
      </c>
      <c r="G4699">
        <v>4</v>
      </c>
      <c r="H4699">
        <v>150.88134765625</v>
      </c>
      <c r="I4699">
        <v>149.24041748046901</v>
      </c>
      <c r="J4699">
        <v>3</v>
      </c>
    </row>
    <row r="4700" spans="1:10">
      <c r="A4700" s="1">
        <v>45412.595620694403</v>
      </c>
      <c r="B4700">
        <v>628</v>
      </c>
      <c r="C4700">
        <v>4728.5439999999999</v>
      </c>
      <c r="D4700">
        <v>0</v>
      </c>
      <c r="E4700">
        <v>100.28961181640599</v>
      </c>
      <c r="F4700">
        <v>168.09593200683599</v>
      </c>
      <c r="G4700">
        <v>4</v>
      </c>
      <c r="H4700">
        <v>150.88119506835901</v>
      </c>
      <c r="I4700">
        <v>149.24026489257801</v>
      </c>
      <c r="J4700">
        <v>3</v>
      </c>
    </row>
    <row r="4701" spans="1:10">
      <c r="A4701" s="1">
        <v>45412.5956324074</v>
      </c>
      <c r="B4701">
        <v>640</v>
      </c>
      <c r="C4701">
        <v>4729.5559999999996</v>
      </c>
      <c r="D4701">
        <v>0</v>
      </c>
      <c r="E4701">
        <v>100.338745117188</v>
      </c>
      <c r="F4701">
        <v>168.17883300781301</v>
      </c>
      <c r="G4701">
        <v>4</v>
      </c>
      <c r="H4701">
        <v>150.89279174804699</v>
      </c>
      <c r="I4701">
        <v>149.25189208984401</v>
      </c>
      <c r="J4701">
        <v>3</v>
      </c>
    </row>
    <row r="4702" spans="1:10">
      <c r="A4702" s="1">
        <v>45412.595644085603</v>
      </c>
      <c r="B4702">
        <v>649</v>
      </c>
      <c r="C4702">
        <v>4730.5649999999996</v>
      </c>
      <c r="D4702">
        <v>0</v>
      </c>
      <c r="E4702">
        <v>100.24765014648401</v>
      </c>
      <c r="F4702">
        <v>168.02513122558599</v>
      </c>
      <c r="G4702">
        <v>4</v>
      </c>
      <c r="H4702">
        <v>150.90393066406301</v>
      </c>
      <c r="I4702">
        <v>149.26306152343801</v>
      </c>
      <c r="J4702">
        <v>3</v>
      </c>
    </row>
    <row r="4703" spans="1:10">
      <c r="A4703" s="1">
        <v>45412.595655729201</v>
      </c>
      <c r="B4703">
        <v>655</v>
      </c>
      <c r="C4703">
        <v>4731.5709999999999</v>
      </c>
      <c r="D4703">
        <v>0</v>
      </c>
      <c r="E4703">
        <v>100.29800415039099</v>
      </c>
      <c r="F4703">
        <v>168.11009216308599</v>
      </c>
      <c r="G4703">
        <v>4</v>
      </c>
      <c r="H4703">
        <v>150.93673706054699</v>
      </c>
      <c r="I4703">
        <v>149.29594421386699</v>
      </c>
      <c r="J4703">
        <v>3</v>
      </c>
    </row>
    <row r="4704" spans="1:10">
      <c r="A4704" s="1">
        <v>45412.595667314803</v>
      </c>
      <c r="B4704">
        <v>656</v>
      </c>
      <c r="C4704">
        <v>4732.5720000000001</v>
      </c>
      <c r="D4704">
        <v>0</v>
      </c>
      <c r="E4704">
        <v>100.296630859375</v>
      </c>
      <c r="F4704">
        <v>168.10777282714801</v>
      </c>
      <c r="G4704">
        <v>4</v>
      </c>
      <c r="H4704">
        <v>150.85510253906301</v>
      </c>
      <c r="I4704">
        <v>149.214111328125</v>
      </c>
      <c r="J4704">
        <v>3</v>
      </c>
    </row>
    <row r="4705" spans="1:10">
      <c r="A4705" s="1">
        <v>45412.595678923601</v>
      </c>
      <c r="B4705">
        <v>659</v>
      </c>
      <c r="C4705">
        <v>4733.5749999999998</v>
      </c>
      <c r="D4705">
        <v>0</v>
      </c>
      <c r="E4705">
        <v>100.29998779296901</v>
      </c>
      <c r="F4705">
        <v>168.11343383789099</v>
      </c>
      <c r="G4705">
        <v>4</v>
      </c>
      <c r="H4705">
        <v>150.86532592773401</v>
      </c>
      <c r="I4705">
        <v>149.224365234375</v>
      </c>
      <c r="J4705">
        <v>3</v>
      </c>
    </row>
    <row r="4706" spans="1:10">
      <c r="A4706" s="1">
        <v>45412.595690532398</v>
      </c>
      <c r="B4706">
        <v>662</v>
      </c>
      <c r="C4706">
        <v>4734.5780000000004</v>
      </c>
      <c r="D4706">
        <v>0</v>
      </c>
      <c r="E4706">
        <v>100.32974243164099</v>
      </c>
      <c r="F4706">
        <v>168.163650512695</v>
      </c>
      <c r="G4706">
        <v>4</v>
      </c>
      <c r="H4706">
        <v>150.89828491210901</v>
      </c>
      <c r="I4706">
        <v>149.257400512695</v>
      </c>
      <c r="J4706">
        <v>3</v>
      </c>
    </row>
    <row r="4707" spans="1:10">
      <c r="A4707" s="1">
        <v>45412.595702129598</v>
      </c>
      <c r="B4707">
        <v>664</v>
      </c>
      <c r="C4707">
        <v>4735.58</v>
      </c>
      <c r="D4707">
        <v>0</v>
      </c>
      <c r="E4707">
        <v>100.24917602539099</v>
      </c>
      <c r="F4707">
        <v>168.02770996093801</v>
      </c>
      <c r="G4707">
        <v>4</v>
      </c>
      <c r="H4707">
        <v>150.89691162109401</v>
      </c>
      <c r="I4707">
        <v>149.25602722168</v>
      </c>
      <c r="J4707">
        <v>3</v>
      </c>
    </row>
    <row r="4708" spans="1:10">
      <c r="A4708" s="1">
        <v>45412.595713819399</v>
      </c>
      <c r="B4708">
        <v>674</v>
      </c>
      <c r="C4708">
        <v>4736.59</v>
      </c>
      <c r="D4708">
        <v>0</v>
      </c>
      <c r="E4708">
        <v>100.29190063476599</v>
      </c>
      <c r="F4708">
        <v>168.09979248046901</v>
      </c>
      <c r="G4708">
        <v>4</v>
      </c>
      <c r="H4708">
        <v>150.87310791015599</v>
      </c>
      <c r="I4708">
        <v>149.23216247558599</v>
      </c>
      <c r="J4708">
        <v>3</v>
      </c>
    </row>
    <row r="4709" spans="1:10">
      <c r="A4709" s="1">
        <v>45412.595725532403</v>
      </c>
      <c r="B4709">
        <v>686</v>
      </c>
      <c r="C4709">
        <v>4737.6019999999999</v>
      </c>
      <c r="D4709">
        <v>0</v>
      </c>
      <c r="E4709">
        <v>100.271453857422</v>
      </c>
      <c r="F4709">
        <v>168.06529235839801</v>
      </c>
      <c r="G4709">
        <v>4</v>
      </c>
      <c r="H4709">
        <v>150.83297729492199</v>
      </c>
      <c r="I4709">
        <v>149.19194030761699</v>
      </c>
      <c r="J4709">
        <v>3</v>
      </c>
    </row>
    <row r="4710" spans="1:10">
      <c r="A4710" s="1">
        <v>45412.5957372107</v>
      </c>
      <c r="B4710">
        <v>695</v>
      </c>
      <c r="C4710">
        <v>4738.6109999999999</v>
      </c>
      <c r="D4710">
        <v>0</v>
      </c>
      <c r="E4710">
        <v>100.28594970703099</v>
      </c>
      <c r="F4710">
        <v>168.08975219726599</v>
      </c>
      <c r="G4710">
        <v>4</v>
      </c>
      <c r="H4710">
        <v>150.90286254882801</v>
      </c>
      <c r="I4710">
        <v>149.26199340820301</v>
      </c>
      <c r="J4710">
        <v>3</v>
      </c>
    </row>
    <row r="4711" spans="1:10">
      <c r="A4711" s="1">
        <v>45412.5957488657</v>
      </c>
      <c r="B4711">
        <v>702</v>
      </c>
      <c r="C4711">
        <v>4739.6180000000004</v>
      </c>
      <c r="D4711">
        <v>0</v>
      </c>
      <c r="E4711">
        <v>100.24139404296901</v>
      </c>
      <c r="F4711">
        <v>168.014572143555</v>
      </c>
      <c r="G4711">
        <v>4</v>
      </c>
      <c r="H4711">
        <v>150.89584350585901</v>
      </c>
      <c r="I4711">
        <v>149.254959106445</v>
      </c>
      <c r="J4711">
        <v>3</v>
      </c>
    </row>
    <row r="4712" spans="1:10">
      <c r="A4712" s="1">
        <v>45412.595760497701</v>
      </c>
      <c r="B4712">
        <v>707</v>
      </c>
      <c r="C4712">
        <v>4740.6229999999996</v>
      </c>
      <c r="D4712">
        <v>0</v>
      </c>
      <c r="E4712">
        <v>100.26504516601599</v>
      </c>
      <c r="F4712">
        <v>168.05448913574199</v>
      </c>
      <c r="G4712">
        <v>4</v>
      </c>
      <c r="H4712">
        <v>150.88134765625</v>
      </c>
      <c r="I4712">
        <v>149.24041748046901</v>
      </c>
      <c r="J4712">
        <v>3</v>
      </c>
    </row>
    <row r="4713" spans="1:10">
      <c r="A4713" s="1">
        <v>45412.595772187502</v>
      </c>
      <c r="B4713">
        <v>717</v>
      </c>
      <c r="C4713">
        <v>4741.6329999999998</v>
      </c>
      <c r="D4713">
        <v>0</v>
      </c>
      <c r="E4713">
        <v>100.27481079101599</v>
      </c>
      <c r="F4713">
        <v>168.07096862793</v>
      </c>
      <c r="G4713">
        <v>4</v>
      </c>
      <c r="H4713">
        <v>150.87112426757801</v>
      </c>
      <c r="I4713">
        <v>149.23017883300801</v>
      </c>
      <c r="J4713">
        <v>3</v>
      </c>
    </row>
    <row r="4714" spans="1:10">
      <c r="A4714" s="1">
        <v>45412.595783842597</v>
      </c>
      <c r="B4714">
        <v>724</v>
      </c>
      <c r="C4714">
        <v>4742.6400000000003</v>
      </c>
      <c r="D4714">
        <v>0</v>
      </c>
      <c r="E4714">
        <v>100.27359008789099</v>
      </c>
      <c r="F4714">
        <v>168.06890869140599</v>
      </c>
      <c r="G4714">
        <v>4</v>
      </c>
      <c r="H4714">
        <v>150.92483520507801</v>
      </c>
      <c r="I4714">
        <v>149.28401184082</v>
      </c>
      <c r="J4714">
        <v>3</v>
      </c>
    </row>
    <row r="4715" spans="1:10">
      <c r="A4715" s="1">
        <v>45412.595795601897</v>
      </c>
      <c r="B4715">
        <v>740</v>
      </c>
      <c r="C4715">
        <v>4743.6559999999999</v>
      </c>
      <c r="D4715">
        <v>0</v>
      </c>
      <c r="E4715">
        <v>100.29327392578099</v>
      </c>
      <c r="F4715">
        <v>168.10211181640599</v>
      </c>
      <c r="G4715">
        <v>4</v>
      </c>
      <c r="H4715">
        <v>150.92330932617199</v>
      </c>
      <c r="I4715">
        <v>149.28248596191401</v>
      </c>
      <c r="J4715">
        <v>3</v>
      </c>
    </row>
    <row r="4716" spans="1:10">
      <c r="A4716" s="1">
        <v>45412.595807291698</v>
      </c>
      <c r="B4716">
        <v>750</v>
      </c>
      <c r="C4716">
        <v>4744.6660000000002</v>
      </c>
      <c r="D4716">
        <v>0</v>
      </c>
      <c r="E4716">
        <v>100.27130126953099</v>
      </c>
      <c r="F4716">
        <v>168.06503295898401</v>
      </c>
      <c r="G4716">
        <v>4</v>
      </c>
      <c r="H4716">
        <v>150.8203125</v>
      </c>
      <c r="I4716">
        <v>149.17924499511699</v>
      </c>
      <c r="J4716">
        <v>3</v>
      </c>
    </row>
    <row r="4717" spans="1:10">
      <c r="A4717" s="1">
        <v>45412.595818900503</v>
      </c>
      <c r="B4717">
        <v>753</v>
      </c>
      <c r="C4717">
        <v>4745.6689999999999</v>
      </c>
      <c r="D4717">
        <v>0</v>
      </c>
      <c r="E4717">
        <v>100.268096923828</v>
      </c>
      <c r="F4717">
        <v>168.05963134765599</v>
      </c>
      <c r="G4717">
        <v>4</v>
      </c>
      <c r="H4717">
        <v>150.79498291015599</v>
      </c>
      <c r="I4717">
        <v>149.15385437011699</v>
      </c>
      <c r="J4717">
        <v>3</v>
      </c>
    </row>
    <row r="4718" spans="1:10">
      <c r="A4718" s="1">
        <v>45412.5958304745</v>
      </c>
      <c r="B4718">
        <v>753</v>
      </c>
      <c r="C4718">
        <v>4746.6689999999999</v>
      </c>
      <c r="D4718">
        <v>0</v>
      </c>
      <c r="E4718">
        <v>100.220489501953</v>
      </c>
      <c r="F4718">
        <v>167.97930908203099</v>
      </c>
      <c r="G4718">
        <v>4</v>
      </c>
      <c r="H4718">
        <v>150.85906982421901</v>
      </c>
      <c r="I4718">
        <v>149.21809387207</v>
      </c>
      <c r="J4718">
        <v>3</v>
      </c>
    </row>
    <row r="4719" spans="1:10">
      <c r="A4719" s="1">
        <v>45412.595842199102</v>
      </c>
      <c r="B4719">
        <v>766</v>
      </c>
      <c r="C4719">
        <v>4747.6819999999998</v>
      </c>
      <c r="D4719">
        <v>0</v>
      </c>
      <c r="E4719">
        <v>100.26885986328099</v>
      </c>
      <c r="F4719">
        <v>168.06092834472699</v>
      </c>
      <c r="G4719">
        <v>4</v>
      </c>
      <c r="H4719">
        <v>150.8740234375</v>
      </c>
      <c r="I4719">
        <v>149.23307800293</v>
      </c>
      <c r="J4719">
        <v>3</v>
      </c>
    </row>
    <row r="4720" spans="1:10">
      <c r="A4720" s="1">
        <v>45412.595853854204</v>
      </c>
      <c r="B4720">
        <v>773</v>
      </c>
      <c r="C4720">
        <v>4748.6890000000003</v>
      </c>
      <c r="D4720">
        <v>0</v>
      </c>
      <c r="E4720">
        <v>100.323486328125</v>
      </c>
      <c r="F4720">
        <v>168.15309143066401</v>
      </c>
      <c r="G4720">
        <v>4</v>
      </c>
      <c r="H4720">
        <v>150.89416503906301</v>
      </c>
      <c r="I4720">
        <v>149.25326538085901</v>
      </c>
      <c r="J4720">
        <v>3</v>
      </c>
    </row>
    <row r="4721" spans="1:10">
      <c r="A4721" s="1">
        <v>45412.595865543997</v>
      </c>
      <c r="B4721">
        <v>783</v>
      </c>
      <c r="C4721">
        <v>4749.6989999999996</v>
      </c>
      <c r="D4721">
        <v>0</v>
      </c>
      <c r="E4721">
        <v>100.29159545898401</v>
      </c>
      <c r="F4721">
        <v>168.09928894043</v>
      </c>
      <c r="G4721">
        <v>4</v>
      </c>
      <c r="H4721">
        <v>150.93566894531301</v>
      </c>
      <c r="I4721">
        <v>149.29487609863301</v>
      </c>
      <c r="J4721">
        <v>3</v>
      </c>
    </row>
    <row r="4722" spans="1:10">
      <c r="A4722" s="1">
        <v>45412.595877280102</v>
      </c>
      <c r="B4722">
        <v>797</v>
      </c>
      <c r="C4722">
        <v>4750.7129999999997</v>
      </c>
      <c r="D4722">
        <v>0</v>
      </c>
      <c r="E4722">
        <v>100.490112304688</v>
      </c>
      <c r="F4722">
        <v>168.43423461914099</v>
      </c>
      <c r="G4722">
        <v>4</v>
      </c>
      <c r="H4722">
        <v>150.86746215820301</v>
      </c>
      <c r="I4722">
        <v>149.22650146484401</v>
      </c>
      <c r="J4722">
        <v>3</v>
      </c>
    </row>
    <row r="4723" spans="1:10">
      <c r="A4723" s="1">
        <v>45412.5958890162</v>
      </c>
      <c r="B4723">
        <v>811</v>
      </c>
      <c r="C4723">
        <v>4751.7269999999999</v>
      </c>
      <c r="D4723">
        <v>0</v>
      </c>
      <c r="E4723">
        <v>100.66802978515599</v>
      </c>
      <c r="F4723">
        <v>168.73442077636699</v>
      </c>
      <c r="G4723">
        <v>4</v>
      </c>
      <c r="H4723">
        <v>150.95596313476599</v>
      </c>
      <c r="I4723">
        <v>149.31521606445301</v>
      </c>
      <c r="J4723">
        <v>3</v>
      </c>
    </row>
    <row r="4724" spans="1:10">
      <c r="A4724" s="1">
        <v>45412.595900648201</v>
      </c>
      <c r="B4724">
        <v>816</v>
      </c>
      <c r="C4724">
        <v>4752.732</v>
      </c>
      <c r="D4724">
        <v>0</v>
      </c>
      <c r="E4724">
        <v>103.55865478515599</v>
      </c>
      <c r="F4724">
        <v>173.61161804199199</v>
      </c>
      <c r="G4724">
        <v>4</v>
      </c>
      <c r="H4724">
        <v>150.84228515625</v>
      </c>
      <c r="I4724">
        <v>149.20126342773401</v>
      </c>
      <c r="J4724">
        <v>3</v>
      </c>
    </row>
    <row r="4725" spans="1:10">
      <c r="A4725" s="1">
        <v>45412.595912338002</v>
      </c>
      <c r="B4725">
        <v>826</v>
      </c>
      <c r="C4725">
        <v>4753.7420000000002</v>
      </c>
      <c r="D4725">
        <v>0</v>
      </c>
      <c r="E4725">
        <v>98.803863525390597</v>
      </c>
      <c r="F4725">
        <v>165.589111328125</v>
      </c>
      <c r="G4725">
        <v>4</v>
      </c>
      <c r="H4725">
        <v>150.81970214843801</v>
      </c>
      <c r="I4725">
        <v>149.178634643555</v>
      </c>
      <c r="J4725">
        <v>3</v>
      </c>
    </row>
    <row r="4726" spans="1:10">
      <c r="A4726" s="1">
        <v>45412.595923993103</v>
      </c>
      <c r="B4726">
        <v>833</v>
      </c>
      <c r="C4726">
        <v>4754.7489999999998</v>
      </c>
      <c r="D4726">
        <v>0</v>
      </c>
      <c r="E4726">
        <v>104.596710205078</v>
      </c>
      <c r="F4726">
        <v>175.36308288574199</v>
      </c>
      <c r="G4726">
        <v>4</v>
      </c>
      <c r="H4726">
        <v>150.90927124023401</v>
      </c>
      <c r="I4726">
        <v>149.26841735839801</v>
      </c>
      <c r="J4726">
        <v>3</v>
      </c>
    </row>
    <row r="4727" spans="1:10">
      <c r="A4727" s="1">
        <v>45412.5959356944</v>
      </c>
      <c r="B4727">
        <v>844</v>
      </c>
      <c r="C4727">
        <v>4755.76</v>
      </c>
      <c r="D4727">
        <v>0</v>
      </c>
      <c r="E4727">
        <v>123.25714111328099</v>
      </c>
      <c r="F4727">
        <v>206.84786987304699</v>
      </c>
      <c r="G4727">
        <v>4</v>
      </c>
      <c r="H4727">
        <v>150.841064453125</v>
      </c>
      <c r="I4727">
        <v>149.20004272460901</v>
      </c>
      <c r="J4727">
        <v>3</v>
      </c>
    </row>
    <row r="4728" spans="1:10">
      <c r="A4728" s="1">
        <v>45412.595947303198</v>
      </c>
      <c r="B4728">
        <v>847</v>
      </c>
      <c r="C4728">
        <v>4756.7629999999999</v>
      </c>
      <c r="D4728">
        <v>0</v>
      </c>
      <c r="E4728">
        <v>133.58444213867199</v>
      </c>
      <c r="F4728">
        <v>224.27259826660199</v>
      </c>
      <c r="G4728">
        <v>4</v>
      </c>
      <c r="H4728">
        <v>152.04086303710901</v>
      </c>
      <c r="I4728">
        <v>150.40272521972699</v>
      </c>
      <c r="J4728">
        <v>3</v>
      </c>
    </row>
    <row r="4729" spans="1:10">
      <c r="A4729" s="1">
        <v>45412.595959004597</v>
      </c>
      <c r="B4729">
        <v>858</v>
      </c>
      <c r="C4729">
        <v>4757.7740000000003</v>
      </c>
      <c r="D4729">
        <v>0</v>
      </c>
      <c r="E4729">
        <v>137.523193359375</v>
      </c>
      <c r="F4729">
        <v>230.91825866699199</v>
      </c>
      <c r="G4729">
        <v>4</v>
      </c>
      <c r="H4729">
        <v>163.36990356445301</v>
      </c>
      <c r="I4729">
        <v>161.75901794433599</v>
      </c>
      <c r="J4729">
        <v>3</v>
      </c>
    </row>
    <row r="4730" spans="1:10">
      <c r="A4730" s="1">
        <v>45412.595970578703</v>
      </c>
      <c r="B4730">
        <v>858</v>
      </c>
      <c r="C4730">
        <v>4758.7740000000003</v>
      </c>
      <c r="D4730">
        <v>0</v>
      </c>
      <c r="E4730">
        <v>138.53408813476599</v>
      </c>
      <c r="F4730">
        <v>232.62388610839801</v>
      </c>
      <c r="G4730">
        <v>4</v>
      </c>
      <c r="H4730">
        <v>167.55172729492199</v>
      </c>
      <c r="I4730">
        <v>165.95089721679699</v>
      </c>
      <c r="J4730">
        <v>3</v>
      </c>
    </row>
    <row r="4731" spans="1:10">
      <c r="A4731" s="1">
        <v>45412.595982164297</v>
      </c>
      <c r="B4731">
        <v>859</v>
      </c>
      <c r="C4731">
        <v>4759.7749999999996</v>
      </c>
      <c r="D4731">
        <v>0</v>
      </c>
      <c r="E4731">
        <v>139.24728393554699</v>
      </c>
      <c r="F4731">
        <v>233.827224731445</v>
      </c>
      <c r="G4731">
        <v>4</v>
      </c>
      <c r="H4731">
        <v>175.16998291015599</v>
      </c>
      <c r="I4731">
        <v>173.587478637695</v>
      </c>
      <c r="J4731">
        <v>3</v>
      </c>
    </row>
    <row r="4732" spans="1:10">
      <c r="A4732" s="1">
        <v>45412.595993912</v>
      </c>
      <c r="B4732">
        <v>874</v>
      </c>
      <c r="C4732">
        <v>4760.79</v>
      </c>
      <c r="D4732">
        <v>0</v>
      </c>
      <c r="E4732">
        <v>138.72207641601599</v>
      </c>
      <c r="F4732">
        <v>232.94107055664099</v>
      </c>
      <c r="G4732">
        <v>4</v>
      </c>
      <c r="H4732">
        <v>189.60037231445301</v>
      </c>
      <c r="I4732">
        <v>188.05258178710901</v>
      </c>
      <c r="J4732">
        <v>3</v>
      </c>
    </row>
    <row r="4733" spans="1:10">
      <c r="A4733" s="1">
        <v>45412.596005486099</v>
      </c>
      <c r="B4733">
        <v>874</v>
      </c>
      <c r="C4733">
        <v>4761.79</v>
      </c>
      <c r="D4733">
        <v>0</v>
      </c>
      <c r="E4733">
        <v>139.11117553710901</v>
      </c>
      <c r="F4733">
        <v>233.597579956055</v>
      </c>
      <c r="G4733">
        <v>4</v>
      </c>
      <c r="H4733">
        <v>203.39126586914099</v>
      </c>
      <c r="I4733">
        <v>201.87664794921901</v>
      </c>
      <c r="J4733">
        <v>3</v>
      </c>
    </row>
    <row r="4734" spans="1:10">
      <c r="A4734" s="1">
        <v>45412.5960170486</v>
      </c>
      <c r="B4734">
        <v>873</v>
      </c>
      <c r="C4734">
        <v>4762.7889999999998</v>
      </c>
      <c r="D4734">
        <v>0</v>
      </c>
      <c r="E4734">
        <v>139.49066162109401</v>
      </c>
      <c r="F4734">
        <v>234.237869262695</v>
      </c>
      <c r="G4734">
        <v>4</v>
      </c>
      <c r="H4734">
        <v>213.87634277343801</v>
      </c>
      <c r="I4734">
        <v>212.38694763183599</v>
      </c>
      <c r="J4734">
        <v>3</v>
      </c>
    </row>
    <row r="4735" spans="1:10">
      <c r="A4735" s="1">
        <v>45412.596028622698</v>
      </c>
      <c r="B4735">
        <v>873</v>
      </c>
      <c r="C4735">
        <v>4763.7889999999998</v>
      </c>
      <c r="D4735">
        <v>0</v>
      </c>
      <c r="E4735">
        <v>139.46243286132801</v>
      </c>
      <c r="F4735">
        <v>234.19023132324199</v>
      </c>
      <c r="G4735">
        <v>4</v>
      </c>
      <c r="H4735">
        <v>221.10290527343801</v>
      </c>
      <c r="I4735">
        <v>219.63088989257801</v>
      </c>
      <c r="J4735">
        <v>3</v>
      </c>
    </row>
    <row r="4736" spans="1:10">
      <c r="A4736" s="1">
        <v>45412.596040219898</v>
      </c>
      <c r="B4736">
        <v>875</v>
      </c>
      <c r="C4736">
        <v>4764.7910000000002</v>
      </c>
      <c r="D4736">
        <v>0</v>
      </c>
      <c r="E4736">
        <v>139.04388427734401</v>
      </c>
      <c r="F4736">
        <v>233.48403930664099</v>
      </c>
      <c r="G4736">
        <v>4</v>
      </c>
      <c r="H4736">
        <v>225.82504272460901</v>
      </c>
      <c r="I4736">
        <v>224.36439514160199</v>
      </c>
      <c r="J4736">
        <v>3</v>
      </c>
    </row>
    <row r="4737" spans="1:10">
      <c r="A4737" s="1">
        <v>45412.596051793997</v>
      </c>
      <c r="B4737">
        <v>875</v>
      </c>
      <c r="C4737">
        <v>4765.7910000000002</v>
      </c>
      <c r="D4737">
        <v>0</v>
      </c>
      <c r="E4737">
        <v>139.19769287109401</v>
      </c>
      <c r="F4737">
        <v>233.74354553222699</v>
      </c>
      <c r="G4737">
        <v>4</v>
      </c>
      <c r="H4737">
        <v>228.85681152343801</v>
      </c>
      <c r="I4737">
        <v>227.40345764160199</v>
      </c>
      <c r="J4737">
        <v>3</v>
      </c>
    </row>
    <row r="4738" spans="1:10">
      <c r="A4738" s="1">
        <v>45412.596063437501</v>
      </c>
      <c r="B4738">
        <v>881</v>
      </c>
      <c r="C4738">
        <v>4766.7969999999996</v>
      </c>
      <c r="D4738">
        <v>0</v>
      </c>
      <c r="E4738">
        <v>139.32861328125</v>
      </c>
      <c r="F4738">
        <v>233.96444702148401</v>
      </c>
      <c r="G4738">
        <v>4</v>
      </c>
      <c r="H4738">
        <v>230.84823608398401</v>
      </c>
      <c r="I4738">
        <v>229.39967346191401</v>
      </c>
      <c r="J4738">
        <v>3</v>
      </c>
    </row>
    <row r="4739" spans="1:10">
      <c r="A4739" s="1">
        <v>45412.596075138899</v>
      </c>
      <c r="B4739">
        <v>892</v>
      </c>
      <c r="C4739">
        <v>4767.808</v>
      </c>
      <c r="D4739">
        <v>0</v>
      </c>
      <c r="E4739">
        <v>139.26116943359401</v>
      </c>
      <c r="F4739">
        <v>233.85064697265599</v>
      </c>
      <c r="G4739">
        <v>4</v>
      </c>
      <c r="H4739">
        <v>232.08084106445301</v>
      </c>
      <c r="I4739">
        <v>230.63523864746099</v>
      </c>
      <c r="J4739">
        <v>3</v>
      </c>
    </row>
    <row r="4740" spans="1:10">
      <c r="A4740" s="1">
        <v>45412.596086874997</v>
      </c>
      <c r="B4740">
        <v>906</v>
      </c>
      <c r="C4740">
        <v>4768.8220000000001</v>
      </c>
      <c r="D4740">
        <v>0</v>
      </c>
      <c r="E4740">
        <v>139.43496704101599</v>
      </c>
      <c r="F4740">
        <v>234.14389038085901</v>
      </c>
      <c r="G4740">
        <v>4</v>
      </c>
      <c r="H4740">
        <v>232.76275634765599</v>
      </c>
      <c r="I4740">
        <v>231.31878662109401</v>
      </c>
      <c r="J4740">
        <v>3</v>
      </c>
    </row>
    <row r="4741" spans="1:10">
      <c r="A4741" s="1">
        <v>45412.596098437498</v>
      </c>
      <c r="B4741">
        <v>905</v>
      </c>
      <c r="C4741">
        <v>4769.8209999999999</v>
      </c>
      <c r="D4741">
        <v>0</v>
      </c>
      <c r="E4741">
        <v>139.38430786132801</v>
      </c>
      <c r="F4741">
        <v>234.05842590332</v>
      </c>
      <c r="G4741">
        <v>4</v>
      </c>
      <c r="H4741">
        <v>233.09112548828099</v>
      </c>
      <c r="I4741">
        <v>231.64794921875</v>
      </c>
      <c r="J4741">
        <v>3</v>
      </c>
    </row>
    <row r="4742" spans="1:10">
      <c r="A4742" s="1">
        <v>45412.596110115701</v>
      </c>
      <c r="B4742">
        <v>914</v>
      </c>
      <c r="C4742">
        <v>4770.83</v>
      </c>
      <c r="D4742">
        <v>0</v>
      </c>
      <c r="E4742">
        <v>139.48883056640599</v>
      </c>
      <c r="F4742">
        <v>234.23477172851599</v>
      </c>
      <c r="G4742">
        <v>4</v>
      </c>
      <c r="H4742">
        <v>233.31375122070301</v>
      </c>
      <c r="I4742">
        <v>231.87110900878901</v>
      </c>
      <c r="J4742">
        <v>3</v>
      </c>
    </row>
    <row r="4743" spans="1:10">
      <c r="A4743" s="1">
        <v>45412.596121689799</v>
      </c>
      <c r="B4743">
        <v>914</v>
      </c>
      <c r="C4743">
        <v>4771.83</v>
      </c>
      <c r="D4743">
        <v>0</v>
      </c>
      <c r="E4743">
        <v>139.52804565429699</v>
      </c>
      <c r="F4743">
        <v>234.30093383789099</v>
      </c>
      <c r="G4743">
        <v>4</v>
      </c>
      <c r="H4743">
        <v>233.524169921875</v>
      </c>
      <c r="I4743">
        <v>232.08204650878901</v>
      </c>
      <c r="J4743">
        <v>3</v>
      </c>
    </row>
    <row r="4744" spans="1:10">
      <c r="A4744" s="1">
        <v>45412.596133356499</v>
      </c>
      <c r="B4744">
        <v>922</v>
      </c>
      <c r="C4744">
        <v>4772.8379999999997</v>
      </c>
      <c r="D4744">
        <v>0</v>
      </c>
      <c r="E4744">
        <v>139.49249267578099</v>
      </c>
      <c r="F4744">
        <v>234.24095153808599</v>
      </c>
      <c r="G4744">
        <v>4</v>
      </c>
      <c r="H4744">
        <v>233.602294921875</v>
      </c>
      <c r="I4744">
        <v>232.16035461425801</v>
      </c>
      <c r="J4744">
        <v>3</v>
      </c>
    </row>
    <row r="4745" spans="1:10">
      <c r="A4745" s="1">
        <v>45412.596145000003</v>
      </c>
      <c r="B4745">
        <v>928</v>
      </c>
      <c r="C4745">
        <v>4773.8440000000001</v>
      </c>
      <c r="D4745">
        <v>0</v>
      </c>
      <c r="E4745">
        <v>139.51156616210901</v>
      </c>
      <c r="F4745">
        <v>234.27313232421901</v>
      </c>
      <c r="G4745">
        <v>4</v>
      </c>
      <c r="H4745">
        <v>233.65173339843801</v>
      </c>
      <c r="I4745">
        <v>232.20991516113301</v>
      </c>
      <c r="J4745">
        <v>3</v>
      </c>
    </row>
    <row r="4746" spans="1:10">
      <c r="A4746" s="1">
        <v>45412.596156724503</v>
      </c>
      <c r="B4746">
        <v>941</v>
      </c>
      <c r="C4746">
        <v>4774.857</v>
      </c>
      <c r="D4746">
        <v>0</v>
      </c>
      <c r="E4746">
        <v>139.50927734375</v>
      </c>
      <c r="F4746">
        <v>234.26927185058599</v>
      </c>
      <c r="G4746">
        <v>4</v>
      </c>
      <c r="H4746">
        <v>233.56964111328099</v>
      </c>
      <c r="I4746">
        <v>232.12762451171901</v>
      </c>
      <c r="J4746">
        <v>3</v>
      </c>
    </row>
    <row r="4747" spans="1:10">
      <c r="A4747" s="1">
        <v>45412.596168449098</v>
      </c>
      <c r="B4747">
        <v>954</v>
      </c>
      <c r="C4747">
        <v>4775.87</v>
      </c>
      <c r="D4747">
        <v>0</v>
      </c>
      <c r="E4747">
        <v>139.476318359375</v>
      </c>
      <c r="F4747">
        <v>234.21366882324199</v>
      </c>
      <c r="G4747">
        <v>4</v>
      </c>
      <c r="H4747">
        <v>233.61740112304699</v>
      </c>
      <c r="I4747">
        <v>232.17549133300801</v>
      </c>
      <c r="J4747">
        <v>3</v>
      </c>
    </row>
    <row r="4748" spans="1:10">
      <c r="A4748" s="1">
        <v>45412.596180185203</v>
      </c>
      <c r="B4748">
        <v>968</v>
      </c>
      <c r="C4748">
        <v>4776.884</v>
      </c>
      <c r="D4748">
        <v>0</v>
      </c>
      <c r="E4748">
        <v>139.43527221679699</v>
      </c>
      <c r="F4748">
        <v>234.14440917968801</v>
      </c>
      <c r="G4748">
        <v>4</v>
      </c>
      <c r="H4748">
        <v>233.60534667968801</v>
      </c>
      <c r="I4748">
        <v>232.16340637207</v>
      </c>
      <c r="J4748">
        <v>3</v>
      </c>
    </row>
    <row r="4749" spans="1:10">
      <c r="A4749" s="1">
        <v>45412.596191817101</v>
      </c>
      <c r="B4749">
        <v>973</v>
      </c>
      <c r="C4749">
        <v>4777.8890000000001</v>
      </c>
      <c r="D4749">
        <v>0</v>
      </c>
      <c r="E4749">
        <v>139.4580078125</v>
      </c>
      <c r="F4749">
        <v>234.18276977539099</v>
      </c>
      <c r="G4749">
        <v>4</v>
      </c>
      <c r="H4749">
        <v>233.52127075195301</v>
      </c>
      <c r="I4749">
        <v>232.07913208007801</v>
      </c>
      <c r="J4749">
        <v>3</v>
      </c>
    </row>
    <row r="4750" spans="1:10">
      <c r="A4750" s="1">
        <v>45412.5962035185</v>
      </c>
      <c r="B4750">
        <v>984</v>
      </c>
      <c r="C4750">
        <v>4778.8999999999996</v>
      </c>
      <c r="D4750">
        <v>0</v>
      </c>
      <c r="E4750">
        <v>139.55093383789099</v>
      </c>
      <c r="F4750">
        <v>234.33955383300801</v>
      </c>
      <c r="G4750">
        <v>4</v>
      </c>
      <c r="H4750">
        <v>233.51119995117199</v>
      </c>
      <c r="I4750">
        <v>232.06903076171901</v>
      </c>
      <c r="J4750">
        <v>3</v>
      </c>
    </row>
    <row r="4751" spans="1:10">
      <c r="A4751" s="1">
        <v>45412.596215104197</v>
      </c>
      <c r="B4751">
        <v>985</v>
      </c>
      <c r="C4751">
        <v>4779.9009999999998</v>
      </c>
      <c r="D4751">
        <v>0</v>
      </c>
      <c r="E4751">
        <v>139.505615234375</v>
      </c>
      <c r="F4751">
        <v>234.26309204101599</v>
      </c>
      <c r="G4751">
        <v>4</v>
      </c>
      <c r="H4751">
        <v>233.44970703125</v>
      </c>
      <c r="I4751">
        <v>232.007400512695</v>
      </c>
      <c r="J4751">
        <v>3</v>
      </c>
    </row>
    <row r="4752" spans="1:10">
      <c r="A4752" s="1">
        <v>45412.596226724498</v>
      </c>
      <c r="B4752">
        <v>989</v>
      </c>
      <c r="C4752">
        <v>4780.9049999999997</v>
      </c>
      <c r="D4752">
        <v>0</v>
      </c>
      <c r="E4752">
        <v>139.53750610351599</v>
      </c>
      <c r="F4752">
        <v>234.31690979003901</v>
      </c>
      <c r="G4752">
        <v>4</v>
      </c>
      <c r="H4752">
        <v>233.397216796875</v>
      </c>
      <c r="I4752">
        <v>231.95477294921901</v>
      </c>
      <c r="J4752">
        <v>3</v>
      </c>
    </row>
    <row r="4753" spans="1:10">
      <c r="A4753" s="1">
        <v>45412.596238449099</v>
      </c>
      <c r="B4753">
        <v>2</v>
      </c>
      <c r="C4753">
        <v>4781.9179999999997</v>
      </c>
      <c r="D4753">
        <v>0</v>
      </c>
      <c r="E4753">
        <v>139.57412719726599</v>
      </c>
      <c r="F4753">
        <v>234.37869262695301</v>
      </c>
      <c r="G4753">
        <v>4</v>
      </c>
      <c r="H4753">
        <v>233.13171386718801</v>
      </c>
      <c r="I4753">
        <v>231.68864440918</v>
      </c>
      <c r="J4753">
        <v>3</v>
      </c>
    </row>
    <row r="4754" spans="1:10">
      <c r="A4754" s="1">
        <v>45412.596250080998</v>
      </c>
      <c r="B4754">
        <v>7</v>
      </c>
      <c r="C4754">
        <v>4782.9229999999998</v>
      </c>
      <c r="D4754">
        <v>0</v>
      </c>
      <c r="E4754">
        <v>139.65362548828099</v>
      </c>
      <c r="F4754">
        <v>234.51281738281301</v>
      </c>
      <c r="G4754">
        <v>4</v>
      </c>
      <c r="H4754">
        <v>233.36715698242199</v>
      </c>
      <c r="I4754">
        <v>231.92465209960901</v>
      </c>
      <c r="J4754">
        <v>3</v>
      </c>
    </row>
    <row r="4755" spans="1:10">
      <c r="A4755" s="1">
        <v>45412.5962617361</v>
      </c>
      <c r="B4755">
        <v>14</v>
      </c>
      <c r="C4755">
        <v>4783.93</v>
      </c>
      <c r="D4755">
        <v>0</v>
      </c>
      <c r="E4755">
        <v>139.49081420898401</v>
      </c>
      <c r="F4755">
        <v>234.23812866210901</v>
      </c>
      <c r="G4755">
        <v>4</v>
      </c>
      <c r="H4755">
        <v>233.34167480468801</v>
      </c>
      <c r="I4755">
        <v>231.89910888671901</v>
      </c>
      <c r="J4755">
        <v>3</v>
      </c>
    </row>
    <row r="4756" spans="1:10">
      <c r="A4756" s="1">
        <v>45412.596273368101</v>
      </c>
      <c r="B4756">
        <v>19</v>
      </c>
      <c r="C4756">
        <v>4784.9350000000004</v>
      </c>
      <c r="D4756">
        <v>0</v>
      </c>
      <c r="E4756">
        <v>139.55123901367199</v>
      </c>
      <c r="F4756">
        <v>234.34007263183599</v>
      </c>
      <c r="G4756">
        <v>4</v>
      </c>
      <c r="H4756">
        <v>233.3642578125</v>
      </c>
      <c r="I4756">
        <v>231.92173767089801</v>
      </c>
      <c r="J4756">
        <v>3</v>
      </c>
    </row>
    <row r="4757" spans="1:10">
      <c r="A4757" s="1">
        <v>45412.596284965301</v>
      </c>
      <c r="B4757">
        <v>21</v>
      </c>
      <c r="C4757">
        <v>4785.9369999999999</v>
      </c>
      <c r="D4757">
        <v>0</v>
      </c>
      <c r="E4757">
        <v>139.65026855468801</v>
      </c>
      <c r="F4757">
        <v>234.50715637207</v>
      </c>
      <c r="G4757">
        <v>4</v>
      </c>
      <c r="H4757">
        <v>233.39431762695301</v>
      </c>
      <c r="I4757">
        <v>231.95187377929699</v>
      </c>
      <c r="J4757">
        <v>3</v>
      </c>
    </row>
    <row r="4758" spans="1:10">
      <c r="A4758" s="1">
        <v>45412.596296643504</v>
      </c>
      <c r="B4758">
        <v>30</v>
      </c>
      <c r="C4758">
        <v>4786.9459999999999</v>
      </c>
      <c r="D4758">
        <v>0</v>
      </c>
      <c r="E4758">
        <v>139.53918457031301</v>
      </c>
      <c r="F4758">
        <v>234.31973266601599</v>
      </c>
      <c r="G4758">
        <v>4</v>
      </c>
      <c r="H4758">
        <v>233.48373413085901</v>
      </c>
      <c r="I4758">
        <v>232.04150390625</v>
      </c>
      <c r="J4758">
        <v>3</v>
      </c>
    </row>
    <row r="4759" spans="1:10">
      <c r="A4759" s="1">
        <v>45412.596308275497</v>
      </c>
      <c r="B4759">
        <v>35</v>
      </c>
      <c r="C4759">
        <v>4787.951</v>
      </c>
      <c r="D4759">
        <v>0</v>
      </c>
      <c r="E4759">
        <v>139.60250854492199</v>
      </c>
      <c r="F4759">
        <v>234.42657470703099</v>
      </c>
      <c r="G4759">
        <v>4</v>
      </c>
      <c r="H4759">
        <v>233.43734741210901</v>
      </c>
      <c r="I4759">
        <v>231.99501037597699</v>
      </c>
      <c r="J4759">
        <v>3</v>
      </c>
    </row>
    <row r="4760" spans="1:10">
      <c r="A4760" s="1">
        <v>45412.596319861099</v>
      </c>
      <c r="B4760">
        <v>36</v>
      </c>
      <c r="C4760">
        <v>4788.9520000000002</v>
      </c>
      <c r="D4760">
        <v>0</v>
      </c>
      <c r="E4760">
        <v>139.60891723632801</v>
      </c>
      <c r="F4760">
        <v>234.43739318847699</v>
      </c>
      <c r="G4760">
        <v>4</v>
      </c>
      <c r="H4760">
        <v>233.44573974609401</v>
      </c>
      <c r="I4760">
        <v>232.00341796875</v>
      </c>
      <c r="J4760">
        <v>3</v>
      </c>
    </row>
    <row r="4761" spans="1:10">
      <c r="A4761" s="1">
        <v>45412.596331469897</v>
      </c>
      <c r="B4761">
        <v>39</v>
      </c>
      <c r="C4761">
        <v>4789.9549999999999</v>
      </c>
      <c r="D4761">
        <v>0</v>
      </c>
      <c r="E4761">
        <v>139.63409423828099</v>
      </c>
      <c r="F4761">
        <v>234.47987365722699</v>
      </c>
      <c r="G4761">
        <v>4</v>
      </c>
      <c r="H4761">
        <v>233.40774536132801</v>
      </c>
      <c r="I4761">
        <v>231.96533203125</v>
      </c>
      <c r="J4761">
        <v>3</v>
      </c>
    </row>
    <row r="4762" spans="1:10">
      <c r="A4762" s="1">
        <v>45412.596343136604</v>
      </c>
      <c r="B4762">
        <v>47</v>
      </c>
      <c r="C4762">
        <v>4790.9629999999997</v>
      </c>
      <c r="D4762">
        <v>0</v>
      </c>
      <c r="E4762">
        <v>139.58847045898401</v>
      </c>
      <c r="F4762">
        <v>234.40289306640599</v>
      </c>
      <c r="G4762">
        <v>4</v>
      </c>
      <c r="H4762">
        <v>233.382568359375</v>
      </c>
      <c r="I4762">
        <v>231.94009399414099</v>
      </c>
      <c r="J4762">
        <v>3</v>
      </c>
    </row>
    <row r="4763" spans="1:10">
      <c r="A4763" s="1">
        <v>45412.596354710702</v>
      </c>
      <c r="B4763">
        <v>47</v>
      </c>
      <c r="C4763">
        <v>4791.9629999999997</v>
      </c>
      <c r="D4763">
        <v>0</v>
      </c>
      <c r="E4763">
        <v>139.57504272460901</v>
      </c>
      <c r="F4763">
        <v>234.38023376464801</v>
      </c>
      <c r="G4763">
        <v>4</v>
      </c>
      <c r="H4763">
        <v>233.42849731445301</v>
      </c>
      <c r="I4763">
        <v>231.98612976074199</v>
      </c>
      <c r="J4763">
        <v>3</v>
      </c>
    </row>
    <row r="4764" spans="1:10">
      <c r="A4764" s="1">
        <v>45412.596366354199</v>
      </c>
      <c r="B4764">
        <v>53</v>
      </c>
      <c r="C4764">
        <v>4792.9690000000001</v>
      </c>
      <c r="D4764">
        <v>0</v>
      </c>
      <c r="E4764">
        <v>139.59213256835901</v>
      </c>
      <c r="F4764">
        <v>234.40907287597699</v>
      </c>
      <c r="G4764">
        <v>4</v>
      </c>
      <c r="H4764">
        <v>233.47366333007801</v>
      </c>
      <c r="I4764">
        <v>232.03141784668</v>
      </c>
      <c r="J4764">
        <v>3</v>
      </c>
    </row>
    <row r="4765" spans="1:10">
      <c r="A4765" s="1">
        <v>45412.596377951399</v>
      </c>
      <c r="B4765">
        <v>55</v>
      </c>
      <c r="C4765">
        <v>4793.9709999999995</v>
      </c>
      <c r="D4765">
        <v>0</v>
      </c>
      <c r="E4765">
        <v>139.59503173828099</v>
      </c>
      <c r="F4765">
        <v>234.41395568847699</v>
      </c>
      <c r="G4765">
        <v>4</v>
      </c>
      <c r="H4765">
        <v>233.44833374023401</v>
      </c>
      <c r="I4765">
        <v>232.00602722168</v>
      </c>
      <c r="J4765">
        <v>3</v>
      </c>
    </row>
    <row r="4766" spans="1:10">
      <c r="A4766" s="1">
        <v>45412.596389641199</v>
      </c>
      <c r="B4766">
        <v>65</v>
      </c>
      <c r="C4766">
        <v>4794.9809999999998</v>
      </c>
      <c r="D4766">
        <v>0</v>
      </c>
      <c r="E4766">
        <v>139.55184936523401</v>
      </c>
      <c r="F4766">
        <v>234.34111022949199</v>
      </c>
      <c r="G4766">
        <v>4</v>
      </c>
      <c r="H4766">
        <v>233.39263916015599</v>
      </c>
      <c r="I4766">
        <v>231.9501953125</v>
      </c>
      <c r="J4766">
        <v>3</v>
      </c>
    </row>
    <row r="4767" spans="1:10">
      <c r="A4767" s="1">
        <v>45412.596401238399</v>
      </c>
      <c r="B4767">
        <v>67</v>
      </c>
      <c r="C4767">
        <v>4795.9830000000002</v>
      </c>
      <c r="D4767">
        <v>0</v>
      </c>
      <c r="E4767">
        <v>139.59655761718801</v>
      </c>
      <c r="F4767">
        <v>234.41653442382801</v>
      </c>
      <c r="G4767">
        <v>4</v>
      </c>
      <c r="H4767">
        <v>233.41949462890599</v>
      </c>
      <c r="I4767">
        <v>231.97711181640599</v>
      </c>
      <c r="J4767">
        <v>3</v>
      </c>
    </row>
    <row r="4768" spans="1:10">
      <c r="A4768" s="1">
        <v>45412.596412951403</v>
      </c>
      <c r="B4768">
        <v>79</v>
      </c>
      <c r="C4768">
        <v>4796.9949999999999</v>
      </c>
      <c r="D4768">
        <v>0</v>
      </c>
      <c r="E4768">
        <v>139.59060668945301</v>
      </c>
      <c r="F4768">
        <v>234.406494140625</v>
      </c>
      <c r="G4768">
        <v>4</v>
      </c>
      <c r="H4768">
        <v>233.42834472656301</v>
      </c>
      <c r="I4768">
        <v>231.98597717285199</v>
      </c>
      <c r="J4768">
        <v>3</v>
      </c>
    </row>
    <row r="4769" spans="1:10">
      <c r="A4769" s="1">
        <v>45412.596424571799</v>
      </c>
      <c r="B4769">
        <v>83</v>
      </c>
      <c r="C4769">
        <v>4797.9989999999998</v>
      </c>
      <c r="D4769">
        <v>0</v>
      </c>
      <c r="E4769">
        <v>139.609375</v>
      </c>
      <c r="F4769">
        <v>234.43815612793</v>
      </c>
      <c r="G4769">
        <v>4</v>
      </c>
      <c r="H4769">
        <v>233.47503662109401</v>
      </c>
      <c r="I4769">
        <v>232.032791137695</v>
      </c>
      <c r="J4769">
        <v>3</v>
      </c>
    </row>
    <row r="4770" spans="1:10">
      <c r="A4770" s="1">
        <v>45412.596436250002</v>
      </c>
      <c r="B4770">
        <v>92</v>
      </c>
      <c r="C4770">
        <v>4799.0079999999998</v>
      </c>
      <c r="D4770">
        <v>0</v>
      </c>
      <c r="E4770">
        <v>139.63134765625</v>
      </c>
      <c r="F4770">
        <v>234.47523498535199</v>
      </c>
      <c r="G4770">
        <v>4</v>
      </c>
      <c r="H4770">
        <v>233.46359252929699</v>
      </c>
      <c r="I4770">
        <v>232.02131652832</v>
      </c>
      <c r="J4770">
        <v>3</v>
      </c>
    </row>
    <row r="4771" spans="1:10">
      <c r="A4771" s="1">
        <v>45412.596447905104</v>
      </c>
      <c r="B4771">
        <v>99</v>
      </c>
      <c r="C4771">
        <v>4800.0150000000003</v>
      </c>
      <c r="D4771">
        <v>0</v>
      </c>
      <c r="E4771">
        <v>139.669189453125</v>
      </c>
      <c r="F4771">
        <v>234.53907775878901</v>
      </c>
      <c r="G4771">
        <v>4</v>
      </c>
      <c r="H4771">
        <v>233.43215942382801</v>
      </c>
      <c r="I4771">
        <v>231.98980712890599</v>
      </c>
      <c r="J4771">
        <v>3</v>
      </c>
    </row>
    <row r="4772" spans="1:10">
      <c r="A4772" s="1">
        <v>45412.596459652799</v>
      </c>
      <c r="B4772">
        <v>114</v>
      </c>
      <c r="C4772">
        <v>4801.03</v>
      </c>
      <c r="D4772">
        <v>0</v>
      </c>
      <c r="E4772">
        <v>139.686279296875</v>
      </c>
      <c r="F4772">
        <v>234.56791687011699</v>
      </c>
      <c r="G4772">
        <v>4</v>
      </c>
      <c r="H4772">
        <v>233.47824096679699</v>
      </c>
      <c r="I4772">
        <v>232.03599548339801</v>
      </c>
      <c r="J4772">
        <v>3</v>
      </c>
    </row>
    <row r="4773" spans="1:10">
      <c r="A4773" s="1">
        <v>45412.596471377299</v>
      </c>
      <c r="B4773">
        <v>127</v>
      </c>
      <c r="C4773">
        <v>4802.0429999999997</v>
      </c>
      <c r="D4773">
        <v>0</v>
      </c>
      <c r="E4773">
        <v>139.60784912109401</v>
      </c>
      <c r="F4773">
        <v>234.43559265136699</v>
      </c>
      <c r="G4773">
        <v>4</v>
      </c>
      <c r="H4773">
        <v>233.42483520507801</v>
      </c>
      <c r="I4773">
        <v>231.98246765136699</v>
      </c>
      <c r="J4773">
        <v>3</v>
      </c>
    </row>
    <row r="4774" spans="1:10">
      <c r="A4774" s="1">
        <v>45412.5964830093</v>
      </c>
      <c r="B4774">
        <v>132</v>
      </c>
      <c r="C4774">
        <v>4803.0479999999998</v>
      </c>
      <c r="D4774">
        <v>0</v>
      </c>
      <c r="E4774">
        <v>139.67712402343801</v>
      </c>
      <c r="F4774">
        <v>234.55247497558599</v>
      </c>
      <c r="G4774">
        <v>4</v>
      </c>
      <c r="H4774">
        <v>233.45886230468801</v>
      </c>
      <c r="I4774">
        <v>232.01657104492199</v>
      </c>
      <c r="J4774">
        <v>3</v>
      </c>
    </row>
    <row r="4775" spans="1:10">
      <c r="A4775" s="1">
        <v>45412.596494687503</v>
      </c>
      <c r="B4775">
        <v>141</v>
      </c>
      <c r="C4775">
        <v>4804.0569999999998</v>
      </c>
      <c r="D4775">
        <v>0</v>
      </c>
      <c r="E4775">
        <v>139.62600708007801</v>
      </c>
      <c r="F4775">
        <v>234.466232299805</v>
      </c>
      <c r="G4775">
        <v>4</v>
      </c>
      <c r="H4775">
        <v>233.42422485351599</v>
      </c>
      <c r="I4775">
        <v>231.981857299805</v>
      </c>
      <c r="J4775">
        <v>3</v>
      </c>
    </row>
    <row r="4776" spans="1:10">
      <c r="A4776" s="1">
        <v>45412.596506342597</v>
      </c>
      <c r="B4776">
        <v>148</v>
      </c>
      <c r="C4776">
        <v>4805.0640000000003</v>
      </c>
      <c r="D4776">
        <v>0</v>
      </c>
      <c r="E4776">
        <v>139.65591430664099</v>
      </c>
      <c r="F4776">
        <v>234.51669311523401</v>
      </c>
      <c r="G4776">
        <v>4</v>
      </c>
      <c r="H4776">
        <v>233.42742919921901</v>
      </c>
      <c r="I4776">
        <v>231.98506164550801</v>
      </c>
      <c r="J4776">
        <v>3</v>
      </c>
    </row>
    <row r="4777" spans="1:10">
      <c r="A4777" s="1">
        <v>45412.5965180208</v>
      </c>
      <c r="B4777">
        <v>157</v>
      </c>
      <c r="C4777">
        <v>4806.0730000000003</v>
      </c>
      <c r="D4777">
        <v>0</v>
      </c>
      <c r="E4777">
        <v>139.66796875</v>
      </c>
      <c r="F4777">
        <v>234.537033081055</v>
      </c>
      <c r="G4777">
        <v>4</v>
      </c>
      <c r="H4777">
        <v>233.47579956054699</v>
      </c>
      <c r="I4777">
        <v>232.03355407714801</v>
      </c>
      <c r="J4777">
        <v>3</v>
      </c>
    </row>
    <row r="4778" spans="1:10">
      <c r="A4778" s="1">
        <v>45412.596529745402</v>
      </c>
      <c r="B4778">
        <v>170</v>
      </c>
      <c r="C4778">
        <v>4807.0860000000002</v>
      </c>
      <c r="D4778">
        <v>0</v>
      </c>
      <c r="E4778">
        <v>139.67590332031301</v>
      </c>
      <c r="F4778">
        <v>234.55041503906301</v>
      </c>
      <c r="G4778">
        <v>4</v>
      </c>
      <c r="H4778">
        <v>233.52478027343801</v>
      </c>
      <c r="I4778">
        <v>232.08265686035199</v>
      </c>
      <c r="J4778">
        <v>3</v>
      </c>
    </row>
    <row r="4779" spans="1:10">
      <c r="A4779" s="1">
        <v>45412.596541377301</v>
      </c>
      <c r="B4779">
        <v>175</v>
      </c>
      <c r="C4779">
        <v>4808.0910000000003</v>
      </c>
      <c r="D4779">
        <v>0</v>
      </c>
      <c r="E4779">
        <v>139.72244262695301</v>
      </c>
      <c r="F4779">
        <v>234.62893676757801</v>
      </c>
      <c r="G4779">
        <v>4</v>
      </c>
      <c r="H4779">
        <v>233.45657348632801</v>
      </c>
      <c r="I4779">
        <v>232.01428222656301</v>
      </c>
      <c r="J4779">
        <v>3</v>
      </c>
    </row>
    <row r="4780" spans="1:10">
      <c r="A4780" s="1">
        <v>45412.5965530787</v>
      </c>
      <c r="B4780">
        <v>186</v>
      </c>
      <c r="C4780">
        <v>4809.1019999999999</v>
      </c>
      <c r="D4780">
        <v>0</v>
      </c>
      <c r="E4780">
        <v>139.70520019531301</v>
      </c>
      <c r="F4780">
        <v>234.59983825683599</v>
      </c>
      <c r="G4780">
        <v>4</v>
      </c>
      <c r="H4780">
        <v>233.58215332031301</v>
      </c>
      <c r="I4780">
        <v>232.14016723632801</v>
      </c>
      <c r="J4780">
        <v>3</v>
      </c>
    </row>
    <row r="4781" spans="1:10">
      <c r="A4781" s="1">
        <v>45412.596564664404</v>
      </c>
      <c r="B4781">
        <v>187</v>
      </c>
      <c r="C4781">
        <v>4810.1030000000001</v>
      </c>
      <c r="D4781">
        <v>0</v>
      </c>
      <c r="E4781">
        <v>139.65881347656301</v>
      </c>
      <c r="F4781">
        <v>234.52157592773401</v>
      </c>
      <c r="G4781">
        <v>4</v>
      </c>
      <c r="H4781">
        <v>233.51089477539099</v>
      </c>
      <c r="I4781">
        <v>232.06872558593801</v>
      </c>
      <c r="J4781">
        <v>3</v>
      </c>
    </row>
    <row r="4782" spans="1:10">
      <c r="A4782" s="1">
        <v>45412.596576226897</v>
      </c>
      <c r="B4782">
        <v>186</v>
      </c>
      <c r="C4782">
        <v>4811.1019999999999</v>
      </c>
      <c r="D4782">
        <v>0</v>
      </c>
      <c r="E4782">
        <v>139.68658447265599</v>
      </c>
      <c r="F4782">
        <v>234.568435668945</v>
      </c>
      <c r="G4782">
        <v>4</v>
      </c>
      <c r="H4782">
        <v>233.51715087890599</v>
      </c>
      <c r="I4782">
        <v>232.07499694824199</v>
      </c>
      <c r="J4782">
        <v>3</v>
      </c>
    </row>
    <row r="4783" spans="1:10">
      <c r="A4783" s="1">
        <v>45412.596587881897</v>
      </c>
      <c r="B4783">
        <v>193</v>
      </c>
      <c r="C4783">
        <v>4812.1090000000004</v>
      </c>
      <c r="D4783">
        <v>0</v>
      </c>
      <c r="E4783">
        <v>139.65911865234401</v>
      </c>
      <c r="F4783">
        <v>234.52209472656301</v>
      </c>
      <c r="G4783">
        <v>4</v>
      </c>
      <c r="H4783">
        <v>233.54156494140599</v>
      </c>
      <c r="I4783">
        <v>232.09947204589801</v>
      </c>
      <c r="J4783">
        <v>3</v>
      </c>
    </row>
    <row r="4784" spans="1:10">
      <c r="A4784" s="1">
        <v>45412.5965995718</v>
      </c>
      <c r="B4784">
        <v>203</v>
      </c>
      <c r="C4784">
        <v>4813.1189999999997</v>
      </c>
      <c r="D4784">
        <v>0</v>
      </c>
      <c r="E4784">
        <v>139.64279174804699</v>
      </c>
      <c r="F4784">
        <v>234.494552612305</v>
      </c>
      <c r="G4784">
        <v>4</v>
      </c>
      <c r="H4784">
        <v>233.53500366210901</v>
      </c>
      <c r="I4784">
        <v>232.09289550781301</v>
      </c>
      <c r="J4784">
        <v>3</v>
      </c>
    </row>
    <row r="4785" spans="1:10">
      <c r="A4785" s="1">
        <v>45412.596611226902</v>
      </c>
      <c r="B4785">
        <v>210</v>
      </c>
      <c r="C4785">
        <v>4814.1260000000002</v>
      </c>
      <c r="D4785">
        <v>0</v>
      </c>
      <c r="E4785">
        <v>139.67147827148401</v>
      </c>
      <c r="F4785">
        <v>234.54295349121099</v>
      </c>
      <c r="G4785">
        <v>4</v>
      </c>
      <c r="H4785">
        <v>233.53332519531301</v>
      </c>
      <c r="I4785">
        <v>232.09121704101599</v>
      </c>
      <c r="J4785">
        <v>3</v>
      </c>
    </row>
    <row r="4786" spans="1:10">
      <c r="A4786" s="1">
        <v>45412.596622881902</v>
      </c>
      <c r="B4786">
        <v>217</v>
      </c>
      <c r="C4786">
        <v>4815.1329999999998</v>
      </c>
      <c r="D4786">
        <v>0</v>
      </c>
      <c r="E4786">
        <v>139.62158203125</v>
      </c>
      <c r="F4786">
        <v>234.45875549316401</v>
      </c>
      <c r="G4786">
        <v>4</v>
      </c>
      <c r="H4786">
        <v>233.55224609375</v>
      </c>
      <c r="I4786">
        <v>232.11018371582</v>
      </c>
      <c r="J4786">
        <v>3</v>
      </c>
    </row>
    <row r="4787" spans="1:10">
      <c r="A4787" s="1">
        <v>45412.5966345255</v>
      </c>
      <c r="B4787">
        <v>223</v>
      </c>
      <c r="C4787">
        <v>4816.1390000000001</v>
      </c>
      <c r="D4787">
        <v>0</v>
      </c>
      <c r="E4787">
        <v>139.61624145507801</v>
      </c>
      <c r="F4787">
        <v>234.44975280761699</v>
      </c>
      <c r="G4787">
        <v>4</v>
      </c>
      <c r="H4787">
        <v>233.66760253906301</v>
      </c>
      <c r="I4787">
        <v>232.22581481933599</v>
      </c>
      <c r="J4787">
        <v>3</v>
      </c>
    </row>
    <row r="4788" spans="1:10">
      <c r="A4788" s="1">
        <v>45412.59664625</v>
      </c>
      <c r="B4788">
        <v>236</v>
      </c>
      <c r="C4788">
        <v>4817.152</v>
      </c>
      <c r="D4788">
        <v>0</v>
      </c>
      <c r="E4788">
        <v>139.69223022460901</v>
      </c>
      <c r="F4788">
        <v>234.57795715332</v>
      </c>
      <c r="G4788">
        <v>4</v>
      </c>
      <c r="H4788">
        <v>233.63784790039099</v>
      </c>
      <c r="I4788">
        <v>232.19598388671901</v>
      </c>
      <c r="J4788">
        <v>3</v>
      </c>
    </row>
    <row r="4789" spans="1:10">
      <c r="A4789" s="1">
        <v>45412.596657986098</v>
      </c>
      <c r="B4789">
        <v>250</v>
      </c>
      <c r="C4789">
        <v>4818.1660000000002</v>
      </c>
      <c r="D4789">
        <v>0</v>
      </c>
      <c r="E4789">
        <v>139.69879150390599</v>
      </c>
      <c r="F4789">
        <v>234.58903503418</v>
      </c>
      <c r="G4789">
        <v>4</v>
      </c>
      <c r="H4789">
        <v>233.57772827148401</v>
      </c>
      <c r="I4789">
        <v>232.13572692871099</v>
      </c>
      <c r="J4789">
        <v>3</v>
      </c>
    </row>
    <row r="4790" spans="1:10">
      <c r="A4790" s="1">
        <v>45412.596669722203</v>
      </c>
      <c r="B4790">
        <v>264</v>
      </c>
      <c r="C4790">
        <v>4819.18</v>
      </c>
      <c r="D4790">
        <v>0</v>
      </c>
      <c r="E4790">
        <v>139.65347290039099</v>
      </c>
      <c r="F4790">
        <v>234.51257324218801</v>
      </c>
      <c r="G4790">
        <v>4</v>
      </c>
      <c r="H4790">
        <v>233.54598999023401</v>
      </c>
      <c r="I4790">
        <v>232.10391235351599</v>
      </c>
      <c r="J4790">
        <v>3</v>
      </c>
    </row>
    <row r="4791" spans="1:10">
      <c r="A4791" s="1">
        <v>45412.596681307899</v>
      </c>
      <c r="B4791">
        <v>265</v>
      </c>
      <c r="C4791">
        <v>4820.1809999999996</v>
      </c>
      <c r="D4791">
        <v>0</v>
      </c>
      <c r="E4791">
        <v>139.68200683593801</v>
      </c>
      <c r="F4791">
        <v>234.56071472168</v>
      </c>
      <c r="G4791">
        <v>4</v>
      </c>
      <c r="H4791">
        <v>233.67431640625</v>
      </c>
      <c r="I4791">
        <v>232.23254394531301</v>
      </c>
      <c r="J4791">
        <v>3</v>
      </c>
    </row>
    <row r="4792" spans="1:10">
      <c r="A4792" s="1">
        <v>45412.5966929282</v>
      </c>
      <c r="B4792">
        <v>269</v>
      </c>
      <c r="C4792">
        <v>4821.1850000000004</v>
      </c>
      <c r="D4792">
        <v>0</v>
      </c>
      <c r="E4792">
        <v>139.69055175781301</v>
      </c>
      <c r="F4792">
        <v>234.57513427734401</v>
      </c>
      <c r="G4792">
        <v>4</v>
      </c>
      <c r="H4792">
        <v>233.70208740234401</v>
      </c>
      <c r="I4792">
        <v>232.26039123535199</v>
      </c>
      <c r="J4792">
        <v>3</v>
      </c>
    </row>
    <row r="4793" spans="1:10">
      <c r="A4793" s="1">
        <v>45412.596704629599</v>
      </c>
      <c r="B4793">
        <v>280</v>
      </c>
      <c r="C4793">
        <v>4822.1959999999999</v>
      </c>
      <c r="D4793">
        <v>0</v>
      </c>
      <c r="E4793">
        <v>139.677734375</v>
      </c>
      <c r="F4793">
        <v>234.55349731445301</v>
      </c>
      <c r="G4793">
        <v>4</v>
      </c>
      <c r="H4793">
        <v>233.63723754882801</v>
      </c>
      <c r="I4793">
        <v>232.19537353515599</v>
      </c>
      <c r="J4793">
        <v>3</v>
      </c>
    </row>
    <row r="4794" spans="1:10">
      <c r="A4794" s="1">
        <v>45412.596716215303</v>
      </c>
      <c r="B4794">
        <v>281</v>
      </c>
      <c r="C4794">
        <v>4823.1970000000001</v>
      </c>
      <c r="D4794">
        <v>0</v>
      </c>
      <c r="E4794">
        <v>139.67224121093801</v>
      </c>
      <c r="F4794">
        <v>234.54423522949199</v>
      </c>
      <c r="G4794">
        <v>4</v>
      </c>
      <c r="H4794">
        <v>233.62106323242199</v>
      </c>
      <c r="I4794">
        <v>232.17916870117199</v>
      </c>
      <c r="J4794">
        <v>3</v>
      </c>
    </row>
    <row r="4795" spans="1:10">
      <c r="A4795" s="1">
        <v>45412.596727800897</v>
      </c>
      <c r="B4795">
        <v>282</v>
      </c>
      <c r="C4795">
        <v>4824.1980000000003</v>
      </c>
      <c r="D4795">
        <v>0</v>
      </c>
      <c r="E4795">
        <v>139.67086791992199</v>
      </c>
      <c r="F4795">
        <v>234.541915893555</v>
      </c>
      <c r="G4795">
        <v>4</v>
      </c>
      <c r="H4795">
        <v>233.70895385742199</v>
      </c>
      <c r="I4795">
        <v>232.26727294921901</v>
      </c>
      <c r="J4795">
        <v>3</v>
      </c>
    </row>
    <row r="4796" spans="1:10">
      <c r="A4796" s="1">
        <v>45412.596739363398</v>
      </c>
      <c r="B4796">
        <v>281</v>
      </c>
      <c r="C4796">
        <v>4825.1970000000001</v>
      </c>
      <c r="D4796">
        <v>0</v>
      </c>
      <c r="E4796">
        <v>139.69131469726599</v>
      </c>
      <c r="F4796">
        <v>234.576416015625</v>
      </c>
      <c r="G4796">
        <v>4</v>
      </c>
      <c r="H4796">
        <v>233.60946655273401</v>
      </c>
      <c r="I4796">
        <v>232.16754150390599</v>
      </c>
      <c r="J4796">
        <v>3</v>
      </c>
    </row>
    <row r="4797" spans="1:10">
      <c r="A4797" s="1">
        <v>45412.596750949102</v>
      </c>
      <c r="B4797">
        <v>282</v>
      </c>
      <c r="C4797">
        <v>4826.1980000000003</v>
      </c>
      <c r="D4797">
        <v>0</v>
      </c>
      <c r="E4797">
        <v>139.70428466796901</v>
      </c>
      <c r="F4797">
        <v>234.59829711914099</v>
      </c>
      <c r="G4797">
        <v>4</v>
      </c>
      <c r="H4797">
        <v>233.65493774414099</v>
      </c>
      <c r="I4797">
        <v>232.21311950683599</v>
      </c>
      <c r="J4797">
        <v>3</v>
      </c>
    </row>
    <row r="4798" spans="1:10">
      <c r="A4798" s="1">
        <v>45412.596762534697</v>
      </c>
      <c r="B4798">
        <v>283</v>
      </c>
      <c r="C4798">
        <v>4827.1989999999996</v>
      </c>
      <c r="D4798">
        <v>0</v>
      </c>
      <c r="E4798">
        <v>139.71282958984401</v>
      </c>
      <c r="F4798">
        <v>234.612716674805</v>
      </c>
      <c r="G4798">
        <v>4</v>
      </c>
      <c r="H4798">
        <v>233.66943359375</v>
      </c>
      <c r="I4798">
        <v>232.22764587402301</v>
      </c>
      <c r="J4798">
        <v>3</v>
      </c>
    </row>
    <row r="4799" spans="1:10">
      <c r="A4799" s="1">
        <v>45412.596774178201</v>
      </c>
      <c r="B4799">
        <v>289</v>
      </c>
      <c r="C4799">
        <v>4828.2049999999999</v>
      </c>
      <c r="D4799">
        <v>0</v>
      </c>
      <c r="E4799">
        <v>139.70367431640599</v>
      </c>
      <c r="F4799">
        <v>234.59727478027301</v>
      </c>
      <c r="G4799">
        <v>4</v>
      </c>
      <c r="H4799">
        <v>233.62777709960901</v>
      </c>
      <c r="I4799">
        <v>232.18589782714801</v>
      </c>
      <c r="J4799">
        <v>3</v>
      </c>
    </row>
    <row r="4800" spans="1:10">
      <c r="A4800" s="1">
        <v>45412.5967858449</v>
      </c>
      <c r="B4800">
        <v>297</v>
      </c>
      <c r="C4800">
        <v>4829.2129999999997</v>
      </c>
      <c r="D4800">
        <v>0</v>
      </c>
      <c r="E4800">
        <v>139.74700927734401</v>
      </c>
      <c r="F4800">
        <v>234.67037963867199</v>
      </c>
      <c r="G4800">
        <v>4</v>
      </c>
      <c r="H4800">
        <v>233.75320434570301</v>
      </c>
      <c r="I4800">
        <v>232.31163024902301</v>
      </c>
      <c r="J4800">
        <v>3</v>
      </c>
    </row>
    <row r="4801" spans="1:10">
      <c r="A4801" s="1">
        <v>45412.596797430597</v>
      </c>
      <c r="B4801">
        <v>298</v>
      </c>
      <c r="C4801">
        <v>4830.2139999999999</v>
      </c>
      <c r="D4801">
        <v>0</v>
      </c>
      <c r="E4801">
        <v>139.51126098632801</v>
      </c>
      <c r="F4801">
        <v>234.27261352539099</v>
      </c>
      <c r="G4801">
        <v>4</v>
      </c>
      <c r="H4801">
        <v>233.79608154296901</v>
      </c>
      <c r="I4801">
        <v>232.35459899902301</v>
      </c>
      <c r="J4801">
        <v>3</v>
      </c>
    </row>
    <row r="4802" spans="1:10">
      <c r="A4802" s="1">
        <v>45412.596809004601</v>
      </c>
      <c r="B4802">
        <v>298</v>
      </c>
      <c r="C4802">
        <v>4831.2139999999999</v>
      </c>
      <c r="D4802">
        <v>0</v>
      </c>
      <c r="E4802">
        <v>139.78378295898401</v>
      </c>
      <c r="F4802">
        <v>234.73243713378901</v>
      </c>
      <c r="G4802">
        <v>4</v>
      </c>
      <c r="H4802">
        <v>233.78173828125</v>
      </c>
      <c r="I4802">
        <v>232.34022521972699</v>
      </c>
      <c r="J4802">
        <v>3</v>
      </c>
    </row>
    <row r="4803" spans="1:10">
      <c r="A4803" s="1">
        <v>45412.596820729203</v>
      </c>
      <c r="B4803">
        <v>311</v>
      </c>
      <c r="C4803">
        <v>4832.2269999999999</v>
      </c>
      <c r="D4803">
        <v>0</v>
      </c>
      <c r="E4803">
        <v>139.70443725585901</v>
      </c>
      <c r="F4803">
        <v>234.598556518555</v>
      </c>
      <c r="G4803">
        <v>4</v>
      </c>
      <c r="H4803">
        <v>233.65783691406301</v>
      </c>
      <c r="I4803">
        <v>232.21603393554699</v>
      </c>
      <c r="J4803">
        <v>3</v>
      </c>
    </row>
    <row r="4804" spans="1:10">
      <c r="A4804" s="1">
        <v>45412.596832372699</v>
      </c>
      <c r="B4804">
        <v>317</v>
      </c>
      <c r="C4804">
        <v>4833.2330000000002</v>
      </c>
      <c r="D4804">
        <v>0</v>
      </c>
      <c r="E4804">
        <v>139.73648071289099</v>
      </c>
      <c r="F4804">
        <v>234.65261840820301</v>
      </c>
      <c r="G4804">
        <v>4</v>
      </c>
      <c r="H4804">
        <v>233.82354736328099</v>
      </c>
      <c r="I4804">
        <v>232.38214111328099</v>
      </c>
      <c r="J4804">
        <v>3</v>
      </c>
    </row>
    <row r="4805" spans="1:10">
      <c r="A4805" s="1">
        <v>45412.596844050902</v>
      </c>
      <c r="B4805">
        <v>326</v>
      </c>
      <c r="C4805">
        <v>4834.2420000000002</v>
      </c>
      <c r="D4805">
        <v>0</v>
      </c>
      <c r="E4805">
        <v>139.69390869140599</v>
      </c>
      <c r="F4805">
        <v>234.58079528808599</v>
      </c>
      <c r="G4805">
        <v>4</v>
      </c>
      <c r="H4805">
        <v>233.758544921875</v>
      </c>
      <c r="I4805">
        <v>232.316970825195</v>
      </c>
      <c r="J4805">
        <v>3</v>
      </c>
    </row>
    <row r="4806" spans="1:10">
      <c r="A4806" s="1">
        <v>45412.596855705997</v>
      </c>
      <c r="B4806">
        <v>333</v>
      </c>
      <c r="C4806">
        <v>4835.2489999999998</v>
      </c>
      <c r="D4806">
        <v>0</v>
      </c>
      <c r="E4806">
        <v>139.71084594726599</v>
      </c>
      <c r="F4806">
        <v>234.609375</v>
      </c>
      <c r="G4806">
        <v>4</v>
      </c>
      <c r="H4806">
        <v>233.73840332031301</v>
      </c>
      <c r="I4806">
        <v>232.29678344726599</v>
      </c>
      <c r="J4806">
        <v>3</v>
      </c>
    </row>
    <row r="4807" spans="1:10">
      <c r="A4807" s="1">
        <v>45412.596867395798</v>
      </c>
      <c r="B4807">
        <v>343</v>
      </c>
      <c r="C4807">
        <v>4836.259</v>
      </c>
      <c r="D4807">
        <v>0</v>
      </c>
      <c r="E4807">
        <v>139.73587036132801</v>
      </c>
      <c r="F4807">
        <v>234.65159606933599</v>
      </c>
      <c r="G4807">
        <v>4</v>
      </c>
      <c r="H4807">
        <v>233.79592895507801</v>
      </c>
      <c r="I4807">
        <v>232.35444641113301</v>
      </c>
      <c r="J4807">
        <v>3</v>
      </c>
    </row>
    <row r="4808" spans="1:10">
      <c r="A4808" s="1">
        <v>45412.596879062497</v>
      </c>
      <c r="B4808">
        <v>351</v>
      </c>
      <c r="C4808">
        <v>4837.2669999999998</v>
      </c>
      <c r="D4808">
        <v>0</v>
      </c>
      <c r="E4808">
        <v>139.72320556640599</v>
      </c>
      <c r="F4808">
        <v>234.63021850585901</v>
      </c>
      <c r="G4808">
        <v>4</v>
      </c>
      <c r="H4808">
        <v>233.78402709960901</v>
      </c>
      <c r="I4808">
        <v>232.34251403808599</v>
      </c>
      <c r="J4808">
        <v>3</v>
      </c>
    </row>
    <row r="4809" spans="1:10">
      <c r="A4809" s="1">
        <v>45412.596890636603</v>
      </c>
      <c r="B4809">
        <v>351</v>
      </c>
      <c r="C4809">
        <v>4838.2669999999998</v>
      </c>
      <c r="D4809">
        <v>0</v>
      </c>
      <c r="E4809">
        <v>139.725341796875</v>
      </c>
      <c r="F4809">
        <v>234.63383483886699</v>
      </c>
      <c r="G4809">
        <v>4</v>
      </c>
      <c r="H4809">
        <v>233.78494262695301</v>
      </c>
      <c r="I4809">
        <v>232.34344482421901</v>
      </c>
      <c r="J4809">
        <v>3</v>
      </c>
    </row>
    <row r="4810" spans="1:10">
      <c r="A4810" s="1">
        <v>45412.596902303201</v>
      </c>
      <c r="B4810">
        <v>359</v>
      </c>
      <c r="C4810">
        <v>4839.2749999999996</v>
      </c>
      <c r="D4810">
        <v>0</v>
      </c>
      <c r="E4810">
        <v>139.74075317382801</v>
      </c>
      <c r="F4810">
        <v>234.65983581543</v>
      </c>
      <c r="G4810">
        <v>4</v>
      </c>
      <c r="H4810">
        <v>233.79486083984401</v>
      </c>
      <c r="I4810">
        <v>232.35337829589801</v>
      </c>
      <c r="J4810">
        <v>3</v>
      </c>
    </row>
    <row r="4811" spans="1:10">
      <c r="A4811" s="1">
        <v>45412.596913935202</v>
      </c>
      <c r="B4811">
        <v>364</v>
      </c>
      <c r="C4811">
        <v>4840.28</v>
      </c>
      <c r="D4811">
        <v>0</v>
      </c>
      <c r="E4811">
        <v>139.72717285156301</v>
      </c>
      <c r="F4811">
        <v>234.63691711425801</v>
      </c>
      <c r="G4811">
        <v>4</v>
      </c>
      <c r="H4811">
        <v>233.763427734375</v>
      </c>
      <c r="I4811">
        <v>232.32186889648401</v>
      </c>
      <c r="J4811">
        <v>3</v>
      </c>
    </row>
    <row r="4812" spans="1:10">
      <c r="A4812" s="1">
        <v>45412.596925682898</v>
      </c>
      <c r="B4812">
        <v>379</v>
      </c>
      <c r="C4812">
        <v>4841.2950000000001</v>
      </c>
      <c r="D4812">
        <v>0</v>
      </c>
      <c r="E4812">
        <v>139.73922729492199</v>
      </c>
      <c r="F4812">
        <v>234.65725708007801</v>
      </c>
      <c r="G4812">
        <v>4</v>
      </c>
      <c r="H4812">
        <v>233.76358032226599</v>
      </c>
      <c r="I4812">
        <v>232.322021484375</v>
      </c>
      <c r="J4812">
        <v>3</v>
      </c>
    </row>
    <row r="4813" spans="1:10">
      <c r="A4813" s="1">
        <v>45412.596937372698</v>
      </c>
      <c r="B4813">
        <v>389</v>
      </c>
      <c r="C4813">
        <v>4842.3050000000003</v>
      </c>
      <c r="D4813">
        <v>0</v>
      </c>
      <c r="E4813">
        <v>139.75402832031301</v>
      </c>
      <c r="F4813">
        <v>234.68223571777301</v>
      </c>
      <c r="G4813">
        <v>4</v>
      </c>
      <c r="H4813">
        <v>233.85910034179699</v>
      </c>
      <c r="I4813">
        <v>232.41777038574199</v>
      </c>
      <c r="J4813">
        <v>3</v>
      </c>
    </row>
    <row r="4814" spans="1:10">
      <c r="A4814" s="1">
        <v>45412.596949004597</v>
      </c>
      <c r="B4814">
        <v>394</v>
      </c>
      <c r="C4814">
        <v>4843.3100000000004</v>
      </c>
      <c r="D4814">
        <v>0</v>
      </c>
      <c r="E4814">
        <v>139.77432250976599</v>
      </c>
      <c r="F4814">
        <v>234.71647644043</v>
      </c>
      <c r="G4814">
        <v>4</v>
      </c>
      <c r="H4814">
        <v>233.81866455078099</v>
      </c>
      <c r="I4814">
        <v>232.37724304199199</v>
      </c>
      <c r="J4814">
        <v>3</v>
      </c>
    </row>
    <row r="4815" spans="1:10">
      <c r="A4815" s="1">
        <v>45412.596960590301</v>
      </c>
      <c r="B4815">
        <v>395</v>
      </c>
      <c r="C4815">
        <v>4844.3109999999997</v>
      </c>
      <c r="D4815">
        <v>0</v>
      </c>
      <c r="E4815">
        <v>139.80270385742199</v>
      </c>
      <c r="F4815">
        <v>234.76435852050801</v>
      </c>
      <c r="G4815">
        <v>4</v>
      </c>
      <c r="H4815">
        <v>233.82217407226599</v>
      </c>
      <c r="I4815">
        <v>232.38075256347699</v>
      </c>
      <c r="J4815">
        <v>3</v>
      </c>
    </row>
    <row r="4816" spans="1:10">
      <c r="A4816" s="1">
        <v>45412.5969722917</v>
      </c>
      <c r="B4816">
        <v>406</v>
      </c>
      <c r="C4816">
        <v>4845.3220000000001</v>
      </c>
      <c r="D4816">
        <v>0</v>
      </c>
      <c r="E4816">
        <v>139.75723266601599</v>
      </c>
      <c r="F4816">
        <v>234.68763732910199</v>
      </c>
      <c r="G4816">
        <v>4</v>
      </c>
      <c r="H4816">
        <v>233.89083862304699</v>
      </c>
      <c r="I4816">
        <v>232.44958496093801</v>
      </c>
      <c r="J4816">
        <v>3</v>
      </c>
    </row>
    <row r="4817" spans="1:10">
      <c r="A4817" s="1">
        <v>45412.596984039403</v>
      </c>
      <c r="B4817">
        <v>421</v>
      </c>
      <c r="C4817">
        <v>4846.3370000000004</v>
      </c>
      <c r="D4817">
        <v>0</v>
      </c>
      <c r="E4817">
        <v>139.73693847656301</v>
      </c>
      <c r="F4817">
        <v>234.653396606445</v>
      </c>
      <c r="G4817">
        <v>4</v>
      </c>
      <c r="H4817">
        <v>233.87466430664099</v>
      </c>
      <c r="I4817">
        <v>232.43338012695301</v>
      </c>
      <c r="J4817">
        <v>3</v>
      </c>
    </row>
    <row r="4818" spans="1:10">
      <c r="A4818" s="1">
        <v>45412.596995613399</v>
      </c>
      <c r="B4818">
        <v>421</v>
      </c>
      <c r="C4818">
        <v>4847.3370000000004</v>
      </c>
      <c r="D4818">
        <v>0</v>
      </c>
      <c r="E4818">
        <v>139.76165771484401</v>
      </c>
      <c r="F4818">
        <v>234.69509887695301</v>
      </c>
      <c r="G4818">
        <v>4</v>
      </c>
      <c r="H4818">
        <v>233.77624511718801</v>
      </c>
      <c r="I4818">
        <v>232.334716796875</v>
      </c>
      <c r="J4818">
        <v>3</v>
      </c>
    </row>
    <row r="4819" spans="1:10">
      <c r="A4819" s="1">
        <v>45412.5970072454</v>
      </c>
      <c r="B4819">
        <v>426</v>
      </c>
      <c r="C4819">
        <v>4848.3419999999996</v>
      </c>
      <c r="D4819">
        <v>0</v>
      </c>
      <c r="E4819">
        <v>139.79309082031301</v>
      </c>
      <c r="F4819">
        <v>234.74813842773401</v>
      </c>
      <c r="G4819">
        <v>4</v>
      </c>
      <c r="H4819">
        <v>233.74038696289099</v>
      </c>
      <c r="I4819">
        <v>232.29878234863301</v>
      </c>
      <c r="J4819">
        <v>3</v>
      </c>
    </row>
    <row r="4820" spans="1:10">
      <c r="A4820" s="1">
        <v>45412.597018854198</v>
      </c>
      <c r="B4820">
        <v>429</v>
      </c>
      <c r="C4820">
        <v>4849.3450000000003</v>
      </c>
      <c r="D4820">
        <v>0</v>
      </c>
      <c r="E4820">
        <v>139.77355957031301</v>
      </c>
      <c r="F4820">
        <v>234.71517944335901</v>
      </c>
      <c r="G4820">
        <v>4</v>
      </c>
      <c r="H4820">
        <v>233.73260498046901</v>
      </c>
      <c r="I4820">
        <v>232.29096984863301</v>
      </c>
      <c r="J4820">
        <v>3</v>
      </c>
    </row>
    <row r="4821" spans="1:10">
      <c r="A4821" s="1">
        <v>45412.597030520803</v>
      </c>
      <c r="B4821">
        <v>437</v>
      </c>
      <c r="C4821">
        <v>4850.3530000000001</v>
      </c>
      <c r="D4821">
        <v>0</v>
      </c>
      <c r="E4821">
        <v>139.78897094726599</v>
      </c>
      <c r="F4821">
        <v>234.74118041992199</v>
      </c>
      <c r="G4821">
        <v>4</v>
      </c>
      <c r="H4821">
        <v>233.817138671875</v>
      </c>
      <c r="I4821">
        <v>232.37571716308599</v>
      </c>
      <c r="J4821">
        <v>3</v>
      </c>
    </row>
    <row r="4822" spans="1:10">
      <c r="A4822" s="1">
        <v>45412.597042152804</v>
      </c>
      <c r="B4822">
        <v>442</v>
      </c>
      <c r="C4822">
        <v>4851.3580000000002</v>
      </c>
      <c r="D4822">
        <v>0</v>
      </c>
      <c r="E4822">
        <v>139.84481811523401</v>
      </c>
      <c r="F4822">
        <v>234.83541870117199</v>
      </c>
      <c r="G4822">
        <v>4</v>
      </c>
      <c r="H4822">
        <v>233.81072998046901</v>
      </c>
      <c r="I4822">
        <v>232.36929321289099</v>
      </c>
      <c r="J4822">
        <v>3</v>
      </c>
    </row>
    <row r="4823" spans="1:10">
      <c r="A4823" s="1">
        <v>45412.597053900499</v>
      </c>
      <c r="B4823">
        <v>457</v>
      </c>
      <c r="C4823">
        <v>4852.3729999999996</v>
      </c>
      <c r="D4823">
        <v>0</v>
      </c>
      <c r="E4823">
        <v>139.82620239257801</v>
      </c>
      <c r="F4823">
        <v>234.80400085449199</v>
      </c>
      <c r="G4823">
        <v>4</v>
      </c>
      <c r="H4823">
        <v>233.77624511718801</v>
      </c>
      <c r="I4823">
        <v>232.334716796875</v>
      </c>
      <c r="J4823">
        <v>3</v>
      </c>
    </row>
    <row r="4824" spans="1:10">
      <c r="A4824" s="1">
        <v>45412.597065636597</v>
      </c>
      <c r="B4824">
        <v>471</v>
      </c>
      <c r="C4824">
        <v>4853.3869999999997</v>
      </c>
      <c r="D4824">
        <v>0</v>
      </c>
      <c r="E4824">
        <v>139.74258422851599</v>
      </c>
      <c r="F4824">
        <v>234.66291809082</v>
      </c>
      <c r="G4824">
        <v>4</v>
      </c>
      <c r="H4824">
        <v>233.76159667968801</v>
      </c>
      <c r="I4824">
        <v>232.32003784179699</v>
      </c>
      <c r="J4824">
        <v>3</v>
      </c>
    </row>
    <row r="4825" spans="1:10">
      <c r="A4825" s="1">
        <v>45412.597077361097</v>
      </c>
      <c r="B4825">
        <v>484</v>
      </c>
      <c r="C4825">
        <v>4854.3999999999996</v>
      </c>
      <c r="D4825">
        <v>0</v>
      </c>
      <c r="E4825">
        <v>139.80392456054699</v>
      </c>
      <c r="F4825">
        <v>234.76641845703099</v>
      </c>
      <c r="G4825">
        <v>4</v>
      </c>
      <c r="H4825">
        <v>233.74435424804699</v>
      </c>
      <c r="I4825">
        <v>232.30274963378901</v>
      </c>
      <c r="J4825">
        <v>3</v>
      </c>
    </row>
    <row r="4826" spans="1:10">
      <c r="A4826" s="1">
        <v>45412.597089004601</v>
      </c>
      <c r="B4826">
        <v>490</v>
      </c>
      <c r="C4826">
        <v>4855.4059999999999</v>
      </c>
      <c r="D4826">
        <v>0</v>
      </c>
      <c r="E4826">
        <v>139.77218627929699</v>
      </c>
      <c r="F4826">
        <v>234.71286010742199</v>
      </c>
      <c r="G4826">
        <v>4</v>
      </c>
      <c r="H4826">
        <v>233.77716064453099</v>
      </c>
      <c r="I4826">
        <v>232.33563232421901</v>
      </c>
      <c r="J4826">
        <v>3</v>
      </c>
    </row>
    <row r="4827" spans="1:10">
      <c r="A4827" s="1">
        <v>45412.597100706</v>
      </c>
      <c r="B4827">
        <v>501</v>
      </c>
      <c r="C4827">
        <v>4856.4170000000004</v>
      </c>
      <c r="D4827">
        <v>0</v>
      </c>
      <c r="E4827">
        <v>139.722900390625</v>
      </c>
      <c r="F4827">
        <v>234.62971496582</v>
      </c>
      <c r="G4827">
        <v>4</v>
      </c>
      <c r="H4827">
        <v>233.81790161132801</v>
      </c>
      <c r="I4827">
        <v>232.37648010253901</v>
      </c>
      <c r="J4827">
        <v>3</v>
      </c>
    </row>
    <row r="4828" spans="1:10">
      <c r="A4828" s="1">
        <v>45412.597112430602</v>
      </c>
      <c r="B4828">
        <v>514</v>
      </c>
      <c r="C4828">
        <v>4857.43</v>
      </c>
      <c r="D4828">
        <v>0</v>
      </c>
      <c r="E4828">
        <v>139.74212646484401</v>
      </c>
      <c r="F4828">
        <v>234.66215515136699</v>
      </c>
      <c r="G4828">
        <v>4</v>
      </c>
      <c r="H4828">
        <v>233.89083862304699</v>
      </c>
      <c r="I4828">
        <v>232.44958496093801</v>
      </c>
      <c r="J4828">
        <v>3</v>
      </c>
    </row>
    <row r="4829" spans="1:10">
      <c r="A4829" s="1">
        <v>45412.597124108797</v>
      </c>
      <c r="B4829">
        <v>523</v>
      </c>
      <c r="C4829">
        <v>4858.4390000000003</v>
      </c>
      <c r="D4829">
        <v>0</v>
      </c>
      <c r="E4829">
        <v>139.78668212890599</v>
      </c>
      <c r="F4829">
        <v>234.73731994628901</v>
      </c>
      <c r="G4829">
        <v>4</v>
      </c>
      <c r="H4829">
        <v>233.81744384765599</v>
      </c>
      <c r="I4829">
        <v>232.37602233886699</v>
      </c>
      <c r="J4829">
        <v>3</v>
      </c>
    </row>
    <row r="4830" spans="1:10">
      <c r="A4830" s="1">
        <v>45412.597135798598</v>
      </c>
      <c r="B4830">
        <v>533</v>
      </c>
      <c r="C4830">
        <v>4859.4489999999996</v>
      </c>
      <c r="D4830">
        <v>0</v>
      </c>
      <c r="E4830">
        <v>139.74166870117199</v>
      </c>
      <c r="F4830">
        <v>234.661376953125</v>
      </c>
      <c r="G4830">
        <v>4</v>
      </c>
      <c r="H4830">
        <v>233.80172729492199</v>
      </c>
      <c r="I4830">
        <v>232.36026000976599</v>
      </c>
      <c r="J4830">
        <v>3</v>
      </c>
    </row>
    <row r="4831" spans="1:10">
      <c r="A4831" s="1">
        <v>45412.597147534703</v>
      </c>
      <c r="B4831">
        <v>547</v>
      </c>
      <c r="C4831">
        <v>4860.4629999999997</v>
      </c>
      <c r="D4831">
        <v>0</v>
      </c>
      <c r="E4831">
        <v>139.63150024414099</v>
      </c>
      <c r="F4831">
        <v>234.47549438476599</v>
      </c>
      <c r="G4831">
        <v>4</v>
      </c>
      <c r="H4831">
        <v>233.89495849609401</v>
      </c>
      <c r="I4831">
        <v>232.45372009277301</v>
      </c>
      <c r="J4831">
        <v>3</v>
      </c>
    </row>
    <row r="4832" spans="1:10">
      <c r="A4832" s="1">
        <v>45412.5971591782</v>
      </c>
      <c r="B4832">
        <v>553</v>
      </c>
      <c r="C4832">
        <v>4861.4690000000001</v>
      </c>
      <c r="D4832">
        <v>0</v>
      </c>
      <c r="E4832">
        <v>139.78073120117199</v>
      </c>
      <c r="F4832">
        <v>234.72727966308599</v>
      </c>
      <c r="G4832">
        <v>4</v>
      </c>
      <c r="H4832">
        <v>233.85025024414099</v>
      </c>
      <c r="I4832">
        <v>232.40890502929699</v>
      </c>
      <c r="J4832">
        <v>3</v>
      </c>
    </row>
    <row r="4833" spans="1:10">
      <c r="A4833" s="1">
        <v>45412.597170868103</v>
      </c>
      <c r="B4833">
        <v>563</v>
      </c>
      <c r="C4833">
        <v>4862.4790000000003</v>
      </c>
      <c r="D4833">
        <v>0</v>
      </c>
      <c r="E4833">
        <v>139.79934692382801</v>
      </c>
      <c r="F4833">
        <v>234.75869750976599</v>
      </c>
      <c r="G4833">
        <v>4</v>
      </c>
      <c r="H4833">
        <v>233.86367797851599</v>
      </c>
      <c r="I4833">
        <v>232.42236328125</v>
      </c>
      <c r="J4833">
        <v>3</v>
      </c>
    </row>
    <row r="4834" spans="1:10">
      <c r="A4834" s="1">
        <v>45412.597182511599</v>
      </c>
      <c r="B4834">
        <v>569</v>
      </c>
      <c r="C4834">
        <v>4863.4849999999997</v>
      </c>
      <c r="D4834">
        <v>0</v>
      </c>
      <c r="E4834">
        <v>139.74258422851599</v>
      </c>
      <c r="F4834">
        <v>234.66291809082</v>
      </c>
      <c r="G4834">
        <v>4</v>
      </c>
      <c r="H4834">
        <v>233.80966186523401</v>
      </c>
      <c r="I4834">
        <v>232.36822509765599</v>
      </c>
      <c r="J4834">
        <v>3</v>
      </c>
    </row>
    <row r="4835" spans="1:10">
      <c r="A4835" s="1">
        <v>45412.597194166701</v>
      </c>
      <c r="B4835">
        <v>576</v>
      </c>
      <c r="C4835">
        <v>4864.4920000000002</v>
      </c>
      <c r="D4835">
        <v>0</v>
      </c>
      <c r="E4835">
        <v>139.74548339843801</v>
      </c>
      <c r="F4835">
        <v>234.66781616210901</v>
      </c>
      <c r="G4835">
        <v>4</v>
      </c>
      <c r="H4835">
        <v>233.79592895507801</v>
      </c>
      <c r="I4835">
        <v>232.35444641113301</v>
      </c>
      <c r="J4835">
        <v>3</v>
      </c>
    </row>
    <row r="4836" spans="1:10">
      <c r="A4836" s="1">
        <v>45412.597205752303</v>
      </c>
      <c r="B4836">
        <v>577</v>
      </c>
      <c r="C4836">
        <v>4865.4930000000004</v>
      </c>
      <c r="D4836">
        <v>0</v>
      </c>
      <c r="E4836">
        <v>139.74014282226599</v>
      </c>
      <c r="F4836">
        <v>234.65879821777301</v>
      </c>
      <c r="G4836">
        <v>4</v>
      </c>
      <c r="H4836">
        <v>233.86016845703099</v>
      </c>
      <c r="I4836">
        <v>232.41883850097699</v>
      </c>
      <c r="J4836">
        <v>3</v>
      </c>
    </row>
    <row r="4837" spans="1:10">
      <c r="A4837" s="1">
        <v>45412.597217326402</v>
      </c>
      <c r="B4837">
        <v>577</v>
      </c>
      <c r="C4837">
        <v>4866.4930000000004</v>
      </c>
      <c r="D4837">
        <v>0</v>
      </c>
      <c r="E4837">
        <v>139.74304199218801</v>
      </c>
      <c r="F4837">
        <v>234.66369628906301</v>
      </c>
      <c r="G4837">
        <v>4</v>
      </c>
      <c r="H4837">
        <v>233.85360717773401</v>
      </c>
      <c r="I4837">
        <v>232.41226196289099</v>
      </c>
      <c r="J4837">
        <v>3</v>
      </c>
    </row>
    <row r="4838" spans="1:10">
      <c r="A4838" s="1">
        <v>45412.597228923602</v>
      </c>
      <c r="B4838">
        <v>579</v>
      </c>
      <c r="C4838">
        <v>4867.4949999999999</v>
      </c>
      <c r="D4838">
        <v>0</v>
      </c>
      <c r="E4838">
        <v>139.77798461914099</v>
      </c>
      <c r="F4838">
        <v>234.72265625</v>
      </c>
      <c r="G4838">
        <v>4</v>
      </c>
      <c r="H4838">
        <v>233.83102416992199</v>
      </c>
      <c r="I4838">
        <v>232.38963317871099</v>
      </c>
      <c r="J4838">
        <v>3</v>
      </c>
    </row>
    <row r="4839" spans="1:10">
      <c r="A4839" s="1">
        <v>45412.597240509298</v>
      </c>
      <c r="B4839">
        <v>580</v>
      </c>
      <c r="C4839">
        <v>4868.4960000000001</v>
      </c>
      <c r="D4839">
        <v>0</v>
      </c>
      <c r="E4839">
        <v>139.76364135742199</v>
      </c>
      <c r="F4839">
        <v>234.69845581054699</v>
      </c>
      <c r="G4839">
        <v>4</v>
      </c>
      <c r="H4839">
        <v>233.83407592773401</v>
      </c>
      <c r="I4839">
        <v>232.39268493652301</v>
      </c>
      <c r="J4839">
        <v>3</v>
      </c>
    </row>
    <row r="4840" spans="1:10">
      <c r="A4840" s="1">
        <v>45412.597252141197</v>
      </c>
      <c r="B4840">
        <v>585</v>
      </c>
      <c r="C4840">
        <v>4869.5010000000002</v>
      </c>
      <c r="D4840">
        <v>0</v>
      </c>
      <c r="E4840">
        <v>139.89562988281301</v>
      </c>
      <c r="F4840">
        <v>234.921142578125</v>
      </c>
      <c r="G4840">
        <v>4</v>
      </c>
      <c r="H4840">
        <v>233.831787109375</v>
      </c>
      <c r="I4840">
        <v>232.39039611816401</v>
      </c>
      <c r="J4840">
        <v>3</v>
      </c>
    </row>
    <row r="4841" spans="1:10">
      <c r="A4841" s="1">
        <v>45412.597263807897</v>
      </c>
      <c r="B4841">
        <v>593</v>
      </c>
      <c r="C4841">
        <v>4870.509</v>
      </c>
      <c r="D4841">
        <v>0</v>
      </c>
      <c r="E4841">
        <v>139.79843139648401</v>
      </c>
      <c r="F4841">
        <v>234.75714111328099</v>
      </c>
      <c r="G4841">
        <v>4</v>
      </c>
      <c r="H4841">
        <v>233.800048828125</v>
      </c>
      <c r="I4841">
        <v>232.35858154296901</v>
      </c>
      <c r="J4841">
        <v>3</v>
      </c>
    </row>
    <row r="4842" spans="1:10">
      <c r="A4842" s="1">
        <v>45412.5972754514</v>
      </c>
      <c r="B4842">
        <v>599</v>
      </c>
      <c r="C4842">
        <v>4871.5150000000003</v>
      </c>
      <c r="D4842">
        <v>0</v>
      </c>
      <c r="E4842">
        <v>139.76791381835901</v>
      </c>
      <c r="F4842">
        <v>234.70565795898401</v>
      </c>
      <c r="G4842">
        <v>4</v>
      </c>
      <c r="H4842">
        <v>233.81591796875</v>
      </c>
      <c r="I4842">
        <v>232.37448120117199</v>
      </c>
      <c r="J4842">
        <v>3</v>
      </c>
    </row>
    <row r="4843" spans="1:10">
      <c r="A4843" s="1">
        <v>45412.597287129604</v>
      </c>
      <c r="B4843">
        <v>608</v>
      </c>
      <c r="C4843">
        <v>4872.5240000000003</v>
      </c>
      <c r="D4843">
        <v>0</v>
      </c>
      <c r="E4843">
        <v>139.80224609375</v>
      </c>
      <c r="F4843">
        <v>234.76358032226599</v>
      </c>
      <c r="G4843">
        <v>4</v>
      </c>
      <c r="H4843">
        <v>233.83590698242199</v>
      </c>
      <c r="I4843">
        <v>232.39453125</v>
      </c>
      <c r="J4843">
        <v>3</v>
      </c>
    </row>
    <row r="4844" spans="1:10">
      <c r="A4844" s="1">
        <v>45412.597298703702</v>
      </c>
      <c r="B4844">
        <v>608</v>
      </c>
      <c r="C4844">
        <v>4873.5240000000003</v>
      </c>
      <c r="D4844">
        <v>0</v>
      </c>
      <c r="E4844">
        <v>139.76623535156301</v>
      </c>
      <c r="F4844">
        <v>234.70281982421901</v>
      </c>
      <c r="G4844">
        <v>4</v>
      </c>
      <c r="H4844">
        <v>233.90274047851599</v>
      </c>
      <c r="I4844">
        <v>232.46151733398401</v>
      </c>
      <c r="J4844">
        <v>3</v>
      </c>
    </row>
    <row r="4845" spans="1:10">
      <c r="A4845" s="1">
        <v>45412.597310289399</v>
      </c>
      <c r="B4845">
        <v>609</v>
      </c>
      <c r="C4845">
        <v>4874.5249999999996</v>
      </c>
      <c r="D4845">
        <v>0</v>
      </c>
      <c r="E4845">
        <v>139.67056274414099</v>
      </c>
      <c r="F4845">
        <v>234.54139709472699</v>
      </c>
      <c r="G4845">
        <v>4</v>
      </c>
      <c r="H4845">
        <v>233.93081665039099</v>
      </c>
      <c r="I4845">
        <v>232.489669799805</v>
      </c>
      <c r="J4845">
        <v>3</v>
      </c>
    </row>
    <row r="4846" spans="1:10">
      <c r="A4846" s="1">
        <v>45412.597321851797</v>
      </c>
      <c r="B4846">
        <v>608</v>
      </c>
      <c r="C4846">
        <v>4875.5240000000003</v>
      </c>
      <c r="D4846">
        <v>0</v>
      </c>
      <c r="E4846">
        <v>139.73922729492199</v>
      </c>
      <c r="F4846">
        <v>234.65725708007801</v>
      </c>
      <c r="G4846">
        <v>4</v>
      </c>
      <c r="H4846">
        <v>233.876953125</v>
      </c>
      <c r="I4846">
        <v>232.43566894531301</v>
      </c>
      <c r="J4846">
        <v>3</v>
      </c>
    </row>
    <row r="4847" spans="1:10">
      <c r="A4847" s="1">
        <v>45412.597333483798</v>
      </c>
      <c r="B4847">
        <v>613</v>
      </c>
      <c r="C4847">
        <v>4876.5290000000005</v>
      </c>
      <c r="D4847">
        <v>0</v>
      </c>
      <c r="E4847">
        <v>139.90020751953099</v>
      </c>
      <c r="F4847">
        <v>234.92886352539099</v>
      </c>
      <c r="G4847">
        <v>4</v>
      </c>
      <c r="H4847">
        <v>233.93646240234401</v>
      </c>
      <c r="I4847">
        <v>232.49531555175801</v>
      </c>
      <c r="J4847">
        <v>3</v>
      </c>
    </row>
    <row r="4848" spans="1:10">
      <c r="A4848" s="1">
        <v>45412.597345092603</v>
      </c>
      <c r="B4848">
        <v>616</v>
      </c>
      <c r="C4848">
        <v>4877.5320000000002</v>
      </c>
      <c r="D4848">
        <v>0</v>
      </c>
      <c r="E4848">
        <v>139.82086181640599</v>
      </c>
      <c r="F4848">
        <v>234.794998168945</v>
      </c>
      <c r="G4848">
        <v>4</v>
      </c>
      <c r="H4848">
        <v>233.90640258789099</v>
      </c>
      <c r="I4848">
        <v>232.46519470214801</v>
      </c>
      <c r="J4848">
        <v>3</v>
      </c>
    </row>
    <row r="4849" spans="1:10">
      <c r="A4849" s="1">
        <v>45412.597356759303</v>
      </c>
      <c r="B4849">
        <v>624</v>
      </c>
      <c r="C4849">
        <v>4878.54</v>
      </c>
      <c r="D4849">
        <v>0</v>
      </c>
      <c r="E4849">
        <v>139.81582641601599</v>
      </c>
      <c r="F4849">
        <v>234.78649902343801</v>
      </c>
      <c r="G4849">
        <v>4</v>
      </c>
      <c r="H4849">
        <v>233.91510009765599</v>
      </c>
      <c r="I4849">
        <v>232.47390747070301</v>
      </c>
      <c r="J4849">
        <v>3</v>
      </c>
    </row>
    <row r="4850" spans="1:10">
      <c r="A4850" s="1">
        <v>45412.5973683333</v>
      </c>
      <c r="B4850">
        <v>624</v>
      </c>
      <c r="C4850">
        <v>4879.54</v>
      </c>
      <c r="D4850">
        <v>0</v>
      </c>
      <c r="E4850">
        <v>139.78683471679699</v>
      </c>
      <c r="F4850">
        <v>234.73757934570301</v>
      </c>
      <c r="G4850">
        <v>4</v>
      </c>
      <c r="H4850">
        <v>233.887939453125</v>
      </c>
      <c r="I4850">
        <v>232.44668579101599</v>
      </c>
      <c r="J4850">
        <v>3</v>
      </c>
    </row>
    <row r="4851" spans="1:10">
      <c r="A4851" s="1">
        <v>45412.597379988401</v>
      </c>
      <c r="B4851">
        <v>631</v>
      </c>
      <c r="C4851">
        <v>4880.5469999999996</v>
      </c>
      <c r="D4851">
        <v>0</v>
      </c>
      <c r="E4851">
        <v>139.77371215820301</v>
      </c>
      <c r="F4851">
        <v>234.71543884277301</v>
      </c>
      <c r="G4851">
        <v>4</v>
      </c>
      <c r="H4851">
        <v>233.89221191406301</v>
      </c>
      <c r="I4851">
        <v>232.45097351074199</v>
      </c>
      <c r="J4851">
        <v>3</v>
      </c>
    </row>
    <row r="4852" spans="1:10">
      <c r="A4852" s="1">
        <v>45412.597391585601</v>
      </c>
      <c r="B4852">
        <v>633</v>
      </c>
      <c r="C4852">
        <v>4881.549</v>
      </c>
      <c r="D4852">
        <v>0</v>
      </c>
      <c r="E4852">
        <v>139.80255126953099</v>
      </c>
      <c r="F4852">
        <v>234.76409912109401</v>
      </c>
      <c r="G4852">
        <v>4</v>
      </c>
      <c r="H4852">
        <v>233.89450073242199</v>
      </c>
      <c r="I4852">
        <v>232.45326232910199</v>
      </c>
      <c r="J4852">
        <v>3</v>
      </c>
    </row>
    <row r="4853" spans="1:10">
      <c r="A4853" s="1">
        <v>45412.5974032292</v>
      </c>
      <c r="B4853">
        <v>639</v>
      </c>
      <c r="C4853">
        <v>4882.5550000000003</v>
      </c>
      <c r="D4853">
        <v>0</v>
      </c>
      <c r="E4853">
        <v>139.79095458984401</v>
      </c>
      <c r="F4853">
        <v>234.74453735351599</v>
      </c>
      <c r="G4853">
        <v>4</v>
      </c>
      <c r="H4853">
        <v>233.90472412109401</v>
      </c>
      <c r="I4853">
        <v>232.46350097656301</v>
      </c>
      <c r="J4853">
        <v>3</v>
      </c>
    </row>
    <row r="4854" spans="1:10">
      <c r="A4854" s="1">
        <v>45412.597414861099</v>
      </c>
      <c r="B4854">
        <v>644</v>
      </c>
      <c r="C4854">
        <v>4883.5600000000004</v>
      </c>
      <c r="D4854">
        <v>0</v>
      </c>
      <c r="E4854">
        <v>139.82986450195301</v>
      </c>
      <c r="F4854">
        <v>234.81018066406301</v>
      </c>
      <c r="G4854">
        <v>4</v>
      </c>
      <c r="H4854">
        <v>233.85314941406301</v>
      </c>
      <c r="I4854">
        <v>232.41180419921901</v>
      </c>
      <c r="J4854">
        <v>3</v>
      </c>
    </row>
    <row r="4855" spans="1:10">
      <c r="A4855" s="1">
        <v>45412.597426481501</v>
      </c>
      <c r="B4855">
        <v>648</v>
      </c>
      <c r="C4855">
        <v>4884.5640000000003</v>
      </c>
      <c r="D4855">
        <v>0</v>
      </c>
      <c r="E4855">
        <v>139.82559204101599</v>
      </c>
      <c r="F4855">
        <v>234.802978515625</v>
      </c>
      <c r="G4855">
        <v>4</v>
      </c>
      <c r="H4855">
        <v>233.85833740234401</v>
      </c>
      <c r="I4855">
        <v>232.41700744628901</v>
      </c>
      <c r="J4855">
        <v>3</v>
      </c>
    </row>
    <row r="4856" spans="1:10">
      <c r="A4856" s="1">
        <v>45412.597439525503</v>
      </c>
      <c r="B4856">
        <v>775</v>
      </c>
      <c r="C4856">
        <v>4885.6909999999998</v>
      </c>
      <c r="D4856">
        <v>0</v>
      </c>
      <c r="E4856">
        <v>139.80270385742199</v>
      </c>
      <c r="F4856">
        <v>234.76435852050801</v>
      </c>
      <c r="G4856">
        <v>4</v>
      </c>
      <c r="H4856">
        <v>233.7841796875</v>
      </c>
      <c r="I4856">
        <v>232.34266662597699</v>
      </c>
      <c r="J4856">
        <v>3</v>
      </c>
    </row>
    <row r="4857" spans="1:10">
      <c r="A4857" s="1">
        <v>45412.597449722198</v>
      </c>
      <c r="B4857">
        <v>656</v>
      </c>
      <c r="C4857">
        <v>4886.5720000000001</v>
      </c>
      <c r="D4857">
        <v>0</v>
      </c>
      <c r="E4857">
        <v>139.86114501953099</v>
      </c>
      <c r="F4857">
        <v>234.86296081543</v>
      </c>
      <c r="G4857">
        <v>4</v>
      </c>
      <c r="H4857">
        <v>233.90716552734401</v>
      </c>
      <c r="I4857">
        <v>232.46595764160199</v>
      </c>
      <c r="J4857">
        <v>3</v>
      </c>
    </row>
    <row r="4858" spans="1:10">
      <c r="A4858" s="1">
        <v>45412.597461296296</v>
      </c>
      <c r="B4858">
        <v>656</v>
      </c>
      <c r="C4858">
        <v>4887.5720000000001</v>
      </c>
      <c r="D4858">
        <v>0</v>
      </c>
      <c r="E4858">
        <v>139.84619140625</v>
      </c>
      <c r="F4858">
        <v>234.83773803710901</v>
      </c>
      <c r="G4858">
        <v>4</v>
      </c>
      <c r="H4858">
        <v>233.89190673828099</v>
      </c>
      <c r="I4858">
        <v>232.45065307617199</v>
      </c>
      <c r="J4858">
        <v>3</v>
      </c>
    </row>
    <row r="4859" spans="1:10">
      <c r="A4859" s="1">
        <v>45412.597473032401</v>
      </c>
      <c r="B4859">
        <v>670</v>
      </c>
      <c r="C4859">
        <v>4888.5860000000002</v>
      </c>
      <c r="D4859">
        <v>0</v>
      </c>
      <c r="E4859">
        <v>139.94079589843801</v>
      </c>
      <c r="F4859">
        <v>234.99736022949199</v>
      </c>
      <c r="G4859">
        <v>4</v>
      </c>
      <c r="H4859">
        <v>233.87359619140599</v>
      </c>
      <c r="I4859">
        <v>232.43231201171901</v>
      </c>
      <c r="J4859">
        <v>3</v>
      </c>
    </row>
    <row r="4860" spans="1:10">
      <c r="A4860" s="1">
        <v>45412.597484618098</v>
      </c>
      <c r="B4860">
        <v>671</v>
      </c>
      <c r="C4860">
        <v>4889.5870000000004</v>
      </c>
      <c r="D4860">
        <v>0</v>
      </c>
      <c r="E4860">
        <v>139.78439331054699</v>
      </c>
      <c r="F4860">
        <v>234.73345947265599</v>
      </c>
      <c r="G4860">
        <v>4</v>
      </c>
      <c r="H4860">
        <v>233.909912109375</v>
      </c>
      <c r="I4860">
        <v>232.46870422363301</v>
      </c>
      <c r="J4860">
        <v>3</v>
      </c>
    </row>
    <row r="4861" spans="1:10">
      <c r="A4861" s="1">
        <v>45412.597497303199</v>
      </c>
      <c r="B4861">
        <v>767</v>
      </c>
      <c r="C4861">
        <v>4890.683</v>
      </c>
      <c r="D4861">
        <v>0</v>
      </c>
      <c r="E4861">
        <v>139.84207153320301</v>
      </c>
      <c r="F4861">
        <v>234.83078002929699</v>
      </c>
      <c r="G4861">
        <v>4</v>
      </c>
      <c r="H4861">
        <v>233.87313842773401</v>
      </c>
      <c r="I4861">
        <v>232.43185424804699</v>
      </c>
      <c r="J4861">
        <v>3</v>
      </c>
    </row>
    <row r="4862" spans="1:10">
      <c r="A4862" s="1">
        <v>45412.597508043997</v>
      </c>
      <c r="B4862">
        <v>695</v>
      </c>
      <c r="C4862">
        <v>4891.6109999999999</v>
      </c>
      <c r="D4862">
        <v>0</v>
      </c>
      <c r="E4862">
        <v>139.81018066406301</v>
      </c>
      <c r="F4862">
        <v>234.77697753906301</v>
      </c>
      <c r="G4862">
        <v>4</v>
      </c>
      <c r="H4862">
        <v>233.93585205078099</v>
      </c>
      <c r="I4862">
        <v>232.494705200195</v>
      </c>
      <c r="J4862">
        <v>3</v>
      </c>
    </row>
    <row r="4863" spans="1:10">
      <c r="A4863" s="1">
        <v>45412.5975197222</v>
      </c>
      <c r="B4863">
        <v>704</v>
      </c>
      <c r="C4863">
        <v>4892.62</v>
      </c>
      <c r="D4863">
        <v>0</v>
      </c>
      <c r="E4863">
        <v>139.90036010742199</v>
      </c>
      <c r="F4863">
        <v>234.929122924805</v>
      </c>
      <c r="G4863">
        <v>4</v>
      </c>
      <c r="H4863">
        <v>233.75701904296901</v>
      </c>
      <c r="I4863">
        <v>232.31544494628901</v>
      </c>
      <c r="J4863">
        <v>3</v>
      </c>
    </row>
    <row r="4864" spans="1:10">
      <c r="A4864" s="1">
        <v>45412.597531458297</v>
      </c>
      <c r="B4864">
        <v>718</v>
      </c>
      <c r="C4864">
        <v>4893.634</v>
      </c>
      <c r="D4864">
        <v>0</v>
      </c>
      <c r="E4864">
        <v>139.89883422851599</v>
      </c>
      <c r="F4864">
        <v>234.92655944824199</v>
      </c>
      <c r="G4864">
        <v>4</v>
      </c>
      <c r="H4864">
        <v>233.74008178710901</v>
      </c>
      <c r="I4864">
        <v>232.29847717285199</v>
      </c>
      <c r="J4864">
        <v>3</v>
      </c>
    </row>
    <row r="4865" spans="1:10">
      <c r="A4865" s="1">
        <v>45412.597543113399</v>
      </c>
      <c r="B4865">
        <v>725</v>
      </c>
      <c r="C4865">
        <v>4894.6409999999996</v>
      </c>
      <c r="D4865">
        <v>0</v>
      </c>
      <c r="E4865">
        <v>139.80560302734401</v>
      </c>
      <c r="F4865">
        <v>234.76924133300801</v>
      </c>
      <c r="G4865">
        <v>4</v>
      </c>
      <c r="H4865">
        <v>234.00497436523401</v>
      </c>
      <c r="I4865">
        <v>232.56399536132801</v>
      </c>
      <c r="J4865">
        <v>3</v>
      </c>
    </row>
    <row r="4866" spans="1:10">
      <c r="A4866" s="1">
        <v>45412.597555752298</v>
      </c>
      <c r="B4866">
        <v>817</v>
      </c>
      <c r="C4866">
        <v>4895.7330000000002</v>
      </c>
      <c r="D4866">
        <v>0</v>
      </c>
      <c r="E4866">
        <v>139.8046875</v>
      </c>
      <c r="F4866">
        <v>234.76770019531301</v>
      </c>
      <c r="G4866">
        <v>4</v>
      </c>
      <c r="H4866">
        <v>234.22225952148401</v>
      </c>
      <c r="I4866">
        <v>232.781814575195</v>
      </c>
      <c r="J4866">
        <v>3</v>
      </c>
    </row>
    <row r="4867" spans="1:10">
      <c r="A4867" s="1">
        <v>45412.597566458302</v>
      </c>
      <c r="B4867">
        <v>742</v>
      </c>
      <c r="C4867">
        <v>4896.6580000000004</v>
      </c>
      <c r="D4867">
        <v>0</v>
      </c>
      <c r="E4867">
        <v>139.86724853515599</v>
      </c>
      <c r="F4867">
        <v>234.87326049804699</v>
      </c>
      <c r="G4867">
        <v>4</v>
      </c>
      <c r="H4867">
        <v>234.09637451171901</v>
      </c>
      <c r="I4867">
        <v>232.65562438964801</v>
      </c>
      <c r="J4867">
        <v>3</v>
      </c>
    </row>
    <row r="4868" spans="1:10">
      <c r="A4868" s="1">
        <v>45412.597578148103</v>
      </c>
      <c r="B4868">
        <v>752</v>
      </c>
      <c r="C4868">
        <v>4897.6679999999997</v>
      </c>
      <c r="D4868">
        <v>0</v>
      </c>
      <c r="E4868">
        <v>139.87380981445301</v>
      </c>
      <c r="F4868">
        <v>234.88432312011699</v>
      </c>
      <c r="G4868">
        <v>4</v>
      </c>
      <c r="H4868">
        <v>234.02145385742199</v>
      </c>
      <c r="I4868">
        <v>232.58052062988301</v>
      </c>
      <c r="J4868">
        <v>3</v>
      </c>
    </row>
    <row r="4869" spans="1:10">
      <c r="A4869" s="1">
        <v>45412.597589872697</v>
      </c>
      <c r="B4869">
        <v>765</v>
      </c>
      <c r="C4869">
        <v>4898.6809999999996</v>
      </c>
      <c r="D4869">
        <v>0</v>
      </c>
      <c r="E4869">
        <v>139.94277954101599</v>
      </c>
      <c r="F4869">
        <v>235.00070190429699</v>
      </c>
      <c r="G4869">
        <v>4</v>
      </c>
      <c r="H4869">
        <v>234.06631469726599</v>
      </c>
      <c r="I4869">
        <v>232.62548828125</v>
      </c>
      <c r="J4869">
        <v>3</v>
      </c>
    </row>
    <row r="4870" spans="1:10">
      <c r="A4870" s="1">
        <v>45412.597601446803</v>
      </c>
      <c r="B4870">
        <v>765</v>
      </c>
      <c r="C4870">
        <v>4899.6809999999996</v>
      </c>
      <c r="D4870">
        <v>0</v>
      </c>
      <c r="E4870">
        <v>139.87609863281301</v>
      </c>
      <c r="F4870">
        <v>234.88819885253901</v>
      </c>
      <c r="G4870">
        <v>4</v>
      </c>
      <c r="H4870">
        <v>234.02236938476599</v>
      </c>
      <c r="I4870">
        <v>232.58143615722699</v>
      </c>
      <c r="J4870">
        <v>3</v>
      </c>
    </row>
    <row r="4871" spans="1:10">
      <c r="A4871" s="1">
        <v>45412.597613634302</v>
      </c>
      <c r="B4871">
        <v>818</v>
      </c>
      <c r="C4871">
        <v>4900.7340000000004</v>
      </c>
      <c r="D4871">
        <v>0</v>
      </c>
      <c r="E4871">
        <v>139.84893798828099</v>
      </c>
      <c r="F4871">
        <v>234.842361450195</v>
      </c>
      <c r="G4871">
        <v>4</v>
      </c>
      <c r="H4871">
        <v>234.04830932617199</v>
      </c>
      <c r="I4871">
        <v>232.60743713378901</v>
      </c>
      <c r="J4871">
        <v>3</v>
      </c>
    </row>
    <row r="4872" spans="1:10">
      <c r="A4872" s="1">
        <v>45412.5976246875</v>
      </c>
      <c r="B4872">
        <v>773</v>
      </c>
      <c r="C4872">
        <v>4901.6890000000003</v>
      </c>
      <c r="D4872">
        <v>0</v>
      </c>
      <c r="E4872">
        <v>139.90203857421901</v>
      </c>
      <c r="F4872">
        <v>234.93196105957</v>
      </c>
      <c r="G4872">
        <v>4</v>
      </c>
      <c r="H4872">
        <v>234.03427124023401</v>
      </c>
      <c r="I4872">
        <v>232.59336853027301</v>
      </c>
      <c r="J4872">
        <v>3</v>
      </c>
    </row>
    <row r="4873" spans="1:10">
      <c r="A4873" s="1">
        <v>45412.597636377301</v>
      </c>
      <c r="B4873">
        <v>783</v>
      </c>
      <c r="C4873">
        <v>4902.6989999999996</v>
      </c>
      <c r="D4873">
        <v>0</v>
      </c>
      <c r="E4873">
        <v>139.96368408203099</v>
      </c>
      <c r="F4873">
        <v>235.03596496582</v>
      </c>
      <c r="G4873">
        <v>4</v>
      </c>
      <c r="H4873">
        <v>234.01657104492199</v>
      </c>
      <c r="I4873">
        <v>232.57562255859401</v>
      </c>
      <c r="J4873">
        <v>3</v>
      </c>
    </row>
    <row r="4874" spans="1:10">
      <c r="A4874" s="1">
        <v>45412.597648020797</v>
      </c>
      <c r="B4874">
        <v>789</v>
      </c>
      <c r="C4874">
        <v>4903.7049999999999</v>
      </c>
      <c r="D4874">
        <v>0</v>
      </c>
      <c r="E4874">
        <v>139.91729736328099</v>
      </c>
      <c r="F4874">
        <v>234.95770263671901</v>
      </c>
      <c r="G4874">
        <v>4</v>
      </c>
      <c r="H4874">
        <v>234.01123046875</v>
      </c>
      <c r="I4874">
        <v>232.57026672363301</v>
      </c>
      <c r="J4874">
        <v>3</v>
      </c>
    </row>
    <row r="4875" spans="1:10">
      <c r="A4875" s="1">
        <v>45412.597659687497</v>
      </c>
      <c r="B4875">
        <v>797</v>
      </c>
      <c r="C4875">
        <v>4904.7129999999997</v>
      </c>
      <c r="D4875">
        <v>0</v>
      </c>
      <c r="E4875">
        <v>139.95574951171901</v>
      </c>
      <c r="F4875">
        <v>235.02258300781301</v>
      </c>
      <c r="G4875">
        <v>4</v>
      </c>
      <c r="H4875">
        <v>234.130859375</v>
      </c>
      <c r="I4875">
        <v>232.690185546875</v>
      </c>
      <c r="J4875">
        <v>3</v>
      </c>
    </row>
    <row r="4876" spans="1:10">
      <c r="A4876" s="1">
        <v>45412.597671504598</v>
      </c>
      <c r="B4876">
        <v>818</v>
      </c>
      <c r="C4876">
        <v>4905.7340000000004</v>
      </c>
      <c r="D4876">
        <v>0</v>
      </c>
      <c r="E4876">
        <v>139.93560791015599</v>
      </c>
      <c r="F4876">
        <v>234.98860168457</v>
      </c>
      <c r="G4876">
        <v>4</v>
      </c>
      <c r="H4876">
        <v>234.08767700195301</v>
      </c>
      <c r="I4876">
        <v>232.646896362305</v>
      </c>
      <c r="J4876">
        <v>3</v>
      </c>
    </row>
    <row r="4877" spans="1:10">
      <c r="A4877" s="1">
        <v>45412.597683113403</v>
      </c>
      <c r="B4877">
        <v>821</v>
      </c>
      <c r="C4877">
        <v>4906.7370000000001</v>
      </c>
      <c r="D4877">
        <v>0</v>
      </c>
      <c r="E4877">
        <v>139.98916625976599</v>
      </c>
      <c r="F4877">
        <v>235.07896423339801</v>
      </c>
      <c r="G4877">
        <v>4</v>
      </c>
      <c r="H4877">
        <v>234.12078857421901</v>
      </c>
      <c r="I4877">
        <v>232.680099487305</v>
      </c>
      <c r="J4877">
        <v>3</v>
      </c>
    </row>
    <row r="4878" spans="1:10">
      <c r="A4878" s="1">
        <v>45412.5976947569</v>
      </c>
      <c r="B4878">
        <v>827</v>
      </c>
      <c r="C4878">
        <v>4907.7430000000004</v>
      </c>
      <c r="D4878">
        <v>0</v>
      </c>
      <c r="E4878">
        <v>140.01419067382801</v>
      </c>
      <c r="F4878">
        <v>235.12118530273401</v>
      </c>
      <c r="G4878">
        <v>4</v>
      </c>
      <c r="H4878">
        <v>234.09011840820301</v>
      </c>
      <c r="I4878">
        <v>232.64935302734401</v>
      </c>
      <c r="J4878">
        <v>3</v>
      </c>
    </row>
    <row r="4879" spans="1:10">
      <c r="A4879" s="1">
        <v>45412.597706412002</v>
      </c>
      <c r="B4879">
        <v>834</v>
      </c>
      <c r="C4879">
        <v>4908.75</v>
      </c>
      <c r="D4879">
        <v>0</v>
      </c>
      <c r="E4879">
        <v>139.66064453125</v>
      </c>
      <c r="F4879">
        <v>234.52467346191401</v>
      </c>
      <c r="G4879">
        <v>4</v>
      </c>
      <c r="H4879">
        <v>234.05624389648401</v>
      </c>
      <c r="I4879">
        <v>232.61538696289099</v>
      </c>
      <c r="J4879">
        <v>3</v>
      </c>
    </row>
    <row r="4880" spans="1:10">
      <c r="A4880" s="1">
        <v>45412.597718101897</v>
      </c>
      <c r="B4880">
        <v>844</v>
      </c>
      <c r="C4880">
        <v>4909.76</v>
      </c>
      <c r="D4880">
        <v>0</v>
      </c>
      <c r="E4880">
        <v>139.119873046875</v>
      </c>
      <c r="F4880">
        <v>233.61225891113301</v>
      </c>
      <c r="G4880">
        <v>4</v>
      </c>
      <c r="H4880">
        <v>234.12033081054699</v>
      </c>
      <c r="I4880">
        <v>232.67962646484401</v>
      </c>
      <c r="J4880">
        <v>3</v>
      </c>
    </row>
    <row r="4881" spans="1:10">
      <c r="A4881" s="1">
        <v>45412.597729733803</v>
      </c>
      <c r="B4881">
        <v>849</v>
      </c>
      <c r="C4881">
        <v>4910.7650000000003</v>
      </c>
      <c r="D4881">
        <v>0</v>
      </c>
      <c r="E4881">
        <v>139.67102050781301</v>
      </c>
      <c r="F4881">
        <v>234.54217529296901</v>
      </c>
      <c r="G4881">
        <v>4</v>
      </c>
      <c r="H4881">
        <v>234.13299560546901</v>
      </c>
      <c r="I4881">
        <v>232.69232177734401</v>
      </c>
      <c r="J4881">
        <v>3</v>
      </c>
    </row>
    <row r="4882" spans="1:10">
      <c r="A4882" s="1">
        <v>45412.597741411999</v>
      </c>
      <c r="B4882">
        <v>858</v>
      </c>
      <c r="C4882">
        <v>4911.7740000000003</v>
      </c>
      <c r="D4882">
        <v>0</v>
      </c>
      <c r="E4882">
        <v>140.04318237304699</v>
      </c>
      <c r="F4882">
        <v>235.17010498046901</v>
      </c>
      <c r="G4882">
        <v>4</v>
      </c>
      <c r="H4882">
        <v>234.14398193359401</v>
      </c>
      <c r="I4882">
        <v>232.70333862304699</v>
      </c>
      <c r="J4882">
        <v>3</v>
      </c>
    </row>
    <row r="4883" spans="1:10">
      <c r="A4883" s="1">
        <v>45412.597752986097</v>
      </c>
      <c r="B4883">
        <v>858</v>
      </c>
      <c r="C4883">
        <v>4912.7740000000003</v>
      </c>
      <c r="D4883">
        <v>0</v>
      </c>
      <c r="E4883">
        <v>139.18075561523401</v>
      </c>
      <c r="F4883">
        <v>233.71498107910199</v>
      </c>
      <c r="G4883">
        <v>4</v>
      </c>
      <c r="H4883">
        <v>234.13513183593801</v>
      </c>
      <c r="I4883">
        <v>232.69447326660199</v>
      </c>
      <c r="J4883">
        <v>3</v>
      </c>
    </row>
    <row r="4884" spans="1:10">
      <c r="A4884" s="1">
        <v>45412.597764571801</v>
      </c>
      <c r="B4884">
        <v>859</v>
      </c>
      <c r="C4884">
        <v>4913.7749999999996</v>
      </c>
      <c r="D4884">
        <v>0</v>
      </c>
      <c r="E4884">
        <v>139.64309692382801</v>
      </c>
      <c r="F4884">
        <v>234.49505615234401</v>
      </c>
      <c r="G4884">
        <v>4</v>
      </c>
      <c r="H4884">
        <v>234.05822753906301</v>
      </c>
      <c r="I4884">
        <v>232.61738586425801</v>
      </c>
      <c r="J4884">
        <v>3</v>
      </c>
    </row>
    <row r="4885" spans="1:10">
      <c r="A4885" s="1">
        <v>45412.597776145798</v>
      </c>
      <c r="B4885">
        <v>859</v>
      </c>
      <c r="C4885">
        <v>4914.7749999999996</v>
      </c>
      <c r="D4885">
        <v>0</v>
      </c>
      <c r="E4885">
        <v>139.74304199218801</v>
      </c>
      <c r="F4885">
        <v>234.66369628906301</v>
      </c>
      <c r="G4885">
        <v>4</v>
      </c>
      <c r="H4885">
        <v>234.100341796875</v>
      </c>
      <c r="I4885">
        <v>232.659591674805</v>
      </c>
      <c r="J4885">
        <v>3</v>
      </c>
    </row>
    <row r="4886" spans="1:10">
      <c r="A4886" s="1">
        <v>45412.597787812498</v>
      </c>
      <c r="B4886">
        <v>867</v>
      </c>
      <c r="C4886">
        <v>4915.7830000000004</v>
      </c>
      <c r="D4886">
        <v>0</v>
      </c>
      <c r="E4886">
        <v>139.77111816406301</v>
      </c>
      <c r="F4886">
        <v>234.71105957031301</v>
      </c>
      <c r="G4886">
        <v>4</v>
      </c>
      <c r="H4886">
        <v>234.12078857421901</v>
      </c>
      <c r="I4886">
        <v>232.680099487305</v>
      </c>
      <c r="J4886">
        <v>3</v>
      </c>
    </row>
    <row r="4887" spans="1:10">
      <c r="A4887" s="1">
        <v>45412.5977994676</v>
      </c>
      <c r="B4887">
        <v>874</v>
      </c>
      <c r="C4887">
        <v>4916.79</v>
      </c>
      <c r="D4887">
        <v>0</v>
      </c>
      <c r="E4887">
        <v>139.74868774414099</v>
      </c>
      <c r="F4887">
        <v>234.67321777343801</v>
      </c>
      <c r="G4887">
        <v>4</v>
      </c>
      <c r="H4887">
        <v>234.08615112304699</v>
      </c>
      <c r="I4887">
        <v>232.64537048339801</v>
      </c>
      <c r="J4887">
        <v>3</v>
      </c>
    </row>
    <row r="4888" spans="1:10">
      <c r="A4888" s="1">
        <v>45412.597811111104</v>
      </c>
      <c r="B4888">
        <v>880</v>
      </c>
      <c r="C4888">
        <v>4917.7960000000003</v>
      </c>
      <c r="D4888">
        <v>0</v>
      </c>
      <c r="E4888">
        <v>139.72473144531301</v>
      </c>
      <c r="F4888">
        <v>234.63279724121099</v>
      </c>
      <c r="G4888">
        <v>4</v>
      </c>
      <c r="H4888">
        <v>234.08004760742199</v>
      </c>
      <c r="I4888">
        <v>232.63925170898401</v>
      </c>
      <c r="J4888">
        <v>3</v>
      </c>
    </row>
    <row r="4889" spans="1:10">
      <c r="A4889" s="1">
        <v>45412.597822800897</v>
      </c>
      <c r="B4889">
        <v>890</v>
      </c>
      <c r="C4889">
        <v>4918.8059999999996</v>
      </c>
      <c r="D4889">
        <v>0</v>
      </c>
      <c r="E4889">
        <v>139.70031738281301</v>
      </c>
      <c r="F4889">
        <v>234.59159851074199</v>
      </c>
      <c r="G4889">
        <v>4</v>
      </c>
      <c r="H4889">
        <v>234.09729003906301</v>
      </c>
      <c r="I4889">
        <v>232.65653991699199</v>
      </c>
      <c r="J4889">
        <v>3</v>
      </c>
    </row>
    <row r="4890" spans="1:10">
      <c r="A4890" s="1">
        <v>45412.597834444401</v>
      </c>
      <c r="B4890">
        <v>896</v>
      </c>
      <c r="C4890">
        <v>4919.8119999999999</v>
      </c>
      <c r="D4890">
        <v>0</v>
      </c>
      <c r="E4890">
        <v>139.73373413085901</v>
      </c>
      <c r="F4890">
        <v>234.64799499511699</v>
      </c>
      <c r="G4890">
        <v>4</v>
      </c>
      <c r="H4890">
        <v>234.15954589843801</v>
      </c>
      <c r="I4890">
        <v>232.71894836425801</v>
      </c>
      <c r="J4890">
        <v>3</v>
      </c>
    </row>
    <row r="4891" spans="1:10">
      <c r="A4891" s="1">
        <v>45412.597846157398</v>
      </c>
      <c r="B4891">
        <v>908</v>
      </c>
      <c r="C4891">
        <v>4920.8239999999996</v>
      </c>
      <c r="D4891">
        <v>0</v>
      </c>
      <c r="E4891">
        <v>139.77188110351599</v>
      </c>
      <c r="F4891">
        <v>234.71235656738301</v>
      </c>
      <c r="G4891">
        <v>4</v>
      </c>
      <c r="H4891">
        <v>234.13528442382801</v>
      </c>
      <c r="I4891">
        <v>232.69462585449199</v>
      </c>
      <c r="J4891">
        <v>3</v>
      </c>
    </row>
    <row r="4892" spans="1:10">
      <c r="A4892" s="1">
        <v>45412.597857800902</v>
      </c>
      <c r="B4892">
        <v>914</v>
      </c>
      <c r="C4892">
        <v>4921.83</v>
      </c>
      <c r="D4892">
        <v>0</v>
      </c>
      <c r="E4892">
        <v>139.73037719726599</v>
      </c>
      <c r="F4892">
        <v>234.64231872558599</v>
      </c>
      <c r="G4892">
        <v>4</v>
      </c>
      <c r="H4892">
        <v>234.03396606445301</v>
      </c>
      <c r="I4892">
        <v>232.59306335449199</v>
      </c>
      <c r="J4892">
        <v>3</v>
      </c>
    </row>
    <row r="4893" spans="1:10">
      <c r="A4893" s="1">
        <v>45412.597869456004</v>
      </c>
      <c r="B4893">
        <v>921</v>
      </c>
      <c r="C4893">
        <v>4922.8370000000004</v>
      </c>
      <c r="D4893">
        <v>0</v>
      </c>
      <c r="E4893">
        <v>139.67224121093801</v>
      </c>
      <c r="F4893">
        <v>234.54423522949199</v>
      </c>
      <c r="G4893">
        <v>4</v>
      </c>
      <c r="H4893">
        <v>234.16595458984401</v>
      </c>
      <c r="I4893">
        <v>232.72537231445301</v>
      </c>
      <c r="J4893">
        <v>3</v>
      </c>
    </row>
    <row r="4894" spans="1:10">
      <c r="A4894" s="1">
        <v>45412.597881087997</v>
      </c>
      <c r="B4894">
        <v>926</v>
      </c>
      <c r="C4894">
        <v>4923.8419999999996</v>
      </c>
      <c r="D4894">
        <v>0</v>
      </c>
      <c r="E4894">
        <v>139.68963623046901</v>
      </c>
      <c r="F4894">
        <v>234.57357788085901</v>
      </c>
      <c r="G4894">
        <v>4</v>
      </c>
      <c r="H4894">
        <v>234.13970947265599</v>
      </c>
      <c r="I4894">
        <v>232.69906616210901</v>
      </c>
      <c r="J4894">
        <v>3</v>
      </c>
    </row>
    <row r="4895" spans="1:10">
      <c r="A4895" s="1">
        <v>45412.597892789403</v>
      </c>
      <c r="B4895">
        <v>937</v>
      </c>
      <c r="C4895">
        <v>4924.8530000000001</v>
      </c>
      <c r="D4895">
        <v>0</v>
      </c>
      <c r="E4895">
        <v>139.73037719726599</v>
      </c>
      <c r="F4895">
        <v>234.64231872558599</v>
      </c>
      <c r="G4895">
        <v>4</v>
      </c>
      <c r="H4895">
        <v>234.11087036132801</v>
      </c>
      <c r="I4895">
        <v>232.67015075683599</v>
      </c>
      <c r="J4895">
        <v>3</v>
      </c>
    </row>
    <row r="4896" spans="1:10">
      <c r="A4896" s="1">
        <v>45412.597904467599</v>
      </c>
      <c r="B4896">
        <v>946</v>
      </c>
      <c r="C4896">
        <v>4925.8620000000001</v>
      </c>
      <c r="D4896">
        <v>0</v>
      </c>
      <c r="E4896">
        <v>139.72274780273401</v>
      </c>
      <c r="F4896">
        <v>234.62945556640599</v>
      </c>
      <c r="G4896">
        <v>4</v>
      </c>
      <c r="H4896">
        <v>234.16915893554699</v>
      </c>
      <c r="I4896">
        <v>232.72857666015599</v>
      </c>
      <c r="J4896">
        <v>3</v>
      </c>
    </row>
    <row r="4897" spans="1:10">
      <c r="A4897" s="1">
        <v>45412.597916099498</v>
      </c>
      <c r="B4897">
        <v>951</v>
      </c>
      <c r="C4897">
        <v>4926.8670000000002</v>
      </c>
      <c r="D4897">
        <v>0</v>
      </c>
      <c r="E4897">
        <v>139.68460083007801</v>
      </c>
      <c r="F4897">
        <v>234.56509399414099</v>
      </c>
      <c r="G4897">
        <v>4</v>
      </c>
      <c r="H4897">
        <v>234.17129516601599</v>
      </c>
      <c r="I4897">
        <v>232.73072814941401</v>
      </c>
      <c r="J4897">
        <v>3</v>
      </c>
    </row>
    <row r="4898" spans="1:10">
      <c r="A4898" s="1">
        <v>45412.597927696799</v>
      </c>
      <c r="B4898">
        <v>953</v>
      </c>
      <c r="C4898">
        <v>4927.8689999999997</v>
      </c>
      <c r="D4898">
        <v>0</v>
      </c>
      <c r="E4898">
        <v>139.68536376953099</v>
      </c>
      <c r="F4898">
        <v>234.56637573242199</v>
      </c>
      <c r="G4898">
        <v>4</v>
      </c>
      <c r="H4898">
        <v>234.21249389648401</v>
      </c>
      <c r="I4898">
        <v>232.77201843261699</v>
      </c>
      <c r="J4898">
        <v>3</v>
      </c>
    </row>
    <row r="4899" spans="1:10">
      <c r="A4899" s="1">
        <v>45412.597939305597</v>
      </c>
      <c r="B4899">
        <v>956</v>
      </c>
      <c r="C4899">
        <v>4928.8720000000003</v>
      </c>
      <c r="D4899">
        <v>0</v>
      </c>
      <c r="E4899">
        <v>139.677734375</v>
      </c>
      <c r="F4899">
        <v>234.55349731445301</v>
      </c>
      <c r="G4899">
        <v>4</v>
      </c>
      <c r="H4899">
        <v>234.31167602539099</v>
      </c>
      <c r="I4899">
        <v>232.87144470214801</v>
      </c>
      <c r="J4899">
        <v>3</v>
      </c>
    </row>
    <row r="4900" spans="1:10">
      <c r="A4900" s="1">
        <v>45412.597951030097</v>
      </c>
      <c r="B4900">
        <v>969</v>
      </c>
      <c r="C4900">
        <v>4929.8850000000002</v>
      </c>
      <c r="D4900">
        <v>0</v>
      </c>
      <c r="E4900">
        <v>139.64584350585901</v>
      </c>
      <c r="F4900">
        <v>234.49969482421901</v>
      </c>
      <c r="G4900">
        <v>4</v>
      </c>
      <c r="H4900">
        <v>224.37255859375</v>
      </c>
      <c r="I4900">
        <v>222.90841674804699</v>
      </c>
      <c r="J4900">
        <v>3</v>
      </c>
    </row>
    <row r="4901" spans="1:10">
      <c r="A4901" s="1">
        <v>45412.597962685199</v>
      </c>
      <c r="B4901">
        <v>976</v>
      </c>
      <c r="C4901">
        <v>4930.8919999999998</v>
      </c>
      <c r="D4901">
        <v>0</v>
      </c>
      <c r="E4901">
        <v>139.67529296875</v>
      </c>
      <c r="F4901">
        <v>234.54937744140599</v>
      </c>
      <c r="G4901">
        <v>4</v>
      </c>
      <c r="H4901">
        <v>219.18807983398401</v>
      </c>
      <c r="I4901">
        <v>217.71147155761699</v>
      </c>
      <c r="J4901">
        <v>3</v>
      </c>
    </row>
    <row r="4902" spans="1:10">
      <c r="A4902" s="1">
        <v>45412.5979743403</v>
      </c>
      <c r="B4902">
        <v>983</v>
      </c>
      <c r="C4902">
        <v>4931.8990000000003</v>
      </c>
      <c r="D4902">
        <v>0</v>
      </c>
      <c r="E4902">
        <v>139.73876953125</v>
      </c>
      <c r="F4902">
        <v>234.65647888183599</v>
      </c>
      <c r="G4902">
        <v>4</v>
      </c>
      <c r="H4902">
        <v>227.27569580078099</v>
      </c>
      <c r="I4902">
        <v>225.81852722168</v>
      </c>
      <c r="J4902">
        <v>3</v>
      </c>
    </row>
    <row r="4903" spans="1:10">
      <c r="A4903" s="1">
        <v>45412.597985925902</v>
      </c>
      <c r="B4903">
        <v>984</v>
      </c>
      <c r="C4903">
        <v>4932.8999999999996</v>
      </c>
      <c r="D4903">
        <v>0</v>
      </c>
      <c r="E4903">
        <v>139.63684082031301</v>
      </c>
      <c r="F4903">
        <v>234.48451232910199</v>
      </c>
      <c r="G4903">
        <v>4</v>
      </c>
      <c r="H4903">
        <v>208.82522583007801</v>
      </c>
      <c r="I4903">
        <v>207.32368469238301</v>
      </c>
      <c r="J4903">
        <v>3</v>
      </c>
    </row>
    <row r="4904" spans="1:10">
      <c r="A4904" s="1">
        <v>45412.597997546298</v>
      </c>
      <c r="B4904">
        <v>988</v>
      </c>
      <c r="C4904">
        <v>4933.9040000000005</v>
      </c>
      <c r="D4904">
        <v>0</v>
      </c>
      <c r="E4904">
        <v>139.40200805664099</v>
      </c>
      <c r="F4904">
        <v>234.08828735351599</v>
      </c>
      <c r="G4904">
        <v>4</v>
      </c>
      <c r="H4904">
        <v>188.99337768554699</v>
      </c>
      <c r="I4904">
        <v>187.44412231445301</v>
      </c>
      <c r="J4904">
        <v>3</v>
      </c>
    </row>
    <row r="4905" spans="1:10">
      <c r="A4905" s="1">
        <v>45412.598009236099</v>
      </c>
      <c r="B4905">
        <v>998</v>
      </c>
      <c r="C4905">
        <v>4934.9139999999998</v>
      </c>
      <c r="D4905">
        <v>0</v>
      </c>
      <c r="E4905">
        <v>143.25286865234401</v>
      </c>
      <c r="F4905">
        <v>240.58564758300801</v>
      </c>
      <c r="G4905">
        <v>4</v>
      </c>
      <c r="H4905">
        <v>173.51028442382801</v>
      </c>
      <c r="I4905">
        <v>171.92379760742199</v>
      </c>
      <c r="J4905">
        <v>3</v>
      </c>
    </row>
    <row r="4906" spans="1:10">
      <c r="A4906" s="1">
        <v>45412.598020891201</v>
      </c>
      <c r="B4906">
        <v>5</v>
      </c>
      <c r="C4906">
        <v>4935.9210000000003</v>
      </c>
      <c r="D4906">
        <v>0</v>
      </c>
      <c r="E4906">
        <v>142.52639770507801</v>
      </c>
      <c r="F4906">
        <v>239.35990905761699</v>
      </c>
      <c r="G4906">
        <v>4</v>
      </c>
      <c r="H4906">
        <v>163.54217529296901</v>
      </c>
      <c r="I4906">
        <v>161.93170166015599</v>
      </c>
      <c r="J4906">
        <v>3</v>
      </c>
    </row>
    <row r="4907" spans="1:10">
      <c r="A4907" s="1">
        <v>45412.598032604197</v>
      </c>
      <c r="B4907">
        <v>17</v>
      </c>
      <c r="C4907">
        <v>4936.933</v>
      </c>
      <c r="D4907">
        <v>0</v>
      </c>
      <c r="E4907">
        <v>117.567138671875</v>
      </c>
      <c r="F4907">
        <v>197.24742126464801</v>
      </c>
      <c r="G4907">
        <v>4</v>
      </c>
      <c r="H4907">
        <v>156.97158813476599</v>
      </c>
      <c r="I4907">
        <v>155.34530639648401</v>
      </c>
      <c r="J4907">
        <v>3</v>
      </c>
    </row>
    <row r="4908" spans="1:10">
      <c r="A4908" s="1">
        <v>45412.598044328697</v>
      </c>
      <c r="B4908">
        <v>30</v>
      </c>
      <c r="C4908">
        <v>4937.9459999999999</v>
      </c>
      <c r="D4908">
        <v>0</v>
      </c>
      <c r="E4908">
        <v>103.397674560547</v>
      </c>
      <c r="F4908">
        <v>173.34001159668</v>
      </c>
      <c r="G4908">
        <v>4</v>
      </c>
      <c r="H4908">
        <v>152.84439086914099</v>
      </c>
      <c r="I4908">
        <v>151.20819091796901</v>
      </c>
      <c r="J4908">
        <v>3</v>
      </c>
    </row>
    <row r="4909" spans="1:10">
      <c r="A4909" s="1">
        <v>45412.598055891198</v>
      </c>
      <c r="B4909">
        <v>29</v>
      </c>
      <c r="C4909">
        <v>4938.9449999999997</v>
      </c>
      <c r="D4909">
        <v>0</v>
      </c>
      <c r="E4909">
        <v>98.3203125</v>
      </c>
      <c r="F4909">
        <v>164.77323913574199</v>
      </c>
      <c r="G4909">
        <v>4</v>
      </c>
      <c r="H4909">
        <v>150.198974609375</v>
      </c>
      <c r="I4909">
        <v>148.55641174316401</v>
      </c>
      <c r="J4909">
        <v>3</v>
      </c>
    </row>
    <row r="4910" spans="1:10">
      <c r="A4910" s="1">
        <v>45412.598067476902</v>
      </c>
      <c r="B4910">
        <v>30</v>
      </c>
      <c r="C4910">
        <v>4939.9459999999999</v>
      </c>
      <c r="D4910">
        <v>0</v>
      </c>
      <c r="E4910">
        <v>96.155090332031307</v>
      </c>
      <c r="F4910">
        <v>161.11996459960901</v>
      </c>
      <c r="G4910">
        <v>4</v>
      </c>
      <c r="H4910">
        <v>148.57131958007801</v>
      </c>
      <c r="I4910">
        <v>146.92483520507801</v>
      </c>
      <c r="J4910">
        <v>3</v>
      </c>
    </row>
    <row r="4911" spans="1:10">
      <c r="A4911" s="1">
        <v>45412.5980791088</v>
      </c>
      <c r="B4911">
        <v>35</v>
      </c>
      <c r="C4911">
        <v>4940.951</v>
      </c>
      <c r="D4911">
        <v>0</v>
      </c>
      <c r="E4911">
        <v>95.249481201171903</v>
      </c>
      <c r="F4911">
        <v>159.59197998046901</v>
      </c>
      <c r="G4911">
        <v>4</v>
      </c>
      <c r="H4911">
        <v>147.55386352539099</v>
      </c>
      <c r="I4911">
        <v>145.90493774414099</v>
      </c>
      <c r="J4911">
        <v>3</v>
      </c>
    </row>
    <row r="4912" spans="1:10">
      <c r="A4912" s="1">
        <v>45412.598090671301</v>
      </c>
      <c r="B4912">
        <v>34</v>
      </c>
      <c r="C4912">
        <v>4941.95</v>
      </c>
      <c r="D4912">
        <v>0</v>
      </c>
      <c r="E4912">
        <v>94.891052246093807</v>
      </c>
      <c r="F4912">
        <v>158.98721313476599</v>
      </c>
      <c r="G4912">
        <v>4</v>
      </c>
      <c r="H4912">
        <v>146.89132690429699</v>
      </c>
      <c r="I4912">
        <v>145.240798950195</v>
      </c>
      <c r="J4912">
        <v>3</v>
      </c>
    </row>
    <row r="4913" spans="1:10">
      <c r="A4913" s="1">
        <v>45412.5981023032</v>
      </c>
      <c r="B4913">
        <v>39</v>
      </c>
      <c r="C4913">
        <v>4942.9549999999999</v>
      </c>
      <c r="D4913">
        <v>0</v>
      </c>
      <c r="E4913">
        <v>94.6563720703125</v>
      </c>
      <c r="F4913">
        <v>158.59126281738301</v>
      </c>
      <c r="G4913">
        <v>4</v>
      </c>
      <c r="H4913">
        <v>146.59835815429699</v>
      </c>
      <c r="I4913">
        <v>144.94712829589801</v>
      </c>
      <c r="J4913">
        <v>3</v>
      </c>
    </row>
    <row r="4914" spans="1:10">
      <c r="A4914" s="1">
        <v>45412.598113946799</v>
      </c>
      <c r="B4914">
        <v>45</v>
      </c>
      <c r="C4914">
        <v>4943.9610000000002</v>
      </c>
      <c r="D4914">
        <v>0</v>
      </c>
      <c r="E4914">
        <v>94.561462402343807</v>
      </c>
      <c r="F4914">
        <v>158.43112182617199</v>
      </c>
      <c r="G4914">
        <v>4</v>
      </c>
      <c r="H4914">
        <v>146.31454467773401</v>
      </c>
      <c r="I4914">
        <v>144.66262817382801</v>
      </c>
      <c r="J4914">
        <v>3</v>
      </c>
    </row>
    <row r="4915" spans="1:10">
      <c r="A4915" s="1">
        <v>45412.5981255324</v>
      </c>
      <c r="B4915">
        <v>46</v>
      </c>
      <c r="C4915">
        <v>4944.9620000000004</v>
      </c>
      <c r="D4915">
        <v>0</v>
      </c>
      <c r="E4915">
        <v>94.5062255859375</v>
      </c>
      <c r="F4915">
        <v>158.33792114257801</v>
      </c>
      <c r="G4915">
        <v>4</v>
      </c>
      <c r="H4915">
        <v>146.16760253906301</v>
      </c>
      <c r="I4915">
        <v>144.51533508300801</v>
      </c>
      <c r="J4915">
        <v>3</v>
      </c>
    </row>
    <row r="4916" spans="1:10">
      <c r="A4916" s="1">
        <v>45412.598137280103</v>
      </c>
      <c r="B4916">
        <v>61</v>
      </c>
      <c r="C4916">
        <v>4945.9769999999999</v>
      </c>
      <c r="D4916">
        <v>0</v>
      </c>
      <c r="E4916">
        <v>94.386749267578097</v>
      </c>
      <c r="F4916">
        <v>158.13633728027301</v>
      </c>
      <c r="G4916">
        <v>4</v>
      </c>
      <c r="H4916">
        <v>146.00158691406301</v>
      </c>
      <c r="I4916">
        <v>144.34892272949199</v>
      </c>
      <c r="J4916">
        <v>3</v>
      </c>
    </row>
    <row r="4917" spans="1:10">
      <c r="A4917" s="1">
        <v>45412.598148969897</v>
      </c>
      <c r="B4917">
        <v>71</v>
      </c>
      <c r="C4917">
        <v>4946.9870000000001</v>
      </c>
      <c r="D4917">
        <v>0</v>
      </c>
      <c r="E4917">
        <v>94.3572998046875</v>
      </c>
      <c r="F4917">
        <v>158.08665466308599</v>
      </c>
      <c r="G4917">
        <v>4</v>
      </c>
      <c r="H4917">
        <v>145.88699340820301</v>
      </c>
      <c r="I4917">
        <v>144.23405456543</v>
      </c>
      <c r="J4917">
        <v>3</v>
      </c>
    </row>
    <row r="4918" spans="1:10">
      <c r="A4918" s="1">
        <v>45412.598160613401</v>
      </c>
      <c r="B4918">
        <v>77</v>
      </c>
      <c r="C4918">
        <v>4947.9930000000004</v>
      </c>
      <c r="D4918">
        <v>0</v>
      </c>
      <c r="E4918">
        <v>94.291076660156307</v>
      </c>
      <c r="F4918">
        <v>157.97491455078099</v>
      </c>
      <c r="G4918">
        <v>4</v>
      </c>
      <c r="H4918">
        <v>145.82046508789099</v>
      </c>
      <c r="I4918">
        <v>144.16737365722699</v>
      </c>
      <c r="J4918">
        <v>3</v>
      </c>
    </row>
    <row r="4919" spans="1:10">
      <c r="A4919" s="1">
        <v>45412.598172256898</v>
      </c>
      <c r="B4919">
        <v>83</v>
      </c>
      <c r="C4919">
        <v>4948.9989999999998</v>
      </c>
      <c r="D4919">
        <v>0</v>
      </c>
      <c r="E4919">
        <v>94.228820800781307</v>
      </c>
      <c r="F4919">
        <v>157.869873046875</v>
      </c>
      <c r="G4919">
        <v>4</v>
      </c>
      <c r="H4919">
        <v>145.69931030273401</v>
      </c>
      <c r="I4919">
        <v>144.04591369628901</v>
      </c>
      <c r="J4919">
        <v>3</v>
      </c>
    </row>
    <row r="4920" spans="1:10">
      <c r="A4920" s="1">
        <v>45412.5981839468</v>
      </c>
      <c r="B4920">
        <v>93</v>
      </c>
      <c r="C4920">
        <v>4950.009</v>
      </c>
      <c r="D4920">
        <v>0</v>
      </c>
      <c r="E4920">
        <v>94.1546630859375</v>
      </c>
      <c r="F4920">
        <v>157.74475097656301</v>
      </c>
      <c r="G4920">
        <v>4</v>
      </c>
      <c r="H4920">
        <v>145.64437866210901</v>
      </c>
      <c r="I4920">
        <v>143.99085998535199</v>
      </c>
      <c r="J4920">
        <v>3</v>
      </c>
    </row>
    <row r="4921" spans="1:10">
      <c r="A4921" s="1">
        <v>45412.598195601902</v>
      </c>
      <c r="B4921">
        <v>100</v>
      </c>
      <c r="C4921">
        <v>4951.0159999999996</v>
      </c>
      <c r="D4921">
        <v>0</v>
      </c>
      <c r="E4921">
        <v>94.14794921875</v>
      </c>
      <c r="F4921">
        <v>157.73341369628901</v>
      </c>
      <c r="G4921">
        <v>4</v>
      </c>
      <c r="H4921">
        <v>145.567626953125</v>
      </c>
      <c r="I4921">
        <v>143.91392517089801</v>
      </c>
      <c r="J4921">
        <v>3</v>
      </c>
    </row>
    <row r="4922" spans="1:10">
      <c r="A4922" s="1">
        <v>45412.598207280098</v>
      </c>
      <c r="B4922">
        <v>109</v>
      </c>
      <c r="C4922">
        <v>4952.0249999999996</v>
      </c>
      <c r="D4922">
        <v>0</v>
      </c>
      <c r="E4922">
        <v>94.011535644531307</v>
      </c>
      <c r="F4922">
        <v>157.50325012207</v>
      </c>
      <c r="G4922">
        <v>4</v>
      </c>
      <c r="H4922">
        <v>145.47912597656301</v>
      </c>
      <c r="I4922">
        <v>143.82521057128901</v>
      </c>
      <c r="J4922">
        <v>3</v>
      </c>
    </row>
    <row r="4923" spans="1:10">
      <c r="A4923" s="1">
        <v>45412.598218923602</v>
      </c>
      <c r="B4923">
        <v>115</v>
      </c>
      <c r="C4923">
        <v>4953.0309999999999</v>
      </c>
      <c r="D4923">
        <v>0</v>
      </c>
      <c r="E4923">
        <v>93.968353271484403</v>
      </c>
      <c r="F4923">
        <v>157.43040466308599</v>
      </c>
      <c r="G4923">
        <v>4</v>
      </c>
      <c r="H4923">
        <v>145.42755126953099</v>
      </c>
      <c r="I4923">
        <v>143.773513793945</v>
      </c>
      <c r="J4923">
        <v>3</v>
      </c>
    </row>
    <row r="4924" spans="1:10">
      <c r="A4924" s="1">
        <v>45412.598230486103</v>
      </c>
      <c r="B4924">
        <v>114</v>
      </c>
      <c r="C4924">
        <v>4954.03</v>
      </c>
      <c r="D4924">
        <v>0</v>
      </c>
      <c r="E4924">
        <v>93.913726806640597</v>
      </c>
      <c r="F4924">
        <v>157.33822631835901</v>
      </c>
      <c r="G4924">
        <v>4</v>
      </c>
      <c r="H4924">
        <v>145.33828735351599</v>
      </c>
      <c r="I4924">
        <v>143.68403625488301</v>
      </c>
      <c r="J4924">
        <v>3</v>
      </c>
    </row>
    <row r="4925" spans="1:10">
      <c r="A4925" s="1">
        <v>45412.598242187501</v>
      </c>
      <c r="B4925">
        <v>125</v>
      </c>
      <c r="C4925">
        <v>4955.0410000000002</v>
      </c>
      <c r="D4925">
        <v>0</v>
      </c>
      <c r="E4925">
        <v>93.838043212890597</v>
      </c>
      <c r="F4925">
        <v>157.210525512695</v>
      </c>
      <c r="G4925">
        <v>4</v>
      </c>
      <c r="H4925">
        <v>145.28549194335901</v>
      </c>
      <c r="I4925">
        <v>143.631103515625</v>
      </c>
      <c r="J4925">
        <v>3</v>
      </c>
    </row>
    <row r="4926" spans="1:10">
      <c r="A4926" s="1">
        <v>45412.5982537616</v>
      </c>
      <c r="B4926">
        <v>125</v>
      </c>
      <c r="C4926">
        <v>4956.0410000000002</v>
      </c>
      <c r="D4926">
        <v>0</v>
      </c>
      <c r="E4926">
        <v>93.825225830078097</v>
      </c>
      <c r="F4926">
        <v>157.18890380859401</v>
      </c>
      <c r="G4926">
        <v>4</v>
      </c>
      <c r="H4926">
        <v>145.25558471679699</v>
      </c>
      <c r="I4926">
        <v>143.60113525390599</v>
      </c>
      <c r="J4926">
        <v>3</v>
      </c>
    </row>
    <row r="4927" spans="1:10">
      <c r="A4927" s="1">
        <v>45412.598265335597</v>
      </c>
      <c r="B4927">
        <v>125</v>
      </c>
      <c r="C4927">
        <v>4957.0410000000002</v>
      </c>
      <c r="D4927">
        <v>0</v>
      </c>
      <c r="E4927">
        <v>93.802642822265597</v>
      </c>
      <c r="F4927">
        <v>157.150802612305</v>
      </c>
      <c r="G4927">
        <v>4</v>
      </c>
      <c r="H4927">
        <v>145.05599975585901</v>
      </c>
      <c r="I4927">
        <v>143.40106201171901</v>
      </c>
      <c r="J4927">
        <v>3</v>
      </c>
    </row>
    <row r="4928" spans="1:10">
      <c r="A4928" s="1">
        <v>45412.598277002297</v>
      </c>
      <c r="B4928">
        <v>133</v>
      </c>
      <c r="C4928">
        <v>4958.049</v>
      </c>
      <c r="D4928">
        <v>0</v>
      </c>
      <c r="E4928">
        <v>93.682861328125</v>
      </c>
      <c r="F4928">
        <v>156.94869995117199</v>
      </c>
      <c r="G4928">
        <v>4</v>
      </c>
      <c r="H4928">
        <v>145.02578735351599</v>
      </c>
      <c r="I4928">
        <v>143.37077331543</v>
      </c>
      <c r="J4928">
        <v>3</v>
      </c>
    </row>
    <row r="4929" spans="1:10">
      <c r="A4929" s="1">
        <v>45412.5982886458</v>
      </c>
      <c r="B4929">
        <v>139</v>
      </c>
      <c r="C4929">
        <v>4959.0550000000003</v>
      </c>
      <c r="D4929">
        <v>0</v>
      </c>
      <c r="E4929">
        <v>93.65234375</v>
      </c>
      <c r="F4929">
        <v>156.897216796875</v>
      </c>
      <c r="G4929">
        <v>4</v>
      </c>
      <c r="H4929">
        <v>144.97497558593801</v>
      </c>
      <c r="I4929">
        <v>143.31983947753901</v>
      </c>
      <c r="J4929">
        <v>3</v>
      </c>
    </row>
    <row r="4930" spans="1:10">
      <c r="A4930" s="1">
        <v>45412.598300335601</v>
      </c>
      <c r="B4930">
        <v>149</v>
      </c>
      <c r="C4930">
        <v>4960.0649999999996</v>
      </c>
      <c r="D4930">
        <v>0</v>
      </c>
      <c r="E4930">
        <v>93.575286865234403</v>
      </c>
      <c r="F4930">
        <v>156.76719665527301</v>
      </c>
      <c r="G4930">
        <v>4</v>
      </c>
      <c r="H4930">
        <v>144.85427856445301</v>
      </c>
      <c r="I4930">
        <v>143.19885253906301</v>
      </c>
      <c r="J4930">
        <v>3</v>
      </c>
    </row>
    <row r="4931" spans="1:10">
      <c r="A4931" s="1">
        <v>45412.598312025497</v>
      </c>
      <c r="B4931">
        <v>159</v>
      </c>
      <c r="C4931">
        <v>4961.0749999999998</v>
      </c>
      <c r="D4931">
        <v>0</v>
      </c>
      <c r="E4931">
        <v>93.548583984375</v>
      </c>
      <c r="F4931">
        <v>156.72213745117199</v>
      </c>
      <c r="G4931">
        <v>4</v>
      </c>
      <c r="H4931">
        <v>144.803466796875</v>
      </c>
      <c r="I4931">
        <v>143.14791870117199</v>
      </c>
      <c r="J4931">
        <v>3</v>
      </c>
    </row>
    <row r="4932" spans="1:10">
      <c r="A4932" s="1">
        <v>45412.598323761602</v>
      </c>
      <c r="B4932">
        <v>173</v>
      </c>
      <c r="C4932">
        <v>4962.0889999999999</v>
      </c>
      <c r="D4932">
        <v>0</v>
      </c>
      <c r="E4932">
        <v>93.516693115234403</v>
      </c>
      <c r="F4932">
        <v>156.66833496093801</v>
      </c>
      <c r="G4932">
        <v>4</v>
      </c>
      <c r="H4932">
        <v>144.76837158203099</v>
      </c>
      <c r="I4932">
        <v>143.11274719238301</v>
      </c>
      <c r="J4932">
        <v>3</v>
      </c>
    </row>
    <row r="4933" spans="1:10">
      <c r="A4933" s="1">
        <v>45412.598335381903</v>
      </c>
      <c r="B4933">
        <v>177</v>
      </c>
      <c r="C4933">
        <v>4963.0929999999998</v>
      </c>
      <c r="D4933">
        <v>0</v>
      </c>
      <c r="E4933">
        <v>93.398132324218807</v>
      </c>
      <c r="F4933">
        <v>156.46829223632801</v>
      </c>
      <c r="G4933">
        <v>4</v>
      </c>
      <c r="H4933">
        <v>144.705810546875</v>
      </c>
      <c r="I4933">
        <v>143.05003356933599</v>
      </c>
      <c r="J4933">
        <v>3</v>
      </c>
    </row>
    <row r="4934" spans="1:10">
      <c r="A4934" s="1">
        <v>45412.598347071798</v>
      </c>
      <c r="B4934">
        <v>187</v>
      </c>
      <c r="C4934">
        <v>4964.1030000000001</v>
      </c>
      <c r="D4934">
        <v>0</v>
      </c>
      <c r="E4934">
        <v>93.383941650390597</v>
      </c>
      <c r="F4934">
        <v>156.44435119628901</v>
      </c>
      <c r="G4934">
        <v>4</v>
      </c>
      <c r="H4934">
        <v>144.61975097656301</v>
      </c>
      <c r="I4934">
        <v>142.96376037597699</v>
      </c>
      <c r="J4934">
        <v>3</v>
      </c>
    </row>
    <row r="4935" spans="1:10">
      <c r="A4935" s="1">
        <v>45412.598358692099</v>
      </c>
      <c r="B4935">
        <v>191</v>
      </c>
      <c r="C4935">
        <v>4965.107</v>
      </c>
      <c r="D4935">
        <v>0</v>
      </c>
      <c r="E4935">
        <v>93.351135253906307</v>
      </c>
      <c r="F4935">
        <v>156.38899230957</v>
      </c>
      <c r="G4935">
        <v>4</v>
      </c>
      <c r="H4935">
        <v>144.51568603515599</v>
      </c>
      <c r="I4935">
        <v>142.859451293945</v>
      </c>
      <c r="J4935">
        <v>3</v>
      </c>
    </row>
    <row r="4936" spans="1:10">
      <c r="A4936" s="1">
        <v>45412.598370393498</v>
      </c>
      <c r="B4936">
        <v>202</v>
      </c>
      <c r="C4936">
        <v>4966.1180000000004</v>
      </c>
      <c r="D4936">
        <v>0</v>
      </c>
      <c r="E4936">
        <v>93.265686035156307</v>
      </c>
      <c r="F4936">
        <v>156.24482727050801</v>
      </c>
      <c r="G4936">
        <v>4</v>
      </c>
      <c r="H4936">
        <v>144.400634765625</v>
      </c>
      <c r="I4936">
        <v>142.74412536621099</v>
      </c>
      <c r="J4936">
        <v>3</v>
      </c>
    </row>
    <row r="4937" spans="1:10">
      <c r="A4937" s="1">
        <v>45412.5983820486</v>
      </c>
      <c r="B4937">
        <v>209</v>
      </c>
      <c r="C4937">
        <v>4967.125</v>
      </c>
      <c r="D4937">
        <v>0</v>
      </c>
      <c r="E4937">
        <v>93.2171630859375</v>
      </c>
      <c r="F4937">
        <v>156.16294860839801</v>
      </c>
      <c r="G4937">
        <v>4</v>
      </c>
      <c r="H4937">
        <v>144.36843872070301</v>
      </c>
      <c r="I4937">
        <v>142.71185302734401</v>
      </c>
      <c r="J4937">
        <v>3</v>
      </c>
    </row>
    <row r="4938" spans="1:10">
      <c r="A4938" s="1">
        <v>45412.5983937153</v>
      </c>
      <c r="B4938">
        <v>217</v>
      </c>
      <c r="C4938">
        <v>4968.1329999999998</v>
      </c>
      <c r="D4938">
        <v>0</v>
      </c>
      <c r="E4938">
        <v>93.232421875</v>
      </c>
      <c r="F4938">
        <v>156.18870544433599</v>
      </c>
      <c r="G4938">
        <v>4</v>
      </c>
      <c r="H4938">
        <v>144.329833984375</v>
      </c>
      <c r="I4938">
        <v>142.67315673828099</v>
      </c>
      <c r="J4938">
        <v>3</v>
      </c>
    </row>
    <row r="4939" spans="1:10">
      <c r="A4939" s="1">
        <v>45412.598405300902</v>
      </c>
      <c r="B4939">
        <v>218</v>
      </c>
      <c r="C4939">
        <v>4969.134</v>
      </c>
      <c r="D4939">
        <v>0</v>
      </c>
      <c r="E4939">
        <v>93.123474121093807</v>
      </c>
      <c r="F4939">
        <v>156.0048828125</v>
      </c>
      <c r="G4939">
        <v>4</v>
      </c>
      <c r="H4939">
        <v>144.17953491210901</v>
      </c>
      <c r="I4939">
        <v>142.52249145507801</v>
      </c>
      <c r="J4939">
        <v>3</v>
      </c>
    </row>
    <row r="4940" spans="1:10">
      <c r="A4940" s="1">
        <v>45412.598416875</v>
      </c>
      <c r="B4940">
        <v>218</v>
      </c>
      <c r="C4940">
        <v>4970.134</v>
      </c>
      <c r="D4940">
        <v>0</v>
      </c>
      <c r="E4940">
        <v>93.114929199218807</v>
      </c>
      <c r="F4940">
        <v>155.99046325683599</v>
      </c>
      <c r="G4940">
        <v>4</v>
      </c>
      <c r="H4940">
        <v>144.16305541992199</v>
      </c>
      <c r="I4940">
        <v>142.50596618652301</v>
      </c>
      <c r="J4940">
        <v>3</v>
      </c>
    </row>
    <row r="4941" spans="1:10">
      <c r="A4941" s="1">
        <v>45412.598428449099</v>
      </c>
      <c r="B4941">
        <v>218</v>
      </c>
      <c r="C4941">
        <v>4971.134</v>
      </c>
      <c r="D4941">
        <v>0</v>
      </c>
      <c r="E4941">
        <v>93.000946044921903</v>
      </c>
      <c r="F4941">
        <v>155.79814147949199</v>
      </c>
      <c r="G4941">
        <v>4</v>
      </c>
      <c r="H4941">
        <v>144.111328125</v>
      </c>
      <c r="I4941">
        <v>142.45411682128901</v>
      </c>
      <c r="J4941">
        <v>3</v>
      </c>
    </row>
    <row r="4942" spans="1:10">
      <c r="A4942" s="1">
        <v>45412.598440011599</v>
      </c>
      <c r="B4942">
        <v>217</v>
      </c>
      <c r="C4942">
        <v>4972.1329999999998</v>
      </c>
      <c r="D4942">
        <v>0</v>
      </c>
      <c r="E4942">
        <v>92.917785644531307</v>
      </c>
      <c r="F4942">
        <v>155.65782165527301</v>
      </c>
      <c r="G4942">
        <v>4</v>
      </c>
      <c r="H4942">
        <v>144.01947021484401</v>
      </c>
      <c r="I4942">
        <v>142.36204528808599</v>
      </c>
      <c r="J4942">
        <v>3</v>
      </c>
    </row>
    <row r="4943" spans="1:10">
      <c r="A4943" s="1">
        <v>45412.598451678197</v>
      </c>
      <c r="B4943">
        <v>225</v>
      </c>
      <c r="C4943">
        <v>4973.1409999999996</v>
      </c>
      <c r="D4943">
        <v>0</v>
      </c>
      <c r="E4943">
        <v>92.92236328125</v>
      </c>
      <c r="F4943">
        <v>155.66555786132801</v>
      </c>
      <c r="G4943">
        <v>4</v>
      </c>
      <c r="H4943">
        <v>143.99917602539099</v>
      </c>
      <c r="I4943">
        <v>142.34169006347699</v>
      </c>
      <c r="J4943">
        <v>3</v>
      </c>
    </row>
    <row r="4944" spans="1:10">
      <c r="A4944" s="1">
        <v>45412.598463344897</v>
      </c>
      <c r="B4944">
        <v>233</v>
      </c>
      <c r="C4944">
        <v>4974.1490000000003</v>
      </c>
      <c r="D4944">
        <v>0</v>
      </c>
      <c r="E4944">
        <v>92.879180908203097</v>
      </c>
      <c r="F4944">
        <v>155.592697143555</v>
      </c>
      <c r="G4944">
        <v>4</v>
      </c>
      <c r="H4944">
        <v>143.82278442382801</v>
      </c>
      <c r="I4944">
        <v>142.16488647460901</v>
      </c>
      <c r="J4944">
        <v>3</v>
      </c>
    </row>
    <row r="4945" spans="1:10">
      <c r="A4945" s="1">
        <v>45412.598474930601</v>
      </c>
      <c r="B4945">
        <v>234</v>
      </c>
      <c r="C4945">
        <v>4975.1499999999996</v>
      </c>
      <c r="D4945">
        <v>0</v>
      </c>
      <c r="E4945">
        <v>92.790985107421903</v>
      </c>
      <c r="F4945">
        <v>155.44387817382801</v>
      </c>
      <c r="G4945">
        <v>4</v>
      </c>
      <c r="H4945">
        <v>143.85345458984401</v>
      </c>
      <c r="I4945">
        <v>142.19561767578099</v>
      </c>
      <c r="J4945">
        <v>3</v>
      </c>
    </row>
    <row r="4946" spans="1:10">
      <c r="A4946" s="1">
        <v>45412.598486504598</v>
      </c>
      <c r="B4946">
        <v>234</v>
      </c>
      <c r="C4946">
        <v>4976.1499999999996</v>
      </c>
      <c r="D4946">
        <v>0</v>
      </c>
      <c r="E4946">
        <v>92.771453857421903</v>
      </c>
      <c r="F4946">
        <v>155.41093444824199</v>
      </c>
      <c r="G4946">
        <v>4</v>
      </c>
      <c r="H4946">
        <v>143.67874145507801</v>
      </c>
      <c r="I4946">
        <v>142.02049255371099</v>
      </c>
      <c r="J4946">
        <v>3</v>
      </c>
    </row>
    <row r="4947" spans="1:10">
      <c r="A4947" s="1">
        <v>45412.598498171297</v>
      </c>
      <c r="B4947">
        <v>242</v>
      </c>
      <c r="C4947">
        <v>4977.1580000000004</v>
      </c>
      <c r="D4947">
        <v>0</v>
      </c>
      <c r="E4947">
        <v>92.7685546875</v>
      </c>
      <c r="F4947">
        <v>155.40603637695301</v>
      </c>
      <c r="G4947">
        <v>4</v>
      </c>
      <c r="H4947">
        <v>143.62274169921901</v>
      </c>
      <c r="I4947">
        <v>141.96435546875</v>
      </c>
      <c r="J4947">
        <v>3</v>
      </c>
    </row>
    <row r="4948" spans="1:10">
      <c r="A4948" s="1">
        <v>45412.598509837997</v>
      </c>
      <c r="B4948">
        <v>250</v>
      </c>
      <c r="C4948">
        <v>4978.1660000000002</v>
      </c>
      <c r="D4948">
        <v>0</v>
      </c>
      <c r="E4948">
        <v>92.698211669921903</v>
      </c>
      <c r="F4948">
        <v>155.287353515625</v>
      </c>
      <c r="G4948">
        <v>4</v>
      </c>
      <c r="H4948">
        <v>143.57345581054699</v>
      </c>
      <c r="I4948">
        <v>141.91494750976599</v>
      </c>
      <c r="J4948">
        <v>3</v>
      </c>
    </row>
    <row r="4949" spans="1:10">
      <c r="A4949" s="1">
        <v>45412.598521597203</v>
      </c>
      <c r="B4949">
        <v>266</v>
      </c>
      <c r="C4949">
        <v>4979.1819999999998</v>
      </c>
      <c r="D4949">
        <v>0</v>
      </c>
      <c r="E4949">
        <v>92.622528076171903</v>
      </c>
      <c r="F4949">
        <v>155.15965270996099</v>
      </c>
      <c r="G4949">
        <v>4</v>
      </c>
      <c r="H4949">
        <v>143.40591430664099</v>
      </c>
      <c r="I4949">
        <v>141.74700927734401</v>
      </c>
      <c r="J4949">
        <v>3</v>
      </c>
    </row>
    <row r="4950" spans="1:10">
      <c r="A4950" s="1">
        <v>45412.598533229197</v>
      </c>
      <c r="B4950">
        <v>271</v>
      </c>
      <c r="C4950">
        <v>4980.1869999999999</v>
      </c>
      <c r="D4950">
        <v>0</v>
      </c>
      <c r="E4950">
        <v>92.587127685546903</v>
      </c>
      <c r="F4950">
        <v>155.09992980957</v>
      </c>
      <c r="G4950">
        <v>4</v>
      </c>
      <c r="H4950">
        <v>143.36318969726599</v>
      </c>
      <c r="I4950">
        <v>141.704177856445</v>
      </c>
      <c r="J4950">
        <v>3</v>
      </c>
    </row>
    <row r="4951" spans="1:10">
      <c r="A4951" s="1">
        <v>45412.598544918998</v>
      </c>
      <c r="B4951">
        <v>281</v>
      </c>
      <c r="C4951">
        <v>4981.1970000000001</v>
      </c>
      <c r="D4951">
        <v>0</v>
      </c>
      <c r="E4951">
        <v>92.544097900390597</v>
      </c>
      <c r="F4951">
        <v>155.02732849121099</v>
      </c>
      <c r="G4951">
        <v>4</v>
      </c>
      <c r="H4951">
        <v>143.22357177734401</v>
      </c>
      <c r="I4951">
        <v>141.56422424316401</v>
      </c>
      <c r="J4951">
        <v>3</v>
      </c>
    </row>
    <row r="4952" spans="1:10">
      <c r="A4952" s="1">
        <v>45412.598556655103</v>
      </c>
      <c r="B4952">
        <v>295</v>
      </c>
      <c r="C4952">
        <v>4982.2110000000002</v>
      </c>
      <c r="D4952">
        <v>0</v>
      </c>
      <c r="E4952">
        <v>92.475280761718807</v>
      </c>
      <c r="F4952">
        <v>154.911209106445</v>
      </c>
      <c r="G4952">
        <v>4</v>
      </c>
      <c r="H4952">
        <v>143.23440551757801</v>
      </c>
      <c r="I4952">
        <v>141.57508850097699</v>
      </c>
      <c r="J4952">
        <v>3</v>
      </c>
    </row>
    <row r="4953" spans="1:10">
      <c r="A4953" s="1">
        <v>45412.598568240697</v>
      </c>
      <c r="B4953">
        <v>296</v>
      </c>
      <c r="C4953">
        <v>4983.2120000000004</v>
      </c>
      <c r="D4953">
        <v>0</v>
      </c>
      <c r="E4953">
        <v>92.431640625</v>
      </c>
      <c r="F4953">
        <v>154.83758544921901</v>
      </c>
      <c r="G4953">
        <v>4</v>
      </c>
      <c r="H4953">
        <v>143.26766967773401</v>
      </c>
      <c r="I4953">
        <v>141.60842895507801</v>
      </c>
      <c r="J4953">
        <v>3</v>
      </c>
    </row>
    <row r="4954" spans="1:10">
      <c r="A4954" s="1">
        <v>45412.5985799884</v>
      </c>
      <c r="B4954">
        <v>311</v>
      </c>
      <c r="C4954">
        <v>4984.2269999999999</v>
      </c>
      <c r="D4954">
        <v>0</v>
      </c>
      <c r="E4954">
        <v>92.320404052734403</v>
      </c>
      <c r="F4954">
        <v>154.64990234375</v>
      </c>
      <c r="G4954">
        <v>4</v>
      </c>
      <c r="H4954">
        <v>143.14483642578099</v>
      </c>
      <c r="I4954">
        <v>141.48530578613301</v>
      </c>
      <c r="J4954">
        <v>3</v>
      </c>
    </row>
    <row r="4955" spans="1:10">
      <c r="A4955" s="1">
        <v>45412.5985916551</v>
      </c>
      <c r="B4955">
        <v>319</v>
      </c>
      <c r="C4955">
        <v>4985.2349999999997</v>
      </c>
      <c r="D4955">
        <v>0</v>
      </c>
      <c r="E4955">
        <v>92.264709472656307</v>
      </c>
      <c r="F4955">
        <v>154.55592346191401</v>
      </c>
      <c r="G4955">
        <v>4</v>
      </c>
      <c r="H4955">
        <v>143.03695678710901</v>
      </c>
      <c r="I4955">
        <v>141.37716674804699</v>
      </c>
      <c r="J4955">
        <v>3</v>
      </c>
    </row>
    <row r="4956" spans="1:10">
      <c r="A4956" s="1">
        <v>45412.598603333303</v>
      </c>
      <c r="B4956">
        <v>328</v>
      </c>
      <c r="C4956">
        <v>4986.2439999999997</v>
      </c>
      <c r="D4956">
        <v>0</v>
      </c>
      <c r="E4956">
        <v>92.239227294921903</v>
      </c>
      <c r="F4956">
        <v>154.51292419433599</v>
      </c>
      <c r="G4956">
        <v>4</v>
      </c>
      <c r="H4956">
        <v>143.00476074218801</v>
      </c>
      <c r="I4956">
        <v>141.34489440918</v>
      </c>
      <c r="J4956">
        <v>3</v>
      </c>
    </row>
    <row r="4957" spans="1:10">
      <c r="A4957" s="1">
        <v>45412.598614953698</v>
      </c>
      <c r="B4957">
        <v>332</v>
      </c>
      <c r="C4957">
        <v>4987.2479999999996</v>
      </c>
      <c r="D4957">
        <v>0</v>
      </c>
      <c r="E4957">
        <v>92.192077636718807</v>
      </c>
      <c r="F4957">
        <v>154.43338012695301</v>
      </c>
      <c r="G4957">
        <v>4</v>
      </c>
      <c r="H4957">
        <v>142.93365478515599</v>
      </c>
      <c r="I4957">
        <v>141.27360534668</v>
      </c>
      <c r="J4957">
        <v>3</v>
      </c>
    </row>
    <row r="4958" spans="1:10">
      <c r="A4958" s="1">
        <v>45412.598626666702</v>
      </c>
      <c r="B4958">
        <v>344</v>
      </c>
      <c r="C4958">
        <v>4988.26</v>
      </c>
      <c r="D4958">
        <v>0</v>
      </c>
      <c r="E4958">
        <v>92.147064208984403</v>
      </c>
      <c r="F4958">
        <v>154.35743713378901</v>
      </c>
      <c r="G4958">
        <v>4</v>
      </c>
      <c r="H4958">
        <v>142.80212402343801</v>
      </c>
      <c r="I4958">
        <v>141.14176940918</v>
      </c>
      <c r="J4958">
        <v>3</v>
      </c>
    </row>
    <row r="4959" spans="1:10">
      <c r="A4959" s="1">
        <v>45412.598638298601</v>
      </c>
      <c r="B4959">
        <v>349</v>
      </c>
      <c r="C4959">
        <v>4989.2650000000003</v>
      </c>
      <c r="D4959">
        <v>0</v>
      </c>
      <c r="E4959">
        <v>92.042083740234403</v>
      </c>
      <c r="F4959">
        <v>154.18029785156301</v>
      </c>
      <c r="G4959">
        <v>4</v>
      </c>
      <c r="H4959">
        <v>142.75634765625</v>
      </c>
      <c r="I4959">
        <v>141.09588623046901</v>
      </c>
      <c r="J4959">
        <v>3</v>
      </c>
    </row>
    <row r="4960" spans="1:10">
      <c r="A4960" s="1">
        <v>45412.598649976899</v>
      </c>
      <c r="B4960">
        <v>358</v>
      </c>
      <c r="C4960">
        <v>4990.2740000000003</v>
      </c>
      <c r="D4960">
        <v>0</v>
      </c>
      <c r="E4960">
        <v>92.045745849609403</v>
      </c>
      <c r="F4960">
        <v>154.18647766113301</v>
      </c>
      <c r="G4960">
        <v>4</v>
      </c>
      <c r="H4960">
        <v>142.67990112304699</v>
      </c>
      <c r="I4960">
        <v>141.01924133300801</v>
      </c>
      <c r="J4960">
        <v>3</v>
      </c>
    </row>
    <row r="4961" spans="1:10">
      <c r="A4961" s="1">
        <v>45412.598661643497</v>
      </c>
      <c r="B4961">
        <v>366</v>
      </c>
      <c r="C4961">
        <v>4991.2820000000002</v>
      </c>
      <c r="D4961">
        <v>0</v>
      </c>
      <c r="E4961">
        <v>91.997833251953097</v>
      </c>
      <c r="F4961">
        <v>154.10563659668</v>
      </c>
      <c r="G4961">
        <v>4</v>
      </c>
      <c r="H4961">
        <v>142.61779785156301</v>
      </c>
      <c r="I4961">
        <v>140.95700073242199</v>
      </c>
      <c r="J4961">
        <v>3</v>
      </c>
    </row>
    <row r="4962" spans="1:10">
      <c r="A4962" s="1">
        <v>45412.598673310204</v>
      </c>
      <c r="B4962">
        <v>374</v>
      </c>
      <c r="C4962">
        <v>4992.29</v>
      </c>
      <c r="D4962">
        <v>0</v>
      </c>
      <c r="E4962">
        <v>91.916809082031307</v>
      </c>
      <c r="F4962">
        <v>153.96893310546901</v>
      </c>
      <c r="G4962">
        <v>4</v>
      </c>
      <c r="H4962">
        <v>142.57019042968801</v>
      </c>
      <c r="I4962">
        <v>140.90927124023401</v>
      </c>
      <c r="J4962">
        <v>3</v>
      </c>
    </row>
    <row r="4963" spans="1:10">
      <c r="A4963" s="1">
        <v>45412.598684965298</v>
      </c>
      <c r="B4963">
        <v>381</v>
      </c>
      <c r="C4963">
        <v>4993.2969999999996</v>
      </c>
      <c r="D4963">
        <v>0</v>
      </c>
      <c r="E4963">
        <v>91.898040771484403</v>
      </c>
      <c r="F4963">
        <v>153.93727111816401</v>
      </c>
      <c r="G4963">
        <v>4</v>
      </c>
      <c r="H4963">
        <v>142.44689941406301</v>
      </c>
      <c r="I4963">
        <v>140.78569030761699</v>
      </c>
      <c r="J4963">
        <v>3</v>
      </c>
    </row>
    <row r="4964" spans="1:10">
      <c r="A4964" s="1">
        <v>45412.598696643501</v>
      </c>
      <c r="B4964">
        <v>390</v>
      </c>
      <c r="C4964">
        <v>4994.3059999999996</v>
      </c>
      <c r="D4964">
        <v>0</v>
      </c>
      <c r="E4964">
        <v>91.779327392578097</v>
      </c>
      <c r="F4964">
        <v>153.73696899414099</v>
      </c>
      <c r="G4964">
        <v>4</v>
      </c>
      <c r="H4964">
        <v>142.38220214843801</v>
      </c>
      <c r="I4964">
        <v>140.72084045410199</v>
      </c>
      <c r="J4964">
        <v>3</v>
      </c>
    </row>
    <row r="4965" spans="1:10">
      <c r="A4965" s="1">
        <v>45412.598708286998</v>
      </c>
      <c r="B4965">
        <v>396</v>
      </c>
      <c r="C4965">
        <v>4995.3119999999999</v>
      </c>
      <c r="D4965">
        <v>0</v>
      </c>
      <c r="E4965">
        <v>91.7169189453125</v>
      </c>
      <c r="F4965">
        <v>153.63166809082</v>
      </c>
      <c r="G4965">
        <v>4</v>
      </c>
      <c r="H4965">
        <v>142.27081298828099</v>
      </c>
      <c r="I4965">
        <v>140.60917663574199</v>
      </c>
      <c r="J4965">
        <v>3</v>
      </c>
    </row>
    <row r="4966" spans="1:10">
      <c r="A4966" s="1">
        <v>45412.598719872702</v>
      </c>
      <c r="B4966">
        <v>397</v>
      </c>
      <c r="C4966">
        <v>4996.3130000000001</v>
      </c>
      <c r="D4966">
        <v>0</v>
      </c>
      <c r="E4966">
        <v>91.69677734375</v>
      </c>
      <c r="F4966">
        <v>153.59768676757801</v>
      </c>
      <c r="G4966">
        <v>4</v>
      </c>
      <c r="H4966">
        <v>142.21496582031301</v>
      </c>
      <c r="I4966">
        <v>140.55319213867199</v>
      </c>
      <c r="J4966">
        <v>3</v>
      </c>
    </row>
    <row r="4967" spans="1:10">
      <c r="A4967" s="1">
        <v>45412.5987315741</v>
      </c>
      <c r="B4967">
        <v>408</v>
      </c>
      <c r="C4967">
        <v>4997.3239999999996</v>
      </c>
      <c r="D4967">
        <v>0</v>
      </c>
      <c r="E4967">
        <v>91.639251708984403</v>
      </c>
      <c r="F4967">
        <v>153.50062561035199</v>
      </c>
      <c r="G4967">
        <v>4</v>
      </c>
      <c r="H4967">
        <v>142.15286254882801</v>
      </c>
      <c r="I4967">
        <v>140.49093627929699</v>
      </c>
      <c r="J4967">
        <v>3</v>
      </c>
    </row>
    <row r="4968" spans="1:10">
      <c r="A4968" s="1">
        <v>45412.598743205999</v>
      </c>
      <c r="B4968">
        <v>413</v>
      </c>
      <c r="C4968">
        <v>4998.3289999999997</v>
      </c>
      <c r="D4968">
        <v>0</v>
      </c>
      <c r="E4968">
        <v>91.570587158203097</v>
      </c>
      <c r="F4968">
        <v>153.384765625</v>
      </c>
      <c r="G4968">
        <v>4</v>
      </c>
      <c r="H4968">
        <v>142.09426879882801</v>
      </c>
      <c r="I4968">
        <v>140.432205200195</v>
      </c>
      <c r="J4968">
        <v>3</v>
      </c>
    </row>
    <row r="4969" spans="1:10">
      <c r="A4969" s="1">
        <v>45412.598754907398</v>
      </c>
      <c r="B4969">
        <v>424</v>
      </c>
      <c r="C4969">
        <v>4999.34</v>
      </c>
      <c r="D4969">
        <v>0</v>
      </c>
      <c r="E4969">
        <v>91.537933349609403</v>
      </c>
      <c r="F4969">
        <v>153.32968139648401</v>
      </c>
      <c r="G4969">
        <v>4</v>
      </c>
      <c r="H4969">
        <v>141.97250366210901</v>
      </c>
      <c r="I4969">
        <v>140.31015014648401</v>
      </c>
      <c r="J4969">
        <v>3</v>
      </c>
    </row>
    <row r="4970" spans="1:10">
      <c r="A4970" s="1">
        <v>45412.598766516203</v>
      </c>
      <c r="B4970">
        <v>427</v>
      </c>
      <c r="C4970">
        <v>5000.3429999999998</v>
      </c>
      <c r="D4970">
        <v>0</v>
      </c>
      <c r="E4970">
        <v>91.471099853515597</v>
      </c>
      <c r="F4970">
        <v>153.21690368652301</v>
      </c>
      <c r="G4970">
        <v>4</v>
      </c>
      <c r="H4970">
        <v>141.845703125</v>
      </c>
      <c r="I4970">
        <v>140.18304443359401</v>
      </c>
      <c r="J4970">
        <v>3</v>
      </c>
    </row>
    <row r="4971" spans="1:10">
      <c r="A4971" s="1">
        <v>45412.598778194399</v>
      </c>
      <c r="B4971">
        <v>436</v>
      </c>
      <c r="C4971">
        <v>5001.3519999999999</v>
      </c>
      <c r="D4971">
        <v>0</v>
      </c>
      <c r="E4971">
        <v>91.4947509765625</v>
      </c>
      <c r="F4971">
        <v>153.25682067871099</v>
      </c>
      <c r="G4971">
        <v>4</v>
      </c>
      <c r="H4971">
        <v>141.80374145507801</v>
      </c>
      <c r="I4971">
        <v>140.14097595214801</v>
      </c>
      <c r="J4971">
        <v>3</v>
      </c>
    </row>
    <row r="4972" spans="1:10">
      <c r="A4972" s="1">
        <v>45412.598789768497</v>
      </c>
      <c r="B4972">
        <v>436</v>
      </c>
      <c r="C4972">
        <v>5002.3519999999999</v>
      </c>
      <c r="D4972">
        <v>0</v>
      </c>
      <c r="E4972">
        <v>91.392974853515597</v>
      </c>
      <c r="F4972">
        <v>153.08509826660199</v>
      </c>
      <c r="G4972">
        <v>4</v>
      </c>
      <c r="H4972">
        <v>141.74621582031301</v>
      </c>
      <c r="I4972">
        <v>140.08331298828099</v>
      </c>
      <c r="J4972">
        <v>3</v>
      </c>
    </row>
    <row r="4973" spans="1:10">
      <c r="A4973" s="1">
        <v>45412.598801446802</v>
      </c>
      <c r="B4973">
        <v>445</v>
      </c>
      <c r="C4973">
        <v>5003.3609999999999</v>
      </c>
      <c r="D4973">
        <v>0</v>
      </c>
      <c r="E4973">
        <v>91.410369873046903</v>
      </c>
      <c r="F4973">
        <v>153.11444091796901</v>
      </c>
      <c r="G4973">
        <v>4</v>
      </c>
      <c r="H4973">
        <v>141.68975830078099</v>
      </c>
      <c r="I4973">
        <v>140.02671813964801</v>
      </c>
      <c r="J4973">
        <v>3</v>
      </c>
    </row>
    <row r="4974" spans="1:10">
      <c r="A4974" s="1">
        <v>45412.598813101897</v>
      </c>
      <c r="B4974">
        <v>452</v>
      </c>
      <c r="C4974">
        <v>5004.3680000000004</v>
      </c>
      <c r="D4974">
        <v>0</v>
      </c>
      <c r="E4974">
        <v>91.1407470703125</v>
      </c>
      <c r="F4974">
        <v>152.65951538085901</v>
      </c>
      <c r="G4974">
        <v>4</v>
      </c>
      <c r="H4974">
        <v>141.57028198242199</v>
      </c>
      <c r="I4974">
        <v>139.90696716308599</v>
      </c>
      <c r="J4974">
        <v>3</v>
      </c>
    </row>
    <row r="4975" spans="1:10">
      <c r="A4975" s="1">
        <v>45412.598824664397</v>
      </c>
      <c r="B4975">
        <v>451</v>
      </c>
      <c r="C4975">
        <v>5005.3670000000002</v>
      </c>
      <c r="D4975">
        <v>0</v>
      </c>
      <c r="E4975">
        <v>91.174163818359403</v>
      </c>
      <c r="F4975">
        <v>152.71591186523401</v>
      </c>
      <c r="G4975">
        <v>4</v>
      </c>
      <c r="H4975">
        <v>141.53717041015599</v>
      </c>
      <c r="I4975">
        <v>139.87376403808599</v>
      </c>
      <c r="J4975">
        <v>3</v>
      </c>
    </row>
    <row r="4976" spans="1:10">
      <c r="A4976" s="1">
        <v>45412.598836249999</v>
      </c>
      <c r="B4976">
        <v>452</v>
      </c>
      <c r="C4976">
        <v>5006.3680000000004</v>
      </c>
      <c r="D4976">
        <v>0</v>
      </c>
      <c r="E4976">
        <v>91.0894775390625</v>
      </c>
      <c r="F4976">
        <v>152.57301330566401</v>
      </c>
      <c r="G4976">
        <v>4</v>
      </c>
      <c r="H4976">
        <v>141.42532348632801</v>
      </c>
      <c r="I4976">
        <v>139.76165771484401</v>
      </c>
      <c r="J4976">
        <v>3</v>
      </c>
    </row>
    <row r="4977" spans="1:10">
      <c r="A4977" s="1">
        <v>45412.598847835601</v>
      </c>
      <c r="B4977">
        <v>453</v>
      </c>
      <c r="C4977">
        <v>5007.3689999999997</v>
      </c>
      <c r="D4977">
        <v>0</v>
      </c>
      <c r="E4977">
        <v>91.060638427734403</v>
      </c>
      <c r="F4977">
        <v>152.52435302734401</v>
      </c>
      <c r="G4977">
        <v>4</v>
      </c>
      <c r="H4977">
        <v>141.34597778320301</v>
      </c>
      <c r="I4977">
        <v>139.68211364746099</v>
      </c>
      <c r="J4977">
        <v>3</v>
      </c>
    </row>
    <row r="4978" spans="1:10">
      <c r="A4978" s="1">
        <v>45412.598859571801</v>
      </c>
      <c r="B4978">
        <v>467</v>
      </c>
      <c r="C4978">
        <v>5008.3829999999998</v>
      </c>
      <c r="D4978">
        <v>0</v>
      </c>
      <c r="E4978">
        <v>91.062774658203097</v>
      </c>
      <c r="F4978">
        <v>152.52796936035199</v>
      </c>
      <c r="G4978">
        <v>4</v>
      </c>
      <c r="H4978">
        <v>141.34033203125</v>
      </c>
      <c r="I4978">
        <v>139.67645263671901</v>
      </c>
      <c r="J4978">
        <v>3</v>
      </c>
    </row>
    <row r="4979" spans="1:10">
      <c r="A4979" s="1">
        <v>45412.598871215298</v>
      </c>
      <c r="B4979">
        <v>473</v>
      </c>
      <c r="C4979">
        <v>5009.3890000000001</v>
      </c>
      <c r="D4979">
        <v>0</v>
      </c>
      <c r="E4979">
        <v>90.993804931640597</v>
      </c>
      <c r="F4979">
        <v>152.41159057617199</v>
      </c>
      <c r="G4979">
        <v>4</v>
      </c>
      <c r="H4979">
        <v>141.23229980468801</v>
      </c>
      <c r="I4979">
        <v>139.56816101074199</v>
      </c>
      <c r="J4979">
        <v>3</v>
      </c>
    </row>
    <row r="4980" spans="1:10">
      <c r="A4980" s="1">
        <v>45412.598882835598</v>
      </c>
      <c r="B4980">
        <v>477</v>
      </c>
      <c r="C4980">
        <v>5010.393</v>
      </c>
      <c r="D4980">
        <v>0</v>
      </c>
      <c r="E4980">
        <v>90.934600830078097</v>
      </c>
      <c r="F4980">
        <v>152.31170654296901</v>
      </c>
      <c r="G4980">
        <v>4</v>
      </c>
      <c r="H4980">
        <v>141.07467651367199</v>
      </c>
      <c r="I4980">
        <v>139.41015625</v>
      </c>
      <c r="J4980">
        <v>3</v>
      </c>
    </row>
    <row r="4981" spans="1:10">
      <c r="A4981" s="1">
        <v>45412.598894525501</v>
      </c>
      <c r="B4981">
        <v>487</v>
      </c>
      <c r="C4981">
        <v>5011.4030000000002</v>
      </c>
      <c r="D4981">
        <v>0</v>
      </c>
      <c r="E4981">
        <v>90.923156738281307</v>
      </c>
      <c r="F4981">
        <v>152.29238891601599</v>
      </c>
      <c r="G4981">
        <v>4</v>
      </c>
      <c r="H4981">
        <v>141.05316162109401</v>
      </c>
      <c r="I4981">
        <v>139.388595581055</v>
      </c>
      <c r="J4981">
        <v>3</v>
      </c>
    </row>
    <row r="4982" spans="1:10">
      <c r="A4982" s="1">
        <v>45412.598906145802</v>
      </c>
      <c r="B4982">
        <v>491</v>
      </c>
      <c r="C4982">
        <v>5012.4070000000002</v>
      </c>
      <c r="D4982">
        <v>0</v>
      </c>
      <c r="E4982">
        <v>90.859832763671903</v>
      </c>
      <c r="F4982">
        <v>152.185546875</v>
      </c>
      <c r="G4982">
        <v>4</v>
      </c>
      <c r="H4982">
        <v>140.91018676757801</v>
      </c>
      <c r="I4982">
        <v>139.24526977539099</v>
      </c>
      <c r="J4982">
        <v>3</v>
      </c>
    </row>
    <row r="4983" spans="1:10">
      <c r="A4983" s="1">
        <v>45412.598917835603</v>
      </c>
      <c r="B4983">
        <v>501</v>
      </c>
      <c r="C4983">
        <v>5013.4170000000004</v>
      </c>
      <c r="D4983">
        <v>0</v>
      </c>
      <c r="E4983">
        <v>90.752410888671903</v>
      </c>
      <c r="F4983">
        <v>152.00430297851599</v>
      </c>
      <c r="G4983">
        <v>4</v>
      </c>
      <c r="H4983">
        <v>140.90225219726599</v>
      </c>
      <c r="I4983">
        <v>139.23731994628901</v>
      </c>
      <c r="J4983">
        <v>3</v>
      </c>
    </row>
    <row r="4984" spans="1:10">
      <c r="A4984" s="1">
        <v>45412.598929398097</v>
      </c>
      <c r="B4984">
        <v>500</v>
      </c>
      <c r="C4984">
        <v>5014.4160000000002</v>
      </c>
      <c r="D4984">
        <v>0</v>
      </c>
      <c r="E4984">
        <v>90.732269287109403</v>
      </c>
      <c r="F4984">
        <v>151.97032165527301</v>
      </c>
      <c r="G4984">
        <v>4</v>
      </c>
      <c r="H4984">
        <v>140.8056640625</v>
      </c>
      <c r="I4984">
        <v>139.14050292968801</v>
      </c>
      <c r="J4984">
        <v>3</v>
      </c>
    </row>
    <row r="4985" spans="1:10">
      <c r="A4985" s="1">
        <v>45412.598941053198</v>
      </c>
      <c r="B4985">
        <v>507</v>
      </c>
      <c r="C4985">
        <v>5015.4229999999998</v>
      </c>
      <c r="D4985">
        <v>0</v>
      </c>
      <c r="E4985">
        <v>90.725860595703097</v>
      </c>
      <c r="F4985">
        <v>151.95950317382801</v>
      </c>
      <c r="G4985">
        <v>4</v>
      </c>
      <c r="H4985">
        <v>140.76141357421901</v>
      </c>
      <c r="I4985">
        <v>139.09614562988301</v>
      </c>
      <c r="J4985">
        <v>3</v>
      </c>
    </row>
    <row r="4986" spans="1:10">
      <c r="A4986" s="1">
        <v>45412.5989527083</v>
      </c>
      <c r="B4986">
        <v>514</v>
      </c>
      <c r="C4986">
        <v>5016.43</v>
      </c>
      <c r="D4986">
        <v>0</v>
      </c>
      <c r="E4986">
        <v>90.633239746093807</v>
      </c>
      <c r="F4986">
        <v>151.80323791503901</v>
      </c>
      <c r="G4986">
        <v>4</v>
      </c>
      <c r="H4986">
        <v>140.59844970703099</v>
      </c>
      <c r="I4986">
        <v>138.93278503418</v>
      </c>
      <c r="J4986">
        <v>3</v>
      </c>
    </row>
    <row r="4987" spans="1:10">
      <c r="A4987" s="1">
        <v>45412.598964363402</v>
      </c>
      <c r="B4987">
        <v>521</v>
      </c>
      <c r="C4987">
        <v>5017.4369999999999</v>
      </c>
      <c r="D4987">
        <v>0</v>
      </c>
      <c r="E4987">
        <v>90.592346191406307</v>
      </c>
      <c r="F4987">
        <v>151.73423767089801</v>
      </c>
      <c r="G4987">
        <v>4</v>
      </c>
      <c r="H4987">
        <v>140.46432495117199</v>
      </c>
      <c r="I4987">
        <v>138.79833984375</v>
      </c>
      <c r="J4987">
        <v>3</v>
      </c>
    </row>
    <row r="4988" spans="1:10">
      <c r="A4988" s="1">
        <v>45412.598975960602</v>
      </c>
      <c r="B4988">
        <v>523</v>
      </c>
      <c r="C4988">
        <v>5018.4390000000003</v>
      </c>
      <c r="D4988">
        <v>0</v>
      </c>
      <c r="E4988">
        <v>90.535888671875</v>
      </c>
      <c r="F4988">
        <v>151.63897705078099</v>
      </c>
      <c r="G4988">
        <v>4</v>
      </c>
      <c r="H4988">
        <v>140.50003051757801</v>
      </c>
      <c r="I4988">
        <v>138.83413696289099</v>
      </c>
      <c r="J4988">
        <v>3</v>
      </c>
    </row>
    <row r="4989" spans="1:10">
      <c r="A4989" s="1">
        <v>45412.598987638899</v>
      </c>
      <c r="B4989">
        <v>532</v>
      </c>
      <c r="C4989">
        <v>5019.4480000000003</v>
      </c>
      <c r="D4989">
        <v>0</v>
      </c>
      <c r="E4989">
        <v>90.443115234375</v>
      </c>
      <c r="F4989">
        <v>151.48243713378901</v>
      </c>
      <c r="G4989">
        <v>4</v>
      </c>
      <c r="H4989">
        <v>140.33676147460901</v>
      </c>
      <c r="I4989">
        <v>138.67047119140599</v>
      </c>
      <c r="J4989">
        <v>3</v>
      </c>
    </row>
    <row r="4990" spans="1:10">
      <c r="A4990" s="1">
        <v>45412.598999294001</v>
      </c>
      <c r="B4990">
        <v>539</v>
      </c>
      <c r="C4990">
        <v>5020.4549999999999</v>
      </c>
      <c r="D4990">
        <v>0</v>
      </c>
      <c r="E4990">
        <v>90.422515869140597</v>
      </c>
      <c r="F4990">
        <v>151.44769287109401</v>
      </c>
      <c r="G4990">
        <v>4</v>
      </c>
      <c r="H4990">
        <v>140.37460327148401</v>
      </c>
      <c r="I4990">
        <v>138.70840454101599</v>
      </c>
      <c r="J4990">
        <v>3</v>
      </c>
    </row>
    <row r="4991" spans="1:10">
      <c r="A4991" s="1">
        <v>45412.599010960701</v>
      </c>
      <c r="B4991">
        <v>547</v>
      </c>
      <c r="C4991">
        <v>5021.4629999999997</v>
      </c>
      <c r="D4991">
        <v>0</v>
      </c>
      <c r="E4991">
        <v>90.404205322265597</v>
      </c>
      <c r="F4991">
        <v>151.41679382324199</v>
      </c>
      <c r="G4991">
        <v>4</v>
      </c>
      <c r="H4991">
        <v>140.28259277343801</v>
      </c>
      <c r="I4991">
        <v>138.61618041992199</v>
      </c>
      <c r="J4991">
        <v>3</v>
      </c>
    </row>
    <row r="4992" spans="1:10">
      <c r="A4992" s="1">
        <v>45412.5990225926</v>
      </c>
      <c r="B4992">
        <v>552</v>
      </c>
      <c r="C4992">
        <v>5022.4679999999998</v>
      </c>
      <c r="D4992">
        <v>0</v>
      </c>
      <c r="E4992">
        <v>90.335388183593807</v>
      </c>
      <c r="F4992">
        <v>151.30067443847699</v>
      </c>
      <c r="G4992">
        <v>4</v>
      </c>
      <c r="H4992">
        <v>140.17349243164099</v>
      </c>
      <c r="I4992">
        <v>138.50680541992199</v>
      </c>
      <c r="J4992">
        <v>3</v>
      </c>
    </row>
    <row r="4993" spans="1:10">
      <c r="A4993" s="1">
        <v>45412.599034305596</v>
      </c>
      <c r="B4993">
        <v>564</v>
      </c>
      <c r="C4993">
        <v>5023.4799999999996</v>
      </c>
      <c r="D4993">
        <v>0</v>
      </c>
      <c r="E4993">
        <v>90.260162353515597</v>
      </c>
      <c r="F4993">
        <v>151.173751831055</v>
      </c>
      <c r="G4993">
        <v>4</v>
      </c>
      <c r="H4993">
        <v>140.09994506835901</v>
      </c>
      <c r="I4993">
        <v>138.43309020996099</v>
      </c>
      <c r="J4993">
        <v>3</v>
      </c>
    </row>
    <row r="4994" spans="1:10">
      <c r="A4994" s="1">
        <v>45412.599046053198</v>
      </c>
      <c r="B4994">
        <v>579</v>
      </c>
      <c r="C4994">
        <v>5024.4949999999999</v>
      </c>
      <c r="D4994">
        <v>0</v>
      </c>
      <c r="E4994">
        <v>90.223846435546903</v>
      </c>
      <c r="F4994">
        <v>151.11248779296901</v>
      </c>
      <c r="G4994">
        <v>4</v>
      </c>
      <c r="H4994">
        <v>139.98596191406301</v>
      </c>
      <c r="I4994">
        <v>138.31883239746099</v>
      </c>
      <c r="J4994">
        <v>3</v>
      </c>
    </row>
    <row r="4995" spans="1:10">
      <c r="A4995" s="1">
        <v>45412.599057777799</v>
      </c>
      <c r="B4995">
        <v>592</v>
      </c>
      <c r="C4995">
        <v>5025.5079999999998</v>
      </c>
      <c r="D4995">
        <v>0</v>
      </c>
      <c r="E4995">
        <v>90.219268798828097</v>
      </c>
      <c r="F4995">
        <v>151.10475158691401</v>
      </c>
      <c r="G4995">
        <v>4</v>
      </c>
      <c r="H4995">
        <v>139.93682861328099</v>
      </c>
      <c r="I4995">
        <v>138.26957702636699</v>
      </c>
      <c r="J4995">
        <v>3</v>
      </c>
    </row>
    <row r="4996" spans="1:10">
      <c r="A4996" s="1">
        <v>45412.599069432901</v>
      </c>
      <c r="B4996">
        <v>599</v>
      </c>
      <c r="C4996">
        <v>5026.5150000000003</v>
      </c>
      <c r="D4996">
        <v>0</v>
      </c>
      <c r="E4996">
        <v>90.131988525390597</v>
      </c>
      <c r="F4996">
        <v>150.95748901367199</v>
      </c>
      <c r="G4996">
        <v>4</v>
      </c>
      <c r="H4996">
        <v>139.87350463867199</v>
      </c>
      <c r="I4996">
        <v>138.20610046386699</v>
      </c>
      <c r="J4996">
        <v>3</v>
      </c>
    </row>
    <row r="4997" spans="1:10">
      <c r="A4997" s="1">
        <v>45412.599081111097</v>
      </c>
      <c r="B4997">
        <v>608</v>
      </c>
      <c r="C4997">
        <v>5027.5240000000003</v>
      </c>
      <c r="D4997">
        <v>0</v>
      </c>
      <c r="E4997">
        <v>90.109710693359403</v>
      </c>
      <c r="F4997">
        <v>150.91990661621099</v>
      </c>
      <c r="G4997">
        <v>4</v>
      </c>
      <c r="H4997">
        <v>139.755859375</v>
      </c>
      <c r="I4997">
        <v>138.08818054199199</v>
      </c>
      <c r="J4997">
        <v>3</v>
      </c>
    </row>
    <row r="4998" spans="1:10">
      <c r="A4998" s="1">
        <v>45412.599092743098</v>
      </c>
      <c r="B4998">
        <v>613</v>
      </c>
      <c r="C4998">
        <v>5028.5290000000005</v>
      </c>
      <c r="D4998">
        <v>0</v>
      </c>
      <c r="E4998">
        <v>90.091705322265597</v>
      </c>
      <c r="F4998">
        <v>150.88952636718801</v>
      </c>
      <c r="G4998">
        <v>4</v>
      </c>
      <c r="H4998">
        <v>139.72839355468801</v>
      </c>
      <c r="I4998">
        <v>138.06063842773401</v>
      </c>
      <c r="J4998">
        <v>3</v>
      </c>
    </row>
    <row r="4999" spans="1:10">
      <c r="A4999" s="1">
        <v>45412.599104444402</v>
      </c>
      <c r="B4999">
        <v>624</v>
      </c>
      <c r="C4999">
        <v>5029.54</v>
      </c>
      <c r="D4999">
        <v>0</v>
      </c>
      <c r="E4999">
        <v>89.947509765625</v>
      </c>
      <c r="F4999">
        <v>150.646240234375</v>
      </c>
      <c r="G4999">
        <v>4</v>
      </c>
      <c r="H4999">
        <v>139.57199096679699</v>
      </c>
      <c r="I4999">
        <v>137.90386962890599</v>
      </c>
      <c r="J4999">
        <v>3</v>
      </c>
    </row>
    <row r="5000" spans="1:10">
      <c r="A5000" s="1">
        <v>45412.599116088</v>
      </c>
      <c r="B5000">
        <v>630</v>
      </c>
      <c r="C5000">
        <v>5030.5460000000003</v>
      </c>
      <c r="D5000">
        <v>0</v>
      </c>
      <c r="E5000">
        <v>89.9346923828125</v>
      </c>
      <c r="F5000">
        <v>150.62460327148401</v>
      </c>
      <c r="G5000">
        <v>4</v>
      </c>
      <c r="H5000">
        <v>139.56954956054699</v>
      </c>
      <c r="I5000">
        <v>137.90141296386699</v>
      </c>
      <c r="J5000">
        <v>3</v>
      </c>
    </row>
    <row r="5001" spans="1:10">
      <c r="A5001" s="1">
        <v>45412.599127777801</v>
      </c>
      <c r="B5001">
        <v>640</v>
      </c>
      <c r="C5001">
        <v>5031.5559999999996</v>
      </c>
      <c r="D5001">
        <v>0</v>
      </c>
      <c r="E5001">
        <v>89.839630126953097</v>
      </c>
      <c r="F5001">
        <v>150.46421813964801</v>
      </c>
      <c r="G5001">
        <v>4</v>
      </c>
      <c r="H5001">
        <v>139.53781127929699</v>
      </c>
      <c r="I5001">
        <v>137.86959838867199</v>
      </c>
      <c r="J5001">
        <v>3</v>
      </c>
    </row>
    <row r="5002" spans="1:10">
      <c r="A5002" s="1">
        <v>45412.599139398102</v>
      </c>
      <c r="B5002">
        <v>644</v>
      </c>
      <c r="C5002">
        <v>5032.5600000000004</v>
      </c>
      <c r="D5002">
        <v>0</v>
      </c>
      <c r="E5002">
        <v>89.790496826171903</v>
      </c>
      <c r="F5002">
        <v>150.38131713867199</v>
      </c>
      <c r="G5002">
        <v>4</v>
      </c>
      <c r="H5002">
        <v>139.46929931640599</v>
      </c>
      <c r="I5002">
        <v>137.80091857910199</v>
      </c>
      <c r="J5002">
        <v>3</v>
      </c>
    </row>
    <row r="5003" spans="1:10">
      <c r="A5003" s="1">
        <v>45412.599151111099</v>
      </c>
      <c r="B5003">
        <v>656</v>
      </c>
      <c r="C5003">
        <v>5033.5720000000001</v>
      </c>
      <c r="D5003">
        <v>0</v>
      </c>
      <c r="E5003">
        <v>89.734954833984403</v>
      </c>
      <c r="F5003">
        <v>150.28759765625</v>
      </c>
      <c r="G5003">
        <v>4</v>
      </c>
      <c r="H5003">
        <v>139.32388305664099</v>
      </c>
      <c r="I5003">
        <v>137.65515136718801</v>
      </c>
      <c r="J5003">
        <v>3</v>
      </c>
    </row>
    <row r="5004" spans="1:10">
      <c r="A5004" s="1">
        <v>45412.599162766201</v>
      </c>
      <c r="B5004">
        <v>663</v>
      </c>
      <c r="C5004">
        <v>5034.5789999999997</v>
      </c>
      <c r="D5004">
        <v>0</v>
      </c>
      <c r="E5004">
        <v>89.621734619140597</v>
      </c>
      <c r="F5004">
        <v>150.09657287597699</v>
      </c>
      <c r="G5004">
        <v>4</v>
      </c>
      <c r="H5004">
        <v>139.23828125</v>
      </c>
      <c r="I5004">
        <v>137.56935119628901</v>
      </c>
      <c r="J5004">
        <v>3</v>
      </c>
    </row>
    <row r="5005" spans="1:10">
      <c r="A5005" s="1">
        <v>45412.599174421302</v>
      </c>
      <c r="B5005">
        <v>670</v>
      </c>
      <c r="C5005">
        <v>5035.5860000000002</v>
      </c>
      <c r="D5005">
        <v>0</v>
      </c>
      <c r="E5005">
        <v>89.646148681640597</v>
      </c>
      <c r="F5005">
        <v>150.13775634765599</v>
      </c>
      <c r="G5005">
        <v>4</v>
      </c>
      <c r="H5005">
        <v>139.12124633789099</v>
      </c>
      <c r="I5005">
        <v>137.45202636718801</v>
      </c>
      <c r="J5005">
        <v>3</v>
      </c>
    </row>
    <row r="5006" spans="1:10">
      <c r="A5006" s="1">
        <v>45412.599185995401</v>
      </c>
      <c r="B5006">
        <v>670</v>
      </c>
      <c r="C5006">
        <v>5036.5860000000002</v>
      </c>
      <c r="D5006">
        <v>0</v>
      </c>
      <c r="E5006">
        <v>89.553070068359403</v>
      </c>
      <c r="F5006">
        <v>149.980712890625</v>
      </c>
      <c r="G5006">
        <v>4</v>
      </c>
      <c r="H5006">
        <v>139.06066894531301</v>
      </c>
      <c r="I5006">
        <v>137.39131164550801</v>
      </c>
      <c r="J5006">
        <v>3</v>
      </c>
    </row>
    <row r="5007" spans="1:10">
      <c r="A5007" s="1">
        <v>45412.5991976273</v>
      </c>
      <c r="B5007">
        <v>675</v>
      </c>
      <c r="C5007">
        <v>5037.5910000000003</v>
      </c>
      <c r="D5007">
        <v>0</v>
      </c>
      <c r="E5007">
        <v>89.546813964843807</v>
      </c>
      <c r="F5007">
        <v>149.97015380859401</v>
      </c>
      <c r="G5007">
        <v>4</v>
      </c>
      <c r="H5007">
        <v>138.995361328125</v>
      </c>
      <c r="I5007">
        <v>137.32585144043</v>
      </c>
      <c r="J5007">
        <v>3</v>
      </c>
    </row>
    <row r="5008" spans="1:10">
      <c r="A5008" s="1">
        <v>45412.599209247703</v>
      </c>
      <c r="B5008">
        <v>679</v>
      </c>
      <c r="C5008">
        <v>5038.5950000000003</v>
      </c>
      <c r="D5008">
        <v>0</v>
      </c>
      <c r="E5008">
        <v>89.435729980468807</v>
      </c>
      <c r="F5008">
        <v>149.78273010253901</v>
      </c>
      <c r="G5008">
        <v>4</v>
      </c>
      <c r="H5008">
        <v>138.90487670898401</v>
      </c>
      <c r="I5008">
        <v>137.23513793945301</v>
      </c>
      <c r="J5008">
        <v>3</v>
      </c>
    </row>
    <row r="5009" spans="1:10">
      <c r="A5009" s="1">
        <v>45412.599220902797</v>
      </c>
      <c r="B5009">
        <v>686</v>
      </c>
      <c r="C5009">
        <v>5039.6019999999999</v>
      </c>
      <c r="D5009">
        <v>0</v>
      </c>
      <c r="E5009">
        <v>89.438934326171903</v>
      </c>
      <c r="F5009">
        <v>149.78814697265599</v>
      </c>
      <c r="G5009">
        <v>4</v>
      </c>
      <c r="H5009">
        <v>138.86932373046901</v>
      </c>
      <c r="I5009">
        <v>137.19950866699199</v>
      </c>
      <c r="J5009">
        <v>3</v>
      </c>
    </row>
    <row r="5010" spans="1:10">
      <c r="A5010" s="1">
        <v>45412.599232581</v>
      </c>
      <c r="B5010">
        <v>695</v>
      </c>
      <c r="C5010">
        <v>5040.6109999999999</v>
      </c>
      <c r="D5010">
        <v>0</v>
      </c>
      <c r="E5010">
        <v>89.393005371093807</v>
      </c>
      <c r="F5010">
        <v>149.71064758300801</v>
      </c>
      <c r="G5010">
        <v>4</v>
      </c>
      <c r="H5010">
        <v>138.72039794921901</v>
      </c>
      <c r="I5010">
        <v>137.050216674805</v>
      </c>
      <c r="J5010">
        <v>3</v>
      </c>
    </row>
    <row r="5011" spans="1:10">
      <c r="A5011" s="1">
        <v>45412.599244259298</v>
      </c>
      <c r="B5011">
        <v>704</v>
      </c>
      <c r="C5011">
        <v>5041.62</v>
      </c>
      <c r="D5011">
        <v>0</v>
      </c>
      <c r="E5011">
        <v>89.320220947265597</v>
      </c>
      <c r="F5011">
        <v>149.58784484863301</v>
      </c>
      <c r="G5011">
        <v>4</v>
      </c>
      <c r="H5011">
        <v>138.64547729492199</v>
      </c>
      <c r="I5011">
        <v>136.97511291503901</v>
      </c>
      <c r="J5011">
        <v>3</v>
      </c>
    </row>
    <row r="5012" spans="1:10">
      <c r="A5012" s="1">
        <v>45412.599255833302</v>
      </c>
      <c r="B5012">
        <v>704</v>
      </c>
      <c r="C5012">
        <v>5042.62</v>
      </c>
      <c r="D5012">
        <v>0</v>
      </c>
      <c r="E5012">
        <v>89.2559814453125</v>
      </c>
      <c r="F5012">
        <v>149.47944641113301</v>
      </c>
      <c r="G5012">
        <v>4</v>
      </c>
      <c r="H5012">
        <v>138.570556640625</v>
      </c>
      <c r="I5012">
        <v>136.90002441406301</v>
      </c>
      <c r="J5012">
        <v>3</v>
      </c>
    </row>
    <row r="5013" spans="1:10">
      <c r="A5013" s="1">
        <v>45412.599267488396</v>
      </c>
      <c r="B5013">
        <v>711</v>
      </c>
      <c r="C5013">
        <v>5043.6270000000004</v>
      </c>
      <c r="D5013">
        <v>0</v>
      </c>
      <c r="E5013">
        <v>89.2120361328125</v>
      </c>
      <c r="F5013">
        <v>149.40530395507801</v>
      </c>
      <c r="G5013">
        <v>4</v>
      </c>
      <c r="H5013">
        <v>138.45077514648401</v>
      </c>
      <c r="I5013">
        <v>136.77995300293</v>
      </c>
      <c r="J5013">
        <v>3</v>
      </c>
    </row>
    <row r="5014" spans="1:10">
      <c r="A5014" s="1">
        <v>45412.599279062502</v>
      </c>
      <c r="B5014">
        <v>711</v>
      </c>
      <c r="C5014">
        <v>5044.6270000000004</v>
      </c>
      <c r="D5014">
        <v>0</v>
      </c>
      <c r="E5014">
        <v>89.175109863281307</v>
      </c>
      <c r="F5014">
        <v>149.34300231933599</v>
      </c>
      <c r="G5014">
        <v>4</v>
      </c>
      <c r="H5014">
        <v>138.32870483398401</v>
      </c>
      <c r="I5014">
        <v>136.65759277343801</v>
      </c>
      <c r="J5014">
        <v>3</v>
      </c>
    </row>
    <row r="5015" spans="1:10">
      <c r="A5015" s="1">
        <v>45412.599290717597</v>
      </c>
      <c r="B5015">
        <v>718</v>
      </c>
      <c r="C5015">
        <v>5045.634</v>
      </c>
      <c r="D5015">
        <v>0</v>
      </c>
      <c r="E5015">
        <v>89.1119384765625</v>
      </c>
      <c r="F5015">
        <v>149.23641967773401</v>
      </c>
      <c r="G5015">
        <v>4</v>
      </c>
      <c r="H5015">
        <v>138.28628540039099</v>
      </c>
      <c r="I5015">
        <v>136.61506652832</v>
      </c>
      <c r="J5015">
        <v>3</v>
      </c>
    </row>
    <row r="5016" spans="1:10">
      <c r="A5016" s="1">
        <v>45412.5993024653</v>
      </c>
      <c r="B5016">
        <v>733</v>
      </c>
      <c r="C5016">
        <v>5046.6490000000003</v>
      </c>
      <c r="D5016">
        <v>0</v>
      </c>
      <c r="E5016">
        <v>89.132843017578097</v>
      </c>
      <c r="F5016">
        <v>149.27168273925801</v>
      </c>
      <c r="G5016">
        <v>4</v>
      </c>
      <c r="H5016">
        <v>138.29833984375</v>
      </c>
      <c r="I5016">
        <v>136.62715148925801</v>
      </c>
      <c r="J5016">
        <v>3</v>
      </c>
    </row>
    <row r="5017" spans="1:10">
      <c r="A5017" s="1">
        <v>45412.599314131898</v>
      </c>
      <c r="B5017">
        <v>741</v>
      </c>
      <c r="C5017">
        <v>5047.6570000000002</v>
      </c>
      <c r="D5017">
        <v>0</v>
      </c>
      <c r="E5017">
        <v>88.995208740234403</v>
      </c>
      <c r="F5017">
        <v>149.03945922851599</v>
      </c>
      <c r="G5017">
        <v>4</v>
      </c>
      <c r="H5017">
        <v>138.18786621093801</v>
      </c>
      <c r="I5017">
        <v>136.51640319824199</v>
      </c>
      <c r="J5017">
        <v>3</v>
      </c>
    </row>
    <row r="5018" spans="1:10">
      <c r="A5018" s="1">
        <v>45412.5993258218</v>
      </c>
      <c r="B5018">
        <v>751</v>
      </c>
      <c r="C5018">
        <v>5048.6670000000004</v>
      </c>
      <c r="D5018">
        <v>0</v>
      </c>
      <c r="E5018">
        <v>88.962249755859403</v>
      </c>
      <c r="F5018">
        <v>148.98385620117199</v>
      </c>
      <c r="G5018">
        <v>4</v>
      </c>
      <c r="H5018">
        <v>138.14529418945301</v>
      </c>
      <c r="I5018">
        <v>136.47373962402301</v>
      </c>
      <c r="J5018">
        <v>3</v>
      </c>
    </row>
    <row r="5019" spans="1:10">
      <c r="A5019" s="1">
        <v>45412.599337430598</v>
      </c>
      <c r="B5019">
        <v>754</v>
      </c>
      <c r="C5019">
        <v>5049.67</v>
      </c>
      <c r="D5019">
        <v>0</v>
      </c>
      <c r="E5019">
        <v>88.893737792968807</v>
      </c>
      <c r="F5019">
        <v>148.86825561523401</v>
      </c>
      <c r="G5019">
        <v>4</v>
      </c>
      <c r="H5019">
        <v>138.02398681640599</v>
      </c>
      <c r="I5019">
        <v>136.352127075195</v>
      </c>
      <c r="J5019">
        <v>3</v>
      </c>
    </row>
    <row r="5020" spans="1:10">
      <c r="A5020" s="1">
        <v>45412.599349131902</v>
      </c>
      <c r="B5020">
        <v>765</v>
      </c>
      <c r="C5020">
        <v>5050.6809999999996</v>
      </c>
      <c r="D5020">
        <v>0</v>
      </c>
      <c r="E5020">
        <v>88.809661865234403</v>
      </c>
      <c r="F5020">
        <v>148.72639465332</v>
      </c>
      <c r="G5020">
        <v>4</v>
      </c>
      <c r="H5020">
        <v>137.89718627929699</v>
      </c>
      <c r="I5020">
        <v>136.225021362305</v>
      </c>
      <c r="J5020">
        <v>3</v>
      </c>
    </row>
    <row r="5021" spans="1:10">
      <c r="A5021" s="1">
        <v>45412.599360798602</v>
      </c>
      <c r="B5021">
        <v>773</v>
      </c>
      <c r="C5021">
        <v>5051.6890000000003</v>
      </c>
      <c r="D5021">
        <v>0</v>
      </c>
      <c r="E5021">
        <v>88.791351318359403</v>
      </c>
      <c r="F5021">
        <v>148.69551086425801</v>
      </c>
      <c r="G5021">
        <v>4</v>
      </c>
      <c r="H5021">
        <v>137.90084838867199</v>
      </c>
      <c r="I5021">
        <v>136.22869873046901</v>
      </c>
      <c r="J5021">
        <v>3</v>
      </c>
    </row>
    <row r="5022" spans="1:10">
      <c r="A5022" s="1">
        <v>45412.599372488403</v>
      </c>
      <c r="B5022">
        <v>783</v>
      </c>
      <c r="C5022">
        <v>5052.6989999999996</v>
      </c>
      <c r="D5022">
        <v>0</v>
      </c>
      <c r="E5022">
        <v>88.7640380859375</v>
      </c>
      <c r="F5022">
        <v>148.64942932128901</v>
      </c>
      <c r="G5022">
        <v>4</v>
      </c>
      <c r="H5022">
        <v>137.82409667968801</v>
      </c>
      <c r="I5022">
        <v>136.15176391601599</v>
      </c>
      <c r="J5022">
        <v>3</v>
      </c>
    </row>
    <row r="5023" spans="1:10">
      <c r="A5023" s="1">
        <v>45412.599384212997</v>
      </c>
      <c r="B5023">
        <v>796</v>
      </c>
      <c r="C5023">
        <v>5053.7120000000004</v>
      </c>
      <c r="D5023">
        <v>0</v>
      </c>
      <c r="E5023">
        <v>88.673400878906307</v>
      </c>
      <c r="F5023">
        <v>148.49649047851599</v>
      </c>
      <c r="G5023">
        <v>4</v>
      </c>
      <c r="H5023">
        <v>137.76779174804699</v>
      </c>
      <c r="I5023">
        <v>136.09532165527301</v>
      </c>
      <c r="J5023">
        <v>3</v>
      </c>
    </row>
    <row r="5024" spans="1:10">
      <c r="A5024" s="1">
        <v>45412.599395798599</v>
      </c>
      <c r="B5024">
        <v>797</v>
      </c>
      <c r="C5024">
        <v>5054.7129999999997</v>
      </c>
      <c r="D5024">
        <v>0</v>
      </c>
      <c r="E5024">
        <v>88.631744384765597</v>
      </c>
      <c r="F5024">
        <v>148.42620849609401</v>
      </c>
      <c r="G5024">
        <v>4</v>
      </c>
      <c r="H5024">
        <v>137.72140502929699</v>
      </c>
      <c r="I5024">
        <v>136.048828125</v>
      </c>
      <c r="J5024">
        <v>3</v>
      </c>
    </row>
    <row r="5025" spans="1:10">
      <c r="A5025" s="1">
        <v>45412.599407395799</v>
      </c>
      <c r="B5025">
        <v>799</v>
      </c>
      <c r="C5025">
        <v>5055.7150000000001</v>
      </c>
      <c r="D5025">
        <v>0</v>
      </c>
      <c r="E5025">
        <v>88.537292480468807</v>
      </c>
      <c r="F5025">
        <v>148.266845703125</v>
      </c>
      <c r="G5025">
        <v>4</v>
      </c>
      <c r="H5025">
        <v>137.54135131835901</v>
      </c>
      <c r="I5025">
        <v>135.86833190918</v>
      </c>
      <c r="J5025">
        <v>3</v>
      </c>
    </row>
    <row r="5026" spans="1:10">
      <c r="A5026" s="1">
        <v>45412.599419143502</v>
      </c>
      <c r="B5026">
        <v>814</v>
      </c>
      <c r="C5026">
        <v>5056.7299999999996</v>
      </c>
      <c r="D5026">
        <v>0</v>
      </c>
      <c r="E5026">
        <v>88.4991455078125</v>
      </c>
      <c r="F5026">
        <v>148.20248413085901</v>
      </c>
      <c r="G5026">
        <v>4</v>
      </c>
      <c r="H5026">
        <v>137.41851806640599</v>
      </c>
      <c r="I5026">
        <v>135.74520874023401</v>
      </c>
      <c r="J5026">
        <v>3</v>
      </c>
    </row>
    <row r="5027" spans="1:10">
      <c r="A5027" s="1">
        <v>45412.599430786999</v>
      </c>
      <c r="B5027">
        <v>820</v>
      </c>
      <c r="C5027">
        <v>5057.7359999999999</v>
      </c>
      <c r="D5027">
        <v>0</v>
      </c>
      <c r="E5027">
        <v>88.458099365234403</v>
      </c>
      <c r="F5027">
        <v>148.133224487305</v>
      </c>
      <c r="G5027">
        <v>4</v>
      </c>
      <c r="H5027">
        <v>137.37472534179699</v>
      </c>
      <c r="I5027">
        <v>135.70130920410199</v>
      </c>
      <c r="J5027">
        <v>3</v>
      </c>
    </row>
    <row r="5028" spans="1:10">
      <c r="A5028" s="1">
        <v>45412.599442453698</v>
      </c>
      <c r="B5028">
        <v>828</v>
      </c>
      <c r="C5028">
        <v>5058.7439999999997</v>
      </c>
      <c r="D5028">
        <v>0</v>
      </c>
      <c r="E5028">
        <v>88.447113037109403</v>
      </c>
      <c r="F5028">
        <v>148.11468505859401</v>
      </c>
      <c r="G5028">
        <v>4</v>
      </c>
      <c r="H5028">
        <v>137.28836059570301</v>
      </c>
      <c r="I5028">
        <v>135.61474609375</v>
      </c>
      <c r="J5028">
        <v>3</v>
      </c>
    </row>
    <row r="5029" spans="1:10">
      <c r="A5029" s="1">
        <v>45412.599454027797</v>
      </c>
      <c r="B5029">
        <v>828</v>
      </c>
      <c r="C5029">
        <v>5059.7439999999997</v>
      </c>
      <c r="D5029">
        <v>0</v>
      </c>
      <c r="E5029">
        <v>88.38623046875</v>
      </c>
      <c r="F5029">
        <v>148.011962890625</v>
      </c>
      <c r="G5029">
        <v>4</v>
      </c>
      <c r="H5029">
        <v>137.21862792968801</v>
      </c>
      <c r="I5029">
        <v>135.544845581055</v>
      </c>
      <c r="J5029">
        <v>3</v>
      </c>
    </row>
    <row r="5030" spans="1:10">
      <c r="A5030" s="1">
        <v>45412.599465590298</v>
      </c>
      <c r="B5030">
        <v>827</v>
      </c>
      <c r="C5030">
        <v>5060.7430000000004</v>
      </c>
      <c r="D5030">
        <v>0</v>
      </c>
      <c r="E5030">
        <v>88.325347900390597</v>
      </c>
      <c r="F5030">
        <v>147.90924072265599</v>
      </c>
      <c r="G5030">
        <v>4</v>
      </c>
      <c r="H5030">
        <v>137.18032836914099</v>
      </c>
      <c r="I5030">
        <v>135.50643920898401</v>
      </c>
      <c r="J5030">
        <v>3</v>
      </c>
    </row>
    <row r="5031" spans="1:10">
      <c r="A5031" s="1">
        <v>45412.599477338001</v>
      </c>
      <c r="B5031">
        <v>842</v>
      </c>
      <c r="C5031">
        <v>5061.7579999999998</v>
      </c>
      <c r="D5031">
        <v>0</v>
      </c>
      <c r="E5031">
        <v>88.229675292968807</v>
      </c>
      <c r="F5031">
        <v>147.74781799316401</v>
      </c>
      <c r="G5031">
        <v>4</v>
      </c>
      <c r="H5031">
        <v>137.07260131835901</v>
      </c>
      <c r="I5031">
        <v>135.39846801757801</v>
      </c>
      <c r="J5031">
        <v>3</v>
      </c>
    </row>
    <row r="5032" spans="1:10">
      <c r="A5032" s="1">
        <v>45412.599488911997</v>
      </c>
      <c r="B5032">
        <v>842</v>
      </c>
      <c r="C5032">
        <v>5062.7579999999998</v>
      </c>
      <c r="D5032">
        <v>0</v>
      </c>
      <c r="E5032">
        <v>88.194122314453097</v>
      </c>
      <c r="F5032">
        <v>147.68783569335901</v>
      </c>
      <c r="G5032">
        <v>4</v>
      </c>
      <c r="H5032">
        <v>136.93161010742199</v>
      </c>
      <c r="I5032">
        <v>135.25712585449199</v>
      </c>
      <c r="J5032">
        <v>3</v>
      </c>
    </row>
    <row r="5033" spans="1:10">
      <c r="A5033" s="1">
        <v>45412.599500578697</v>
      </c>
      <c r="B5033">
        <v>850</v>
      </c>
      <c r="C5033">
        <v>5063.7659999999996</v>
      </c>
      <c r="D5033">
        <v>0</v>
      </c>
      <c r="E5033">
        <v>88.1756591796875</v>
      </c>
      <c r="F5033">
        <v>147.65667724609401</v>
      </c>
      <c r="G5033">
        <v>4</v>
      </c>
      <c r="H5033">
        <v>136.87667846679699</v>
      </c>
      <c r="I5033">
        <v>135.202072143555</v>
      </c>
      <c r="J5033">
        <v>3</v>
      </c>
    </row>
    <row r="5034" spans="1:10">
      <c r="A5034" s="1">
        <v>45412.599512164401</v>
      </c>
      <c r="B5034">
        <v>851</v>
      </c>
      <c r="C5034">
        <v>5064.7669999999998</v>
      </c>
      <c r="D5034">
        <v>0</v>
      </c>
      <c r="E5034">
        <v>88.16650390625</v>
      </c>
      <c r="F5034">
        <v>147.64123535156301</v>
      </c>
      <c r="G5034">
        <v>4</v>
      </c>
      <c r="H5034">
        <v>136.81289672851599</v>
      </c>
      <c r="I5034">
        <v>135.13813781738301</v>
      </c>
      <c r="J5034">
        <v>3</v>
      </c>
    </row>
    <row r="5035" spans="1:10">
      <c r="A5035" s="1">
        <v>45412.599524803198</v>
      </c>
      <c r="B5035">
        <v>943</v>
      </c>
      <c r="C5035">
        <v>5065.8590000000004</v>
      </c>
      <c r="D5035">
        <v>0</v>
      </c>
      <c r="E5035">
        <v>88.042907714843807</v>
      </c>
      <c r="F5035">
        <v>147.432693481445</v>
      </c>
      <c r="G5035">
        <v>4</v>
      </c>
      <c r="H5035">
        <v>136.79244995117199</v>
      </c>
      <c r="I5035">
        <v>135.11763000488301</v>
      </c>
      <c r="J5035">
        <v>3</v>
      </c>
    </row>
    <row r="5036" spans="1:10">
      <c r="A5036" s="1">
        <v>45412.599535462999</v>
      </c>
      <c r="B5036">
        <v>864</v>
      </c>
      <c r="C5036">
        <v>5066.78</v>
      </c>
      <c r="D5036">
        <v>0</v>
      </c>
      <c r="E5036">
        <v>87.9449462890625</v>
      </c>
      <c r="F5036">
        <v>147.26741027832</v>
      </c>
      <c r="G5036">
        <v>4</v>
      </c>
      <c r="H5036">
        <v>136.66976928710901</v>
      </c>
      <c r="I5036">
        <v>134.99465942382801</v>
      </c>
      <c r="J5036">
        <v>3</v>
      </c>
    </row>
    <row r="5037" spans="1:10">
      <c r="A5037" s="1">
        <v>45412.599547048601</v>
      </c>
      <c r="B5037">
        <v>865</v>
      </c>
      <c r="C5037">
        <v>5067.7809999999999</v>
      </c>
      <c r="D5037">
        <v>0</v>
      </c>
      <c r="E5037">
        <v>87.902069091796903</v>
      </c>
      <c r="F5037">
        <v>147.195068359375</v>
      </c>
      <c r="G5037">
        <v>4</v>
      </c>
      <c r="H5037">
        <v>136.60308837890599</v>
      </c>
      <c r="I5037">
        <v>134.927810668945</v>
      </c>
      <c r="J5037">
        <v>3</v>
      </c>
    </row>
    <row r="5038" spans="1:10">
      <c r="A5038" s="1">
        <v>45412.599558796297</v>
      </c>
      <c r="B5038">
        <v>880</v>
      </c>
      <c r="C5038">
        <v>5068.7960000000003</v>
      </c>
      <c r="D5038">
        <v>0</v>
      </c>
      <c r="E5038">
        <v>87.875213623046903</v>
      </c>
      <c r="F5038">
        <v>147.14974975585901</v>
      </c>
      <c r="G5038">
        <v>4</v>
      </c>
      <c r="H5038">
        <v>136.52481079101599</v>
      </c>
      <c r="I5038">
        <v>134.84934997558599</v>
      </c>
      <c r="J5038">
        <v>3</v>
      </c>
    </row>
    <row r="5039" spans="1:10">
      <c r="A5039" s="1">
        <v>45412.599570486098</v>
      </c>
      <c r="B5039">
        <v>890</v>
      </c>
      <c r="C5039">
        <v>5069.8059999999996</v>
      </c>
      <c r="D5039">
        <v>0</v>
      </c>
      <c r="E5039">
        <v>87.786560058593807</v>
      </c>
      <c r="F5039">
        <v>147.00016784668</v>
      </c>
      <c r="G5039">
        <v>4</v>
      </c>
      <c r="H5039">
        <v>136.34704589843801</v>
      </c>
      <c r="I5039">
        <v>134.67115783691401</v>
      </c>
      <c r="J5039">
        <v>3</v>
      </c>
    </row>
    <row r="5040" spans="1:10">
      <c r="A5040" s="1">
        <v>45412.599583067102</v>
      </c>
      <c r="B5040">
        <v>977</v>
      </c>
      <c r="C5040">
        <v>5070.893</v>
      </c>
      <c r="D5040">
        <v>0</v>
      </c>
      <c r="E5040">
        <v>87.747039794921903</v>
      </c>
      <c r="F5040">
        <v>146.93348693847699</v>
      </c>
      <c r="G5040">
        <v>4</v>
      </c>
      <c r="H5040">
        <v>136.38671875</v>
      </c>
      <c r="I5040">
        <v>134.71092224121099</v>
      </c>
      <c r="J5040">
        <v>3</v>
      </c>
    </row>
    <row r="5041" spans="1:10">
      <c r="A5041" s="1">
        <v>45412.5995938079</v>
      </c>
      <c r="B5041">
        <v>905</v>
      </c>
      <c r="C5041">
        <v>5071.8209999999999</v>
      </c>
      <c r="D5041">
        <v>0</v>
      </c>
      <c r="E5041">
        <v>87.705535888671903</v>
      </c>
      <c r="F5041">
        <v>146.86346435546901</v>
      </c>
      <c r="G5041">
        <v>4</v>
      </c>
      <c r="H5041">
        <v>136.19369506835901</v>
      </c>
      <c r="I5041">
        <v>134.51744079589801</v>
      </c>
      <c r="J5041">
        <v>3</v>
      </c>
    </row>
    <row r="5042" spans="1:10">
      <c r="A5042" s="1">
        <v>45412.599605451403</v>
      </c>
      <c r="B5042">
        <v>911</v>
      </c>
      <c r="C5042">
        <v>5072.8270000000002</v>
      </c>
      <c r="D5042">
        <v>0</v>
      </c>
      <c r="E5042">
        <v>87.671966552734403</v>
      </c>
      <c r="F5042">
        <v>146.80682373046901</v>
      </c>
      <c r="G5042">
        <v>4</v>
      </c>
      <c r="H5042">
        <v>136.16149902343801</v>
      </c>
      <c r="I5042">
        <v>134.48516845703099</v>
      </c>
      <c r="J5042">
        <v>3</v>
      </c>
    </row>
    <row r="5043" spans="1:10">
      <c r="A5043" s="1">
        <v>45412.599617129599</v>
      </c>
      <c r="B5043">
        <v>920</v>
      </c>
      <c r="C5043">
        <v>5073.8360000000002</v>
      </c>
      <c r="D5043">
        <v>0</v>
      </c>
      <c r="E5043">
        <v>87.564849853515597</v>
      </c>
      <c r="F5043">
        <v>146.62609863281301</v>
      </c>
      <c r="G5043">
        <v>4</v>
      </c>
      <c r="H5043">
        <v>136.07849121093801</v>
      </c>
      <c r="I5043">
        <v>134.40196228027301</v>
      </c>
      <c r="J5043">
        <v>3</v>
      </c>
    </row>
    <row r="5044" spans="1:10">
      <c r="A5044" s="1">
        <v>45412.5996287616</v>
      </c>
      <c r="B5044">
        <v>925</v>
      </c>
      <c r="C5044">
        <v>5074.8410000000003</v>
      </c>
      <c r="D5044">
        <v>0</v>
      </c>
      <c r="E5044">
        <v>87.5946044921875</v>
      </c>
      <c r="F5044">
        <v>146.67630004882801</v>
      </c>
      <c r="G5044">
        <v>4</v>
      </c>
      <c r="H5044">
        <v>136.00158691406301</v>
      </c>
      <c r="I5044">
        <v>134.32487487793</v>
      </c>
      <c r="J5044">
        <v>3</v>
      </c>
    </row>
    <row r="5045" spans="1:10">
      <c r="A5045" s="1">
        <v>45412.599640844899</v>
      </c>
      <c r="B5045">
        <v>969</v>
      </c>
      <c r="C5045">
        <v>5075.8850000000002</v>
      </c>
      <c r="D5045">
        <v>0</v>
      </c>
      <c r="E5045">
        <v>87.539367675781307</v>
      </c>
      <c r="F5045">
        <v>146.58309936523401</v>
      </c>
      <c r="G5045">
        <v>4</v>
      </c>
      <c r="H5045">
        <v>135.90103149414099</v>
      </c>
      <c r="I5045">
        <v>134.22407531738301</v>
      </c>
      <c r="J5045">
        <v>3</v>
      </c>
    </row>
    <row r="5046" spans="1:10">
      <c r="A5046" s="1">
        <v>45412.599651932898</v>
      </c>
      <c r="B5046">
        <v>927</v>
      </c>
      <c r="C5046">
        <v>5076.8429999999998</v>
      </c>
      <c r="D5046">
        <v>0</v>
      </c>
      <c r="E5046">
        <v>87.498931884765597</v>
      </c>
      <c r="F5046">
        <v>146.51487731933599</v>
      </c>
      <c r="G5046">
        <v>4</v>
      </c>
      <c r="H5046">
        <v>135.79544067382801</v>
      </c>
      <c r="I5046">
        <v>134.11822509765599</v>
      </c>
      <c r="J5046">
        <v>3</v>
      </c>
    </row>
    <row r="5047" spans="1:10">
      <c r="A5047" s="1">
        <v>45412.599663495399</v>
      </c>
      <c r="B5047">
        <v>926</v>
      </c>
      <c r="C5047">
        <v>5077.8419999999996</v>
      </c>
      <c r="D5047">
        <v>0</v>
      </c>
      <c r="E5047">
        <v>87.419586181640597</v>
      </c>
      <c r="F5047">
        <v>146.38099670410199</v>
      </c>
      <c r="G5047">
        <v>4</v>
      </c>
      <c r="H5047">
        <v>135.69595336914099</v>
      </c>
      <c r="I5047">
        <v>134.01849365234401</v>
      </c>
      <c r="J5047">
        <v>3</v>
      </c>
    </row>
    <row r="5048" spans="1:10">
      <c r="A5048" s="1">
        <v>45412.5996751157</v>
      </c>
      <c r="B5048">
        <v>930</v>
      </c>
      <c r="C5048">
        <v>5078.8459999999995</v>
      </c>
      <c r="D5048">
        <v>0</v>
      </c>
      <c r="E5048">
        <v>87.350158691406307</v>
      </c>
      <c r="F5048">
        <v>146.26385498046901</v>
      </c>
      <c r="G5048">
        <v>4</v>
      </c>
      <c r="H5048">
        <v>135.75210571289099</v>
      </c>
      <c r="I5048">
        <v>134.074783325195</v>
      </c>
      <c r="J5048">
        <v>3</v>
      </c>
    </row>
    <row r="5049" spans="1:10">
      <c r="A5049" s="1">
        <v>45412.5996867824</v>
      </c>
      <c r="B5049">
        <v>938</v>
      </c>
      <c r="C5049">
        <v>5079.8540000000003</v>
      </c>
      <c r="D5049">
        <v>0</v>
      </c>
      <c r="E5049">
        <v>87.306823730468807</v>
      </c>
      <c r="F5049">
        <v>146.19073486328099</v>
      </c>
      <c r="G5049">
        <v>4</v>
      </c>
      <c r="H5049">
        <v>135.66207885742199</v>
      </c>
      <c r="I5049">
        <v>133.98454284668</v>
      </c>
      <c r="J5049">
        <v>3</v>
      </c>
    </row>
    <row r="5050" spans="1:10">
      <c r="A5050" s="1">
        <v>45412.599698912003</v>
      </c>
      <c r="B5050">
        <v>986</v>
      </c>
      <c r="C5050">
        <v>5080.902</v>
      </c>
      <c r="D5050">
        <v>0</v>
      </c>
      <c r="E5050">
        <v>87.301025390625</v>
      </c>
      <c r="F5050">
        <v>146.18095397949199</v>
      </c>
      <c r="G5050">
        <v>4</v>
      </c>
      <c r="H5050">
        <v>135.43212890625</v>
      </c>
      <c r="I5050">
        <v>133.75404357910199</v>
      </c>
      <c r="J5050">
        <v>3</v>
      </c>
    </row>
    <row r="5051" spans="1:10">
      <c r="A5051" s="1">
        <v>45412.599710115697</v>
      </c>
      <c r="B5051">
        <v>954</v>
      </c>
      <c r="C5051">
        <v>5081.87</v>
      </c>
      <c r="D5051">
        <v>0</v>
      </c>
      <c r="E5051">
        <v>87.248992919921903</v>
      </c>
      <c r="F5051">
        <v>146.09317016601599</v>
      </c>
      <c r="G5051">
        <v>4</v>
      </c>
      <c r="H5051">
        <v>135.46066284179699</v>
      </c>
      <c r="I5051">
        <v>133.782638549805</v>
      </c>
      <c r="J5051">
        <v>3</v>
      </c>
    </row>
    <row r="5052" spans="1:10">
      <c r="A5052" s="1">
        <v>45412.599721724502</v>
      </c>
      <c r="B5052">
        <v>957</v>
      </c>
      <c r="C5052">
        <v>5082.8729999999996</v>
      </c>
      <c r="D5052">
        <v>0</v>
      </c>
      <c r="E5052">
        <v>87.15087890625</v>
      </c>
      <c r="F5052">
        <v>145.92762756347699</v>
      </c>
      <c r="G5052">
        <v>4</v>
      </c>
      <c r="H5052">
        <v>135.39718627929699</v>
      </c>
      <c r="I5052">
        <v>133.71900939941401</v>
      </c>
      <c r="J5052">
        <v>3</v>
      </c>
    </row>
    <row r="5053" spans="1:10">
      <c r="A5053" s="1">
        <v>45412.599733460702</v>
      </c>
      <c r="B5053">
        <v>971</v>
      </c>
      <c r="C5053">
        <v>5083.8869999999997</v>
      </c>
      <c r="D5053">
        <v>0</v>
      </c>
      <c r="E5053">
        <v>87.0867919921875</v>
      </c>
      <c r="F5053">
        <v>145.81948852539099</v>
      </c>
      <c r="G5053">
        <v>4</v>
      </c>
      <c r="H5053">
        <v>135.24505615234401</v>
      </c>
      <c r="I5053">
        <v>133.56651306152301</v>
      </c>
      <c r="J5053">
        <v>3</v>
      </c>
    </row>
    <row r="5054" spans="1:10">
      <c r="A5054" s="1">
        <v>45412.599745104199</v>
      </c>
      <c r="B5054">
        <v>977</v>
      </c>
      <c r="C5054">
        <v>5084.893</v>
      </c>
      <c r="D5054">
        <v>0</v>
      </c>
      <c r="E5054">
        <v>87.0513916015625</v>
      </c>
      <c r="F5054">
        <v>145.759765625</v>
      </c>
      <c r="G5054">
        <v>4</v>
      </c>
      <c r="H5054">
        <v>135.20736694335901</v>
      </c>
      <c r="I5054">
        <v>133.528732299805</v>
      </c>
      <c r="J5054">
        <v>3</v>
      </c>
    </row>
    <row r="5055" spans="1:10">
      <c r="A5055" s="1">
        <v>45412.599756770796</v>
      </c>
      <c r="B5055">
        <v>985</v>
      </c>
      <c r="C5055">
        <v>5085.9009999999998</v>
      </c>
      <c r="D5055">
        <v>0</v>
      </c>
      <c r="E5055">
        <v>86.950378417968807</v>
      </c>
      <c r="F5055">
        <v>145.58932495117199</v>
      </c>
      <c r="G5055">
        <v>4</v>
      </c>
      <c r="H5055">
        <v>135.09506225585901</v>
      </c>
      <c r="I5055">
        <v>133.41616821289099</v>
      </c>
      <c r="J5055">
        <v>3</v>
      </c>
    </row>
    <row r="5056" spans="1:10">
      <c r="A5056" s="1">
        <v>45412.599768425898</v>
      </c>
      <c r="B5056">
        <v>992</v>
      </c>
      <c r="C5056">
        <v>5086.9080000000004</v>
      </c>
      <c r="D5056">
        <v>0</v>
      </c>
      <c r="E5056">
        <v>86.9024658203125</v>
      </c>
      <c r="F5056">
        <v>145.50848388671901</v>
      </c>
      <c r="G5056">
        <v>4</v>
      </c>
      <c r="H5056">
        <v>135.04135131835901</v>
      </c>
      <c r="I5056">
        <v>133.36231994628901</v>
      </c>
      <c r="J5056">
        <v>3</v>
      </c>
    </row>
    <row r="5057" spans="1:10">
      <c r="A5057" s="1">
        <v>45412.599780138902</v>
      </c>
      <c r="B5057">
        <v>4</v>
      </c>
      <c r="C5057">
        <v>5087.92</v>
      </c>
      <c r="D5057">
        <v>0</v>
      </c>
      <c r="E5057">
        <v>86.802673339843807</v>
      </c>
      <c r="F5057">
        <v>145.34011840820301</v>
      </c>
      <c r="G5057">
        <v>4</v>
      </c>
      <c r="H5057">
        <v>134.93743896484401</v>
      </c>
      <c r="I5057">
        <v>133.25816345214801</v>
      </c>
      <c r="J5057">
        <v>3</v>
      </c>
    </row>
    <row r="5058" spans="1:10">
      <c r="A5058" s="1">
        <v>45412.599791840301</v>
      </c>
      <c r="B5058">
        <v>15</v>
      </c>
      <c r="C5058">
        <v>5088.9309999999996</v>
      </c>
      <c r="D5058">
        <v>0</v>
      </c>
      <c r="E5058">
        <v>86.783142089843807</v>
      </c>
      <c r="F5058">
        <v>145.30715942382801</v>
      </c>
      <c r="G5058">
        <v>4</v>
      </c>
      <c r="H5058">
        <v>134.87472534179699</v>
      </c>
      <c r="I5058">
        <v>133.19529724121099</v>
      </c>
      <c r="J5058">
        <v>3</v>
      </c>
    </row>
    <row r="5059" spans="1:10">
      <c r="A5059" s="1">
        <v>45412.599803495403</v>
      </c>
      <c r="B5059">
        <v>22</v>
      </c>
      <c r="C5059">
        <v>5089.9380000000001</v>
      </c>
      <c r="D5059">
        <v>0</v>
      </c>
      <c r="E5059">
        <v>86.738586425781307</v>
      </c>
      <c r="F5059">
        <v>145.23197937011699</v>
      </c>
      <c r="G5059">
        <v>4</v>
      </c>
      <c r="H5059">
        <v>134.83749389648401</v>
      </c>
      <c r="I5059">
        <v>133.15797424316401</v>
      </c>
      <c r="J5059">
        <v>3</v>
      </c>
    </row>
    <row r="5060" spans="1:10">
      <c r="A5060" s="1">
        <v>45412.599815173598</v>
      </c>
      <c r="B5060">
        <v>31</v>
      </c>
      <c r="C5060">
        <v>5090.9470000000001</v>
      </c>
      <c r="D5060">
        <v>0</v>
      </c>
      <c r="E5060">
        <v>86.631011962890597</v>
      </c>
      <c r="F5060">
        <v>145.05047607421901</v>
      </c>
      <c r="G5060">
        <v>4</v>
      </c>
      <c r="H5060">
        <v>134.71603393554699</v>
      </c>
      <c r="I5060">
        <v>133.03622436523401</v>
      </c>
      <c r="J5060">
        <v>3</v>
      </c>
    </row>
    <row r="5061" spans="1:10">
      <c r="A5061" s="1">
        <v>45412.599826921301</v>
      </c>
      <c r="B5061">
        <v>46</v>
      </c>
      <c r="C5061">
        <v>5091.9620000000004</v>
      </c>
      <c r="D5061">
        <v>0</v>
      </c>
      <c r="E5061">
        <v>86.677093505859403</v>
      </c>
      <c r="F5061">
        <v>145.12823486328099</v>
      </c>
      <c r="G5061">
        <v>4</v>
      </c>
      <c r="H5061">
        <v>134.63043212890599</v>
      </c>
      <c r="I5061">
        <v>132.95042419433599</v>
      </c>
      <c r="J5061">
        <v>3</v>
      </c>
    </row>
    <row r="5062" spans="1:10">
      <c r="A5062" s="1">
        <v>45412.599838564798</v>
      </c>
      <c r="B5062">
        <v>52</v>
      </c>
      <c r="C5062">
        <v>5092.9679999999998</v>
      </c>
      <c r="D5062">
        <v>0</v>
      </c>
      <c r="E5062">
        <v>86.615447998046903</v>
      </c>
      <c r="F5062">
        <v>145.02421569824199</v>
      </c>
      <c r="G5062">
        <v>4</v>
      </c>
      <c r="H5062">
        <v>134.61029052734401</v>
      </c>
      <c r="I5062">
        <v>132.93022155761699</v>
      </c>
      <c r="J5062">
        <v>3</v>
      </c>
    </row>
    <row r="5063" spans="1:10">
      <c r="A5063" s="1">
        <v>45412.599850150502</v>
      </c>
      <c r="B5063">
        <v>53</v>
      </c>
      <c r="C5063">
        <v>5093.9690000000001</v>
      </c>
      <c r="D5063">
        <v>0</v>
      </c>
      <c r="E5063">
        <v>86.544494628906307</v>
      </c>
      <c r="F5063">
        <v>144.90449523925801</v>
      </c>
      <c r="G5063">
        <v>4</v>
      </c>
      <c r="H5063">
        <v>134.51736450195301</v>
      </c>
      <c r="I5063">
        <v>132.83708190918</v>
      </c>
      <c r="J5063">
        <v>3</v>
      </c>
    </row>
    <row r="5064" spans="1:10">
      <c r="A5064" s="1">
        <v>45412.5998618171</v>
      </c>
      <c r="B5064">
        <v>61</v>
      </c>
      <c r="C5064">
        <v>5094.9769999999999</v>
      </c>
      <c r="D5064">
        <v>0</v>
      </c>
      <c r="E5064">
        <v>86.462097167968807</v>
      </c>
      <c r="F5064">
        <v>144.76547241210901</v>
      </c>
      <c r="G5064">
        <v>4</v>
      </c>
      <c r="H5064">
        <v>134.35501098632801</v>
      </c>
      <c r="I5064">
        <v>132.67433166503901</v>
      </c>
      <c r="J5064">
        <v>3</v>
      </c>
    </row>
    <row r="5065" spans="1:10">
      <c r="A5065" s="1">
        <v>45412.599873414401</v>
      </c>
      <c r="B5065">
        <v>63</v>
      </c>
      <c r="C5065">
        <v>5095.9790000000003</v>
      </c>
      <c r="D5065">
        <v>0</v>
      </c>
      <c r="E5065">
        <v>86.403656005859403</v>
      </c>
      <c r="F5065">
        <v>144.66687011718801</v>
      </c>
      <c r="G5065">
        <v>4</v>
      </c>
      <c r="H5065">
        <v>134.29824829101599</v>
      </c>
      <c r="I5065">
        <v>132.617431640625</v>
      </c>
      <c r="J5065">
        <v>3</v>
      </c>
    </row>
    <row r="5066" spans="1:10">
      <c r="A5066" s="1">
        <v>45412.599885034702</v>
      </c>
      <c r="B5066">
        <v>67</v>
      </c>
      <c r="C5066">
        <v>5096.9830000000002</v>
      </c>
      <c r="D5066">
        <v>0</v>
      </c>
      <c r="E5066">
        <v>86.347808837890597</v>
      </c>
      <c r="F5066">
        <v>144.57264709472699</v>
      </c>
      <c r="G5066">
        <v>4</v>
      </c>
      <c r="H5066">
        <v>134.25628662109401</v>
      </c>
      <c r="I5066">
        <v>132.57537841796901</v>
      </c>
      <c r="J5066">
        <v>3</v>
      </c>
    </row>
    <row r="5067" spans="1:10">
      <c r="A5067" s="1">
        <v>45412.599896597203</v>
      </c>
      <c r="B5067">
        <v>66</v>
      </c>
      <c r="C5067">
        <v>5097.982</v>
      </c>
      <c r="D5067">
        <v>0</v>
      </c>
      <c r="E5067">
        <v>86.304931640625</v>
      </c>
      <c r="F5067">
        <v>144.50030517578099</v>
      </c>
      <c r="G5067">
        <v>4</v>
      </c>
      <c r="H5067">
        <v>134.17205810546901</v>
      </c>
      <c r="I5067">
        <v>132.49093627929699</v>
      </c>
      <c r="J5067">
        <v>3</v>
      </c>
    </row>
    <row r="5068" spans="1:10">
      <c r="A5068" s="1">
        <v>45412.599908333301</v>
      </c>
      <c r="B5068">
        <v>80</v>
      </c>
      <c r="C5068">
        <v>5098.9960000000001</v>
      </c>
      <c r="D5068">
        <v>0</v>
      </c>
      <c r="E5068">
        <v>86.201019287109403</v>
      </c>
      <c r="F5068">
        <v>144.32496643066401</v>
      </c>
      <c r="G5068">
        <v>4</v>
      </c>
      <c r="H5068">
        <v>134.00817871093801</v>
      </c>
      <c r="I5068">
        <v>132.32666015625</v>
      </c>
      <c r="J5068">
        <v>3</v>
      </c>
    </row>
    <row r="5069" spans="1:10">
      <c r="A5069" s="1">
        <v>45412.599920046297</v>
      </c>
      <c r="B5069">
        <v>92</v>
      </c>
      <c r="C5069">
        <v>5100.0079999999998</v>
      </c>
      <c r="D5069">
        <v>0</v>
      </c>
      <c r="E5069">
        <v>86.157379150390597</v>
      </c>
      <c r="F5069">
        <v>144.25134277343801</v>
      </c>
      <c r="G5069">
        <v>4</v>
      </c>
      <c r="H5069">
        <v>133.85345458984401</v>
      </c>
      <c r="I5069">
        <v>132.17156982421901</v>
      </c>
      <c r="J5069">
        <v>3</v>
      </c>
    </row>
    <row r="5070" spans="1:10">
      <c r="A5070" s="1">
        <v>45412.599931620403</v>
      </c>
      <c r="B5070">
        <v>92</v>
      </c>
      <c r="C5070">
        <v>5101.0079999999998</v>
      </c>
      <c r="D5070">
        <v>0</v>
      </c>
      <c r="E5070">
        <v>86.132049560546903</v>
      </c>
      <c r="F5070">
        <v>144.20860290527301</v>
      </c>
      <c r="G5070">
        <v>4</v>
      </c>
      <c r="H5070">
        <v>133.79226684570301</v>
      </c>
      <c r="I5070">
        <v>132.11022949218801</v>
      </c>
      <c r="J5070">
        <v>3</v>
      </c>
    </row>
    <row r="5071" spans="1:10">
      <c r="A5071" s="1">
        <v>45412.599943217603</v>
      </c>
      <c r="B5071">
        <v>94</v>
      </c>
      <c r="C5071">
        <v>5102.01</v>
      </c>
      <c r="D5071">
        <v>0</v>
      </c>
      <c r="E5071">
        <v>86.084899902343807</v>
      </c>
      <c r="F5071">
        <v>144.12904357910199</v>
      </c>
      <c r="G5071">
        <v>4</v>
      </c>
      <c r="H5071">
        <v>133.76296997070301</v>
      </c>
      <c r="I5071">
        <v>132.08087158203099</v>
      </c>
      <c r="J5071">
        <v>3</v>
      </c>
    </row>
    <row r="5072" spans="1:10">
      <c r="A5072" s="1">
        <v>45412.599954837999</v>
      </c>
      <c r="B5072">
        <v>98</v>
      </c>
      <c r="C5072">
        <v>5103.0140000000001</v>
      </c>
      <c r="D5072">
        <v>0</v>
      </c>
      <c r="E5072">
        <v>86.072845458984403</v>
      </c>
      <c r="F5072">
        <v>144.10870361328099</v>
      </c>
      <c r="G5072">
        <v>4</v>
      </c>
      <c r="H5072">
        <v>133.72512817382801</v>
      </c>
      <c r="I5072">
        <v>132.04293823242199</v>
      </c>
      <c r="J5072">
        <v>3</v>
      </c>
    </row>
    <row r="5073" spans="1:10">
      <c r="A5073" s="1">
        <v>45412.599966550901</v>
      </c>
      <c r="B5073">
        <v>110</v>
      </c>
      <c r="C5073">
        <v>5104.0259999999998</v>
      </c>
      <c r="D5073">
        <v>0</v>
      </c>
      <c r="E5073">
        <v>85.9539794921875</v>
      </c>
      <c r="F5073">
        <v>143.90815734863301</v>
      </c>
      <c r="G5073">
        <v>4</v>
      </c>
      <c r="H5073">
        <v>133.58673095703099</v>
      </c>
      <c r="I5073">
        <v>131.90420532226599</v>
      </c>
      <c r="J5073">
        <v>3</v>
      </c>
    </row>
    <row r="5074" spans="1:10">
      <c r="A5074" s="1">
        <v>45412.599978275503</v>
      </c>
      <c r="B5074">
        <v>123</v>
      </c>
      <c r="C5074">
        <v>5105.0389999999998</v>
      </c>
      <c r="D5074">
        <v>0</v>
      </c>
      <c r="E5074">
        <v>85.924377441406307</v>
      </c>
      <c r="F5074">
        <v>143.85821533203099</v>
      </c>
      <c r="G5074">
        <v>4</v>
      </c>
      <c r="H5074">
        <v>133.55575561523401</v>
      </c>
      <c r="I5074">
        <v>131.87315368652301</v>
      </c>
      <c r="J5074">
        <v>3</v>
      </c>
    </row>
    <row r="5075" spans="1:10">
      <c r="A5075" s="1">
        <v>45412.599989965303</v>
      </c>
      <c r="B5075">
        <v>133</v>
      </c>
      <c r="C5075">
        <v>5106.049</v>
      </c>
      <c r="D5075">
        <v>0</v>
      </c>
      <c r="E5075">
        <v>85.868835449218807</v>
      </c>
      <c r="F5075">
        <v>143.76449584960901</v>
      </c>
      <c r="G5075">
        <v>4</v>
      </c>
      <c r="H5075">
        <v>133.47198486328099</v>
      </c>
      <c r="I5075">
        <v>131.78918457031301</v>
      </c>
      <c r="J5075">
        <v>3</v>
      </c>
    </row>
    <row r="5076" spans="1:10">
      <c r="A5076" s="1">
        <v>45412.600001620398</v>
      </c>
      <c r="B5076">
        <v>140</v>
      </c>
      <c r="C5076">
        <v>5107.0559999999996</v>
      </c>
      <c r="D5076">
        <v>0</v>
      </c>
      <c r="E5076">
        <v>85.882110595703097</v>
      </c>
      <c r="F5076">
        <v>143.78689575195301</v>
      </c>
      <c r="G5076">
        <v>4</v>
      </c>
      <c r="H5076">
        <v>133.380126953125</v>
      </c>
      <c r="I5076">
        <v>131.69709777832</v>
      </c>
      <c r="J5076">
        <v>3</v>
      </c>
    </row>
    <row r="5077" spans="1:10">
      <c r="A5077" s="1">
        <v>45412.600013194402</v>
      </c>
      <c r="B5077">
        <v>140</v>
      </c>
      <c r="C5077">
        <v>5108.0559999999996</v>
      </c>
      <c r="D5077">
        <v>0</v>
      </c>
      <c r="E5077">
        <v>85.813903808593807</v>
      </c>
      <c r="F5077">
        <v>143.67181396484401</v>
      </c>
      <c r="G5077">
        <v>4</v>
      </c>
      <c r="H5077">
        <v>133.32244873046901</v>
      </c>
      <c r="I5077">
        <v>131.63928222656301</v>
      </c>
      <c r="J5077">
        <v>3</v>
      </c>
    </row>
    <row r="5078" spans="1:10">
      <c r="A5078" s="1">
        <v>45412.600024768501</v>
      </c>
      <c r="B5078">
        <v>140</v>
      </c>
      <c r="C5078">
        <v>5109.0559999999996</v>
      </c>
      <c r="D5078">
        <v>0</v>
      </c>
      <c r="E5078">
        <v>85.794982910156307</v>
      </c>
      <c r="F5078">
        <v>143.639892578125</v>
      </c>
      <c r="G5078">
        <v>4</v>
      </c>
      <c r="H5078">
        <v>133.22479248046901</v>
      </c>
      <c r="I5078">
        <v>131.54139709472699</v>
      </c>
      <c r="J5078">
        <v>3</v>
      </c>
    </row>
    <row r="5079" spans="1:10">
      <c r="A5079" s="1">
        <v>45412.600036354197</v>
      </c>
      <c r="B5079">
        <v>141</v>
      </c>
      <c r="C5079">
        <v>5110.0569999999998</v>
      </c>
      <c r="D5079">
        <v>0</v>
      </c>
      <c r="E5079">
        <v>85.733184814453097</v>
      </c>
      <c r="F5079">
        <v>143.53561401367199</v>
      </c>
      <c r="G5079">
        <v>4</v>
      </c>
      <c r="H5079">
        <v>133.14666748046901</v>
      </c>
      <c r="I5079">
        <v>131.46308898925801</v>
      </c>
      <c r="J5079">
        <v>3</v>
      </c>
    </row>
    <row r="5080" spans="1:10">
      <c r="A5080" s="1">
        <v>45412.600048009299</v>
      </c>
      <c r="B5080">
        <v>148</v>
      </c>
      <c r="C5080">
        <v>5111.0640000000003</v>
      </c>
      <c r="D5080">
        <v>0</v>
      </c>
      <c r="E5080">
        <v>85.672454833984403</v>
      </c>
      <c r="F5080">
        <v>143.43315124511699</v>
      </c>
      <c r="G5080">
        <v>4</v>
      </c>
      <c r="H5080">
        <v>133.06747436523401</v>
      </c>
      <c r="I5080">
        <v>131.38369750976599</v>
      </c>
      <c r="J5080">
        <v>3</v>
      </c>
    </row>
    <row r="5081" spans="1:10">
      <c r="A5081" s="1">
        <v>45412.600059664401</v>
      </c>
      <c r="B5081">
        <v>155</v>
      </c>
      <c r="C5081">
        <v>5112.0709999999999</v>
      </c>
      <c r="D5081">
        <v>0</v>
      </c>
      <c r="E5081">
        <v>85.593719482421903</v>
      </c>
      <c r="F5081">
        <v>143.30030822753901</v>
      </c>
      <c r="G5081">
        <v>4</v>
      </c>
      <c r="H5081">
        <v>133.07052612304699</v>
      </c>
      <c r="I5081">
        <v>131.38676452636699</v>
      </c>
      <c r="J5081">
        <v>3</v>
      </c>
    </row>
    <row r="5082" spans="1:10">
      <c r="A5082" s="1">
        <v>45412.600071250003</v>
      </c>
      <c r="B5082">
        <v>156</v>
      </c>
      <c r="C5082">
        <v>5113.0720000000001</v>
      </c>
      <c r="D5082">
        <v>0</v>
      </c>
      <c r="E5082">
        <v>85.509338378906307</v>
      </c>
      <c r="F5082">
        <v>143.15792846679699</v>
      </c>
      <c r="G5082">
        <v>4</v>
      </c>
      <c r="H5082">
        <v>132.95883178710901</v>
      </c>
      <c r="I5082">
        <v>131.27479553222699</v>
      </c>
      <c r="J5082">
        <v>3</v>
      </c>
    </row>
    <row r="5083" spans="1:10">
      <c r="A5083" s="1">
        <v>45412.6000828588</v>
      </c>
      <c r="B5083">
        <v>159</v>
      </c>
      <c r="C5083">
        <v>5114.0749999999998</v>
      </c>
      <c r="D5083">
        <v>0</v>
      </c>
      <c r="E5083">
        <v>85.442199707031307</v>
      </c>
      <c r="F5083">
        <v>143.04464721679699</v>
      </c>
      <c r="G5083">
        <v>4</v>
      </c>
      <c r="H5083">
        <v>132.943115234375</v>
      </c>
      <c r="I5083">
        <v>131.25904846191401</v>
      </c>
      <c r="J5083">
        <v>3</v>
      </c>
    </row>
    <row r="5084" spans="1:10">
      <c r="A5084" s="1">
        <v>45412.600094432899</v>
      </c>
      <c r="B5084">
        <v>159</v>
      </c>
      <c r="C5084">
        <v>5115.0749999999998</v>
      </c>
      <c r="D5084">
        <v>0</v>
      </c>
      <c r="E5084">
        <v>85.459442138671903</v>
      </c>
      <c r="F5084">
        <v>143.07374572753901</v>
      </c>
      <c r="G5084">
        <v>4</v>
      </c>
      <c r="H5084">
        <v>132.78213500976599</v>
      </c>
      <c r="I5084">
        <v>131.09767150878901</v>
      </c>
      <c r="J5084">
        <v>3</v>
      </c>
    </row>
    <row r="5085" spans="1:10">
      <c r="A5085" s="1">
        <v>45412.600106134298</v>
      </c>
      <c r="B5085">
        <v>170</v>
      </c>
      <c r="C5085">
        <v>5116.0860000000002</v>
      </c>
      <c r="D5085">
        <v>0</v>
      </c>
      <c r="E5085">
        <v>85.403289794921903</v>
      </c>
      <c r="F5085">
        <v>142.97900390625</v>
      </c>
      <c r="G5085">
        <v>4</v>
      </c>
      <c r="H5085">
        <v>132.69851684570301</v>
      </c>
      <c r="I5085">
        <v>131.01385498046901</v>
      </c>
      <c r="J5085">
        <v>3</v>
      </c>
    </row>
    <row r="5086" spans="1:10">
      <c r="A5086" s="1">
        <v>45412.6001177199</v>
      </c>
      <c r="B5086">
        <v>171</v>
      </c>
      <c r="C5086">
        <v>5117.0870000000004</v>
      </c>
      <c r="D5086">
        <v>0</v>
      </c>
      <c r="E5086">
        <v>85.35400390625</v>
      </c>
      <c r="F5086">
        <v>142.89584350585901</v>
      </c>
      <c r="G5086">
        <v>4</v>
      </c>
      <c r="H5086">
        <v>132.603759765625</v>
      </c>
      <c r="I5086">
        <v>130.918869018555</v>
      </c>
      <c r="J5086">
        <v>3</v>
      </c>
    </row>
    <row r="5087" spans="1:10">
      <c r="A5087" s="1">
        <v>45412.6001292824</v>
      </c>
      <c r="B5087">
        <v>170</v>
      </c>
      <c r="C5087">
        <v>5118.0860000000002</v>
      </c>
      <c r="D5087">
        <v>0</v>
      </c>
      <c r="E5087">
        <v>85.257415771484403</v>
      </c>
      <c r="F5087">
        <v>142.73287963867199</v>
      </c>
      <c r="G5087">
        <v>4</v>
      </c>
      <c r="H5087">
        <v>132.54348754882801</v>
      </c>
      <c r="I5087">
        <v>130.85845947265599</v>
      </c>
      <c r="J5087">
        <v>3</v>
      </c>
    </row>
    <row r="5088" spans="1:10">
      <c r="A5088" s="1">
        <v>45412.600140868097</v>
      </c>
      <c r="B5088">
        <v>171</v>
      </c>
      <c r="C5088">
        <v>5119.0870000000004</v>
      </c>
      <c r="D5088">
        <v>0</v>
      </c>
      <c r="E5088">
        <v>85.189361572265597</v>
      </c>
      <c r="F5088">
        <v>142.61805725097699</v>
      </c>
      <c r="G5088">
        <v>4</v>
      </c>
      <c r="H5088">
        <v>132.47528076171901</v>
      </c>
      <c r="I5088">
        <v>130.79008483886699</v>
      </c>
      <c r="J5088">
        <v>3</v>
      </c>
    </row>
    <row r="5089" spans="1:10">
      <c r="A5089" s="1">
        <v>45412.6001525463</v>
      </c>
      <c r="B5089">
        <v>180</v>
      </c>
      <c r="C5089">
        <v>5120.0959999999995</v>
      </c>
      <c r="D5089">
        <v>0</v>
      </c>
      <c r="E5089">
        <v>85.170593261718807</v>
      </c>
      <c r="F5089">
        <v>142.58638000488301</v>
      </c>
      <c r="G5089">
        <v>4</v>
      </c>
      <c r="H5089">
        <v>132.38372802734401</v>
      </c>
      <c r="I5089">
        <v>130.69830322265599</v>
      </c>
      <c r="J5089">
        <v>3</v>
      </c>
    </row>
    <row r="5090" spans="1:10">
      <c r="A5090" s="1">
        <v>45412.600164236101</v>
      </c>
      <c r="B5090">
        <v>190</v>
      </c>
      <c r="C5090">
        <v>5121.1059999999998</v>
      </c>
      <c r="D5090">
        <v>0</v>
      </c>
      <c r="E5090">
        <v>85.091094970703097</v>
      </c>
      <c r="F5090">
        <v>142.45225524902301</v>
      </c>
      <c r="G5090">
        <v>4</v>
      </c>
      <c r="H5090">
        <v>132.32864379882801</v>
      </c>
      <c r="I5090">
        <v>130.64309692382801</v>
      </c>
      <c r="J5090">
        <v>3</v>
      </c>
    </row>
    <row r="5091" spans="1:10">
      <c r="A5091" s="1">
        <v>45412.600175937499</v>
      </c>
      <c r="B5091">
        <v>201</v>
      </c>
      <c r="C5091">
        <v>5122.1170000000002</v>
      </c>
      <c r="D5091">
        <v>0</v>
      </c>
      <c r="E5091">
        <v>85.057678222656307</v>
      </c>
      <c r="F5091">
        <v>142.39587402343801</v>
      </c>
      <c r="G5091">
        <v>4</v>
      </c>
      <c r="H5091">
        <v>132.2900390625</v>
      </c>
      <c r="I5091">
        <v>130.60440063476599</v>
      </c>
      <c r="J5091">
        <v>3</v>
      </c>
    </row>
    <row r="5092" spans="1:10">
      <c r="A5092" s="1">
        <v>45412.600187523101</v>
      </c>
      <c r="B5092">
        <v>202</v>
      </c>
      <c r="C5092">
        <v>5123.1180000000004</v>
      </c>
      <c r="D5092">
        <v>0</v>
      </c>
      <c r="E5092">
        <v>85.002746582031307</v>
      </c>
      <c r="F5092">
        <v>142.30319213867199</v>
      </c>
      <c r="G5092">
        <v>4</v>
      </c>
      <c r="H5092">
        <v>132.18978881835901</v>
      </c>
      <c r="I5092">
        <v>130.50390625</v>
      </c>
      <c r="J5092">
        <v>3</v>
      </c>
    </row>
    <row r="5093" spans="1:10">
      <c r="A5093" s="1">
        <v>45412.600199085602</v>
      </c>
      <c r="B5093">
        <v>201</v>
      </c>
      <c r="C5093">
        <v>5124.1170000000002</v>
      </c>
      <c r="D5093">
        <v>0</v>
      </c>
      <c r="E5093">
        <v>84.972381591796903</v>
      </c>
      <c r="F5093">
        <v>142.251953125</v>
      </c>
      <c r="G5093">
        <v>4</v>
      </c>
      <c r="H5093">
        <v>132.12158203125</v>
      </c>
      <c r="I5093">
        <v>130.43553161621099</v>
      </c>
      <c r="J5093">
        <v>3</v>
      </c>
    </row>
    <row r="5094" spans="1:10">
      <c r="A5094" s="1">
        <v>45412.600210752302</v>
      </c>
      <c r="B5094">
        <v>209</v>
      </c>
      <c r="C5094">
        <v>5125.125</v>
      </c>
      <c r="D5094">
        <v>0</v>
      </c>
      <c r="E5094">
        <v>84.8931884765625</v>
      </c>
      <c r="F5094">
        <v>142.11833190918</v>
      </c>
      <c r="G5094">
        <v>4</v>
      </c>
      <c r="H5094">
        <v>131.95343017578099</v>
      </c>
      <c r="I5094">
        <v>130.26698303222699</v>
      </c>
      <c r="J5094">
        <v>3</v>
      </c>
    </row>
    <row r="5095" spans="1:10">
      <c r="A5095" s="1">
        <v>45412.600222442103</v>
      </c>
      <c r="B5095">
        <v>219</v>
      </c>
      <c r="C5095">
        <v>5126.1350000000002</v>
      </c>
      <c r="D5095">
        <v>0</v>
      </c>
      <c r="E5095">
        <v>84.798889160156307</v>
      </c>
      <c r="F5095">
        <v>141.959228515625</v>
      </c>
      <c r="G5095">
        <v>4</v>
      </c>
      <c r="H5095">
        <v>131.90933227539099</v>
      </c>
      <c r="I5095">
        <v>130.22277832031301</v>
      </c>
      <c r="J5095">
        <v>3</v>
      </c>
    </row>
    <row r="5096" spans="1:10">
      <c r="A5096" s="1">
        <v>45412.600234097197</v>
      </c>
      <c r="B5096">
        <v>226</v>
      </c>
      <c r="C5096">
        <v>5127.1419999999998</v>
      </c>
      <c r="D5096">
        <v>0</v>
      </c>
      <c r="E5096">
        <v>84.803314208984403</v>
      </c>
      <c r="F5096">
        <v>141.96669006347699</v>
      </c>
      <c r="G5096">
        <v>4</v>
      </c>
      <c r="H5096">
        <v>131.81259155273401</v>
      </c>
      <c r="I5096">
        <v>130.12579345703099</v>
      </c>
      <c r="J5096">
        <v>3</v>
      </c>
    </row>
    <row r="5097" spans="1:10">
      <c r="A5097" s="1">
        <v>45412.600245810201</v>
      </c>
      <c r="B5097">
        <v>238</v>
      </c>
      <c r="C5097">
        <v>5128.1540000000005</v>
      </c>
      <c r="D5097">
        <v>0</v>
      </c>
      <c r="E5097">
        <v>84.779357910156307</v>
      </c>
      <c r="F5097">
        <v>141.92626953125</v>
      </c>
      <c r="G5097">
        <v>4</v>
      </c>
      <c r="H5097">
        <v>131.67175292968801</v>
      </c>
      <c r="I5097">
        <v>129.984619140625</v>
      </c>
      <c r="J5097">
        <v>3</v>
      </c>
    </row>
    <row r="5098" spans="1:10">
      <c r="A5098" s="1">
        <v>45412.600257534701</v>
      </c>
      <c r="B5098">
        <v>251</v>
      </c>
      <c r="C5098">
        <v>5129.1670000000004</v>
      </c>
      <c r="D5098">
        <v>0</v>
      </c>
      <c r="E5098">
        <v>84.681854248046903</v>
      </c>
      <c r="F5098">
        <v>141.76176452636699</v>
      </c>
      <c r="G5098">
        <v>4</v>
      </c>
      <c r="H5098">
        <v>131.73049926757801</v>
      </c>
      <c r="I5098">
        <v>130.04350280761699</v>
      </c>
      <c r="J5098">
        <v>3</v>
      </c>
    </row>
    <row r="5099" spans="1:10">
      <c r="A5099" s="1">
        <v>45412.600269189803</v>
      </c>
      <c r="B5099">
        <v>258</v>
      </c>
      <c r="C5099">
        <v>5130.174</v>
      </c>
      <c r="D5099">
        <v>0</v>
      </c>
      <c r="E5099">
        <v>84.614562988281307</v>
      </c>
      <c r="F5099">
        <v>141.64822387695301</v>
      </c>
      <c r="G5099">
        <v>4</v>
      </c>
      <c r="H5099">
        <v>131.58065795898401</v>
      </c>
      <c r="I5099">
        <v>129.893310546875</v>
      </c>
      <c r="J5099">
        <v>3</v>
      </c>
    </row>
    <row r="5100" spans="1:10">
      <c r="A5100" s="1">
        <v>45412.600280879597</v>
      </c>
      <c r="B5100">
        <v>268</v>
      </c>
      <c r="C5100">
        <v>5131.1840000000002</v>
      </c>
      <c r="D5100">
        <v>0</v>
      </c>
      <c r="E5100">
        <v>84.571685791015597</v>
      </c>
      <c r="F5100">
        <v>141.57588195800801</v>
      </c>
      <c r="G5100">
        <v>4</v>
      </c>
      <c r="H5100">
        <v>131.57958984375</v>
      </c>
      <c r="I5100">
        <v>129.89224243164099</v>
      </c>
      <c r="J5100">
        <v>3</v>
      </c>
    </row>
    <row r="5101" spans="1:10">
      <c r="A5101" s="1">
        <v>45412.600292511597</v>
      </c>
      <c r="B5101">
        <v>273</v>
      </c>
      <c r="C5101">
        <v>5132.1890000000003</v>
      </c>
      <c r="D5101">
        <v>0</v>
      </c>
      <c r="E5101">
        <v>84.520111083984403</v>
      </c>
      <c r="F5101">
        <v>141.48886108398401</v>
      </c>
      <c r="G5101">
        <v>4</v>
      </c>
      <c r="H5101">
        <v>131.39572143554699</v>
      </c>
      <c r="I5101">
        <v>129.707931518555</v>
      </c>
      <c r="J5101">
        <v>3</v>
      </c>
    </row>
    <row r="5102" spans="1:10">
      <c r="A5102" s="1">
        <v>45412.600304166699</v>
      </c>
      <c r="B5102">
        <v>280</v>
      </c>
      <c r="C5102">
        <v>5133.1959999999999</v>
      </c>
      <c r="D5102">
        <v>0</v>
      </c>
      <c r="E5102">
        <v>84.449768066406307</v>
      </c>
      <c r="F5102">
        <v>141.37017822265599</v>
      </c>
      <c r="G5102">
        <v>4</v>
      </c>
      <c r="H5102">
        <v>131.33590698242199</v>
      </c>
      <c r="I5102">
        <v>129.64796447753901</v>
      </c>
      <c r="J5102">
        <v>3</v>
      </c>
    </row>
    <row r="5103" spans="1:10">
      <c r="A5103" s="1">
        <v>45412.600315844902</v>
      </c>
      <c r="B5103">
        <v>289</v>
      </c>
      <c r="C5103">
        <v>5134.2049999999999</v>
      </c>
      <c r="D5103">
        <v>0</v>
      </c>
      <c r="E5103">
        <v>84.442138671875</v>
      </c>
      <c r="F5103">
        <v>141.35729980468801</v>
      </c>
      <c r="G5103">
        <v>4</v>
      </c>
      <c r="H5103">
        <v>131.31546020507801</v>
      </c>
      <c r="I5103">
        <v>129.62747192382801</v>
      </c>
      <c r="J5103">
        <v>3</v>
      </c>
    </row>
    <row r="5104" spans="1:10">
      <c r="A5104" s="1">
        <v>45412.600327488399</v>
      </c>
      <c r="B5104">
        <v>295</v>
      </c>
      <c r="C5104">
        <v>5135.2110000000002</v>
      </c>
      <c r="D5104">
        <v>0</v>
      </c>
      <c r="E5104">
        <v>84.355163574218807</v>
      </c>
      <c r="F5104">
        <v>141.21055603027301</v>
      </c>
      <c r="G5104">
        <v>4</v>
      </c>
      <c r="H5104">
        <v>131.20223999023401</v>
      </c>
      <c r="I5104">
        <v>129.51397705078099</v>
      </c>
      <c r="J5104">
        <v>3</v>
      </c>
    </row>
    <row r="5105" spans="1:10">
      <c r="A5105" s="1">
        <v>45412.600339074103</v>
      </c>
      <c r="B5105">
        <v>296</v>
      </c>
      <c r="C5105">
        <v>5136.2120000000004</v>
      </c>
      <c r="D5105">
        <v>0</v>
      </c>
      <c r="E5105">
        <v>84.353332519531307</v>
      </c>
      <c r="F5105">
        <v>141.20745849609401</v>
      </c>
      <c r="G5105">
        <v>4</v>
      </c>
      <c r="H5105">
        <v>131.09771728515599</v>
      </c>
      <c r="I5105">
        <v>129.40921020507801</v>
      </c>
      <c r="J5105">
        <v>3</v>
      </c>
    </row>
    <row r="5106" spans="1:10">
      <c r="A5106" s="1">
        <v>45412.600350717599</v>
      </c>
      <c r="B5106">
        <v>302</v>
      </c>
      <c r="C5106">
        <v>5137.2179999999998</v>
      </c>
      <c r="D5106">
        <v>0</v>
      </c>
      <c r="E5106">
        <v>84.290924072265597</v>
      </c>
      <c r="F5106">
        <v>141.10217285156301</v>
      </c>
      <c r="G5106">
        <v>4</v>
      </c>
      <c r="H5106">
        <v>131.03118896484401</v>
      </c>
      <c r="I5106">
        <v>129.34251403808599</v>
      </c>
      <c r="J5106">
        <v>3</v>
      </c>
    </row>
    <row r="5107" spans="1:10">
      <c r="A5107" s="1">
        <v>45412.6003624074</v>
      </c>
      <c r="B5107">
        <v>312</v>
      </c>
      <c r="C5107">
        <v>5138.2280000000001</v>
      </c>
      <c r="D5107">
        <v>0</v>
      </c>
      <c r="E5107">
        <v>84.223785400390597</v>
      </c>
      <c r="F5107">
        <v>140.98889160156301</v>
      </c>
      <c r="G5107">
        <v>4</v>
      </c>
      <c r="H5107">
        <v>130.96771240234401</v>
      </c>
      <c r="I5107">
        <v>129.278884887695</v>
      </c>
      <c r="J5107">
        <v>3</v>
      </c>
    </row>
    <row r="5108" spans="1:10">
      <c r="A5108" s="1">
        <v>45412.6003740741</v>
      </c>
      <c r="B5108">
        <v>320</v>
      </c>
      <c r="C5108">
        <v>5139.2359999999999</v>
      </c>
      <c r="D5108">
        <v>0</v>
      </c>
      <c r="E5108">
        <v>84.191741943359403</v>
      </c>
      <c r="F5108">
        <v>140.934814453125</v>
      </c>
      <c r="G5108">
        <v>4</v>
      </c>
      <c r="H5108">
        <v>130.85556030273401</v>
      </c>
      <c r="I5108">
        <v>129.16645812988301</v>
      </c>
      <c r="J5108">
        <v>3</v>
      </c>
    </row>
    <row r="5109" spans="1:10">
      <c r="A5109" s="1">
        <v>45412.600385717597</v>
      </c>
      <c r="B5109">
        <v>326</v>
      </c>
      <c r="C5109">
        <v>5140.2420000000002</v>
      </c>
      <c r="D5109">
        <v>0</v>
      </c>
      <c r="E5109">
        <v>84.151306152343807</v>
      </c>
      <c r="F5109">
        <v>140.86659240722699</v>
      </c>
      <c r="G5109">
        <v>4</v>
      </c>
      <c r="H5109">
        <v>130.797119140625</v>
      </c>
      <c r="I5109">
        <v>129.10787963867199</v>
      </c>
      <c r="J5109">
        <v>3</v>
      </c>
    </row>
    <row r="5110" spans="1:10">
      <c r="A5110" s="1">
        <v>45412.600397314804</v>
      </c>
      <c r="B5110">
        <v>328</v>
      </c>
      <c r="C5110">
        <v>5141.2439999999997</v>
      </c>
      <c r="D5110">
        <v>0</v>
      </c>
      <c r="E5110">
        <v>84.062805175781307</v>
      </c>
      <c r="F5110">
        <v>140.71726989746099</v>
      </c>
      <c r="G5110">
        <v>4</v>
      </c>
      <c r="H5110">
        <v>130.77423095703099</v>
      </c>
      <c r="I5110">
        <v>129.08494567871099</v>
      </c>
      <c r="J5110">
        <v>3</v>
      </c>
    </row>
    <row r="5111" spans="1:10">
      <c r="A5111" s="1">
        <v>45412.6004089005</v>
      </c>
      <c r="B5111">
        <v>329</v>
      </c>
      <c r="C5111">
        <v>5142.2449999999999</v>
      </c>
      <c r="D5111">
        <v>0</v>
      </c>
      <c r="E5111">
        <v>84.066162109375</v>
      </c>
      <c r="F5111">
        <v>140.72293090820301</v>
      </c>
      <c r="G5111">
        <v>4</v>
      </c>
      <c r="H5111">
        <v>130.7373046875</v>
      </c>
      <c r="I5111">
        <v>129.047927856445</v>
      </c>
      <c r="J5111">
        <v>3</v>
      </c>
    </row>
    <row r="5112" spans="1:10">
      <c r="A5112" s="1">
        <v>45412.600420509298</v>
      </c>
      <c r="B5112">
        <v>332</v>
      </c>
      <c r="C5112">
        <v>5143.2479999999996</v>
      </c>
      <c r="D5112">
        <v>0</v>
      </c>
      <c r="E5112">
        <v>83.9447021484375</v>
      </c>
      <c r="F5112">
        <v>140.51800537109401</v>
      </c>
      <c r="G5112">
        <v>4</v>
      </c>
      <c r="H5112">
        <v>130.62973022460901</v>
      </c>
      <c r="I5112">
        <v>128.94009399414099</v>
      </c>
      <c r="J5112">
        <v>3</v>
      </c>
    </row>
    <row r="5113" spans="1:10">
      <c r="A5113" s="1">
        <v>45412.600432233798</v>
      </c>
      <c r="B5113">
        <v>345</v>
      </c>
      <c r="C5113">
        <v>5144.2610000000004</v>
      </c>
      <c r="D5113">
        <v>0</v>
      </c>
      <c r="E5113">
        <v>83.898468017578097</v>
      </c>
      <c r="F5113">
        <v>140.43998718261699</v>
      </c>
      <c r="G5113">
        <v>4</v>
      </c>
      <c r="H5113">
        <v>130.52703857421901</v>
      </c>
      <c r="I5113">
        <v>128.837158203125</v>
      </c>
      <c r="J5113">
        <v>3</v>
      </c>
    </row>
    <row r="5114" spans="1:10">
      <c r="A5114" s="1">
        <v>45412.600443958298</v>
      </c>
      <c r="B5114">
        <v>358</v>
      </c>
      <c r="C5114">
        <v>5145.2740000000003</v>
      </c>
      <c r="D5114">
        <v>0</v>
      </c>
      <c r="E5114">
        <v>83.8134765625</v>
      </c>
      <c r="F5114">
        <v>140.29660034179699</v>
      </c>
      <c r="G5114">
        <v>4</v>
      </c>
      <c r="H5114">
        <v>130.49911499023401</v>
      </c>
      <c r="I5114">
        <v>128.809158325195</v>
      </c>
      <c r="J5114">
        <v>3</v>
      </c>
    </row>
    <row r="5115" spans="1:10">
      <c r="A5115" s="1">
        <v>45412.600455544001</v>
      </c>
      <c r="B5115">
        <v>359</v>
      </c>
      <c r="C5115">
        <v>5146.2749999999996</v>
      </c>
      <c r="D5115">
        <v>0</v>
      </c>
      <c r="E5115">
        <v>83.740539550781307</v>
      </c>
      <c r="F5115">
        <v>140.17352294921901</v>
      </c>
      <c r="G5115">
        <v>4</v>
      </c>
      <c r="H5115">
        <v>130.44235229492199</v>
      </c>
      <c r="I5115">
        <v>128.75225830078099</v>
      </c>
      <c r="J5115">
        <v>3</v>
      </c>
    </row>
    <row r="5116" spans="1:10">
      <c r="A5116" s="1">
        <v>45412.600467141201</v>
      </c>
      <c r="B5116">
        <v>361</v>
      </c>
      <c r="C5116">
        <v>5147.277</v>
      </c>
      <c r="D5116">
        <v>0</v>
      </c>
      <c r="E5116">
        <v>83.741760253906307</v>
      </c>
      <c r="F5116">
        <v>140.17558288574199</v>
      </c>
      <c r="G5116">
        <v>4</v>
      </c>
      <c r="H5116">
        <v>130.37155151367199</v>
      </c>
      <c r="I5116">
        <v>128.68128967285199</v>
      </c>
      <c r="J5116">
        <v>3</v>
      </c>
    </row>
    <row r="5117" spans="1:10">
      <c r="A5117" s="1">
        <v>45412.6004787153</v>
      </c>
      <c r="B5117">
        <v>361</v>
      </c>
      <c r="C5117">
        <v>5148.277</v>
      </c>
      <c r="D5117">
        <v>0</v>
      </c>
      <c r="E5117">
        <v>83.670654296875</v>
      </c>
      <c r="F5117">
        <v>140.05561828613301</v>
      </c>
      <c r="G5117">
        <v>4</v>
      </c>
      <c r="H5117">
        <v>130.23941040039099</v>
      </c>
      <c r="I5117">
        <v>128.548828125</v>
      </c>
      <c r="J5117">
        <v>3</v>
      </c>
    </row>
    <row r="5118" spans="1:10">
      <c r="A5118" s="1">
        <v>45412.600490300902</v>
      </c>
      <c r="B5118">
        <v>362</v>
      </c>
      <c r="C5118">
        <v>5149.2780000000002</v>
      </c>
      <c r="D5118">
        <v>0</v>
      </c>
      <c r="E5118">
        <v>83.603973388671903</v>
      </c>
      <c r="F5118">
        <v>139.943115234375</v>
      </c>
      <c r="G5118">
        <v>4</v>
      </c>
      <c r="H5118">
        <v>130.146484375</v>
      </c>
      <c r="I5118">
        <v>128.45568847656301</v>
      </c>
      <c r="J5118">
        <v>3</v>
      </c>
    </row>
    <row r="5119" spans="1:10">
      <c r="A5119" s="1">
        <v>45412.600502025503</v>
      </c>
      <c r="B5119">
        <v>375</v>
      </c>
      <c r="C5119">
        <v>5150.2910000000002</v>
      </c>
      <c r="D5119">
        <v>0</v>
      </c>
      <c r="E5119">
        <v>83.51806640625</v>
      </c>
      <c r="F5119">
        <v>139.79815673828099</v>
      </c>
      <c r="G5119">
        <v>4</v>
      </c>
      <c r="H5119">
        <v>130.06759643554699</v>
      </c>
      <c r="I5119">
        <v>128.37660217285199</v>
      </c>
      <c r="J5119">
        <v>3</v>
      </c>
    </row>
    <row r="5120" spans="1:10">
      <c r="A5120" s="1">
        <v>45412.600513761601</v>
      </c>
      <c r="B5120">
        <v>389</v>
      </c>
      <c r="C5120">
        <v>5151.3050000000003</v>
      </c>
      <c r="D5120">
        <v>0</v>
      </c>
      <c r="E5120">
        <v>83.526916503906307</v>
      </c>
      <c r="F5120">
        <v>139.81309509277301</v>
      </c>
      <c r="G5120">
        <v>4</v>
      </c>
      <c r="H5120">
        <v>130.00137329101599</v>
      </c>
      <c r="I5120">
        <v>128.31022644043</v>
      </c>
      <c r="J5120">
        <v>3</v>
      </c>
    </row>
    <row r="5121" spans="1:10">
      <c r="A5121" s="1">
        <v>45412.600525416703</v>
      </c>
      <c r="B5121">
        <v>396</v>
      </c>
      <c r="C5121">
        <v>5152.3119999999999</v>
      </c>
      <c r="D5121">
        <v>0</v>
      </c>
      <c r="E5121">
        <v>83.488616943359403</v>
      </c>
      <c r="F5121">
        <v>139.74847412109401</v>
      </c>
      <c r="G5121">
        <v>4</v>
      </c>
      <c r="H5121">
        <v>129.90707397460901</v>
      </c>
      <c r="I5121">
        <v>128.21569824218801</v>
      </c>
      <c r="J5121">
        <v>3</v>
      </c>
    </row>
    <row r="5122" spans="1:10">
      <c r="A5122" s="1">
        <v>45412.600537129598</v>
      </c>
      <c r="B5122">
        <v>408</v>
      </c>
      <c r="C5122">
        <v>5153.3239999999996</v>
      </c>
      <c r="D5122">
        <v>0</v>
      </c>
      <c r="E5122">
        <v>83.4710693359375</v>
      </c>
      <c r="F5122">
        <v>139.71887207031301</v>
      </c>
      <c r="G5122">
        <v>4</v>
      </c>
      <c r="H5122">
        <v>129.74960327148401</v>
      </c>
      <c r="I5122">
        <v>128.05784606933599</v>
      </c>
      <c r="J5122">
        <v>3</v>
      </c>
    </row>
    <row r="5123" spans="1:10">
      <c r="A5123" s="1">
        <v>45412.6005488542</v>
      </c>
      <c r="B5123">
        <v>421</v>
      </c>
      <c r="C5123">
        <v>5154.3370000000004</v>
      </c>
      <c r="D5123">
        <v>0</v>
      </c>
      <c r="E5123">
        <v>83.3721923828125</v>
      </c>
      <c r="F5123">
        <v>139.55203247070301</v>
      </c>
      <c r="G5123">
        <v>4</v>
      </c>
      <c r="H5123">
        <v>129.779052734375</v>
      </c>
      <c r="I5123">
        <v>128.08737182617199</v>
      </c>
      <c r="J5123">
        <v>3</v>
      </c>
    </row>
    <row r="5124" spans="1:10">
      <c r="A5124" s="1">
        <v>45412.600560474501</v>
      </c>
      <c r="B5124">
        <v>425</v>
      </c>
      <c r="C5124">
        <v>5155.3410000000003</v>
      </c>
      <c r="D5124">
        <v>0</v>
      </c>
      <c r="E5124">
        <v>83.329925537109403</v>
      </c>
      <c r="F5124">
        <v>139.48072814941401</v>
      </c>
      <c r="G5124">
        <v>4</v>
      </c>
      <c r="H5124">
        <v>129.65515136718801</v>
      </c>
      <c r="I5124">
        <v>127.963165283203</v>
      </c>
      <c r="J5124">
        <v>3</v>
      </c>
    </row>
    <row r="5125" spans="1:10">
      <c r="A5125" s="1">
        <v>45412.600572199102</v>
      </c>
      <c r="B5125">
        <v>438</v>
      </c>
      <c r="C5125">
        <v>5156.3540000000003</v>
      </c>
      <c r="D5125">
        <v>0</v>
      </c>
      <c r="E5125">
        <v>83.335113525390597</v>
      </c>
      <c r="F5125">
        <v>139.48947143554699</v>
      </c>
      <c r="G5125">
        <v>4</v>
      </c>
      <c r="H5125">
        <v>129.55154418945301</v>
      </c>
      <c r="I5125">
        <v>127.85931396484401</v>
      </c>
      <c r="J5125">
        <v>3</v>
      </c>
    </row>
    <row r="5126" spans="1:10">
      <c r="A5126" s="1">
        <v>45412.600583923602</v>
      </c>
      <c r="B5126">
        <v>451</v>
      </c>
      <c r="C5126">
        <v>5157.3670000000002</v>
      </c>
      <c r="D5126">
        <v>0</v>
      </c>
      <c r="E5126">
        <v>83.2623291015625</v>
      </c>
      <c r="F5126">
        <v>139.36666870117199</v>
      </c>
      <c r="G5126">
        <v>4</v>
      </c>
      <c r="H5126">
        <v>129.45510864257801</v>
      </c>
      <c r="I5126">
        <v>127.762641906738</v>
      </c>
      <c r="J5126">
        <v>3</v>
      </c>
    </row>
    <row r="5127" spans="1:10">
      <c r="A5127" s="1">
        <v>45412.600595555603</v>
      </c>
      <c r="B5127">
        <v>456</v>
      </c>
      <c r="C5127">
        <v>5158.3720000000003</v>
      </c>
      <c r="D5127">
        <v>0</v>
      </c>
      <c r="E5127">
        <v>83.226318359375</v>
      </c>
      <c r="F5127">
        <v>139.305908203125</v>
      </c>
      <c r="G5127">
        <v>4</v>
      </c>
      <c r="H5127">
        <v>129.35073852539099</v>
      </c>
      <c r="I5127">
        <v>127.65802001953099</v>
      </c>
      <c r="J5127">
        <v>3</v>
      </c>
    </row>
    <row r="5128" spans="1:10">
      <c r="A5128" s="1">
        <v>45412.600607268498</v>
      </c>
      <c r="B5128">
        <v>468</v>
      </c>
      <c r="C5128">
        <v>5159.384</v>
      </c>
      <c r="D5128">
        <v>0</v>
      </c>
      <c r="E5128">
        <v>83.215179443359403</v>
      </c>
      <c r="F5128">
        <v>139.287109375</v>
      </c>
      <c r="G5128">
        <v>4</v>
      </c>
      <c r="H5128">
        <v>129.27841186523401</v>
      </c>
      <c r="I5128">
        <v>127.585525512695</v>
      </c>
      <c r="J5128">
        <v>3</v>
      </c>
    </row>
    <row r="5129" spans="1:10">
      <c r="A5129" s="1">
        <v>45412.6006189236</v>
      </c>
      <c r="B5129">
        <v>475</v>
      </c>
      <c r="C5129">
        <v>5160.3909999999996</v>
      </c>
      <c r="D5129">
        <v>0</v>
      </c>
      <c r="E5129">
        <v>83.088684082031307</v>
      </c>
      <c r="F5129">
        <v>139.07368469238301</v>
      </c>
      <c r="G5129">
        <v>4</v>
      </c>
      <c r="H5129">
        <v>129.30038452148401</v>
      </c>
      <c r="I5129">
        <v>127.607551574707</v>
      </c>
      <c r="J5129">
        <v>3</v>
      </c>
    </row>
    <row r="5130" spans="1:10">
      <c r="A5130" s="1">
        <v>45412.600630497698</v>
      </c>
      <c r="B5130">
        <v>475</v>
      </c>
      <c r="C5130">
        <v>5161.3909999999996</v>
      </c>
      <c r="D5130">
        <v>0</v>
      </c>
      <c r="E5130">
        <v>83.0426025390625</v>
      </c>
      <c r="F5130">
        <v>138.99594116210901</v>
      </c>
      <c r="G5130">
        <v>4</v>
      </c>
      <c r="H5130">
        <v>129.24499511718801</v>
      </c>
      <c r="I5130">
        <v>127.55202484130901</v>
      </c>
      <c r="J5130">
        <v>3</v>
      </c>
    </row>
    <row r="5131" spans="1:10">
      <c r="A5131" s="1">
        <v>45412.600642094898</v>
      </c>
      <c r="B5131">
        <v>477</v>
      </c>
      <c r="C5131">
        <v>5162.393</v>
      </c>
      <c r="D5131">
        <v>0</v>
      </c>
      <c r="E5131">
        <v>82.944183349609403</v>
      </c>
      <c r="F5131">
        <v>138.82987976074199</v>
      </c>
      <c r="G5131">
        <v>4</v>
      </c>
      <c r="H5131">
        <v>129.16351318359401</v>
      </c>
      <c r="I5131">
        <v>127.470344543457</v>
      </c>
      <c r="J5131">
        <v>3</v>
      </c>
    </row>
    <row r="5132" spans="1:10">
      <c r="A5132" s="1">
        <v>45412.60065375</v>
      </c>
      <c r="B5132">
        <v>484</v>
      </c>
      <c r="C5132">
        <v>5163.3999999999996</v>
      </c>
      <c r="D5132">
        <v>0</v>
      </c>
      <c r="E5132">
        <v>82.9461669921875</v>
      </c>
      <c r="F5132">
        <v>138.83322143554699</v>
      </c>
      <c r="G5132">
        <v>4</v>
      </c>
      <c r="H5132">
        <v>129.08859252929699</v>
      </c>
      <c r="I5132">
        <v>127.39524841308599</v>
      </c>
      <c r="J5132">
        <v>3</v>
      </c>
    </row>
    <row r="5133" spans="1:10">
      <c r="A5133" s="1">
        <v>45412.600665358797</v>
      </c>
      <c r="B5133">
        <v>487</v>
      </c>
      <c r="C5133">
        <v>5164.4030000000002</v>
      </c>
      <c r="D5133">
        <v>0</v>
      </c>
      <c r="E5133">
        <v>82.869415283203097</v>
      </c>
      <c r="F5133">
        <v>138.70372009277301</v>
      </c>
      <c r="G5133">
        <v>4</v>
      </c>
      <c r="H5133">
        <v>128.96011352539099</v>
      </c>
      <c r="I5133">
        <v>127.26645660400401</v>
      </c>
      <c r="J5133">
        <v>3</v>
      </c>
    </row>
    <row r="5134" spans="1:10">
      <c r="A5134" s="1">
        <v>45412.600676990704</v>
      </c>
      <c r="B5134">
        <v>492</v>
      </c>
      <c r="C5134">
        <v>5165.4080000000004</v>
      </c>
      <c r="D5134">
        <v>0</v>
      </c>
      <c r="E5134">
        <v>82.8326416015625</v>
      </c>
      <c r="F5134">
        <v>138.641677856445</v>
      </c>
      <c r="G5134">
        <v>4</v>
      </c>
      <c r="H5134">
        <v>128.82705688476599</v>
      </c>
      <c r="I5134">
        <v>127.13307952880901</v>
      </c>
      <c r="J5134">
        <v>3</v>
      </c>
    </row>
    <row r="5135" spans="1:10">
      <c r="A5135" s="1">
        <v>45412.600688645798</v>
      </c>
      <c r="B5135">
        <v>499</v>
      </c>
      <c r="C5135">
        <v>5166.415</v>
      </c>
      <c r="D5135">
        <v>0</v>
      </c>
      <c r="E5135">
        <v>82.726745605468807</v>
      </c>
      <c r="F5135">
        <v>138.46301269531301</v>
      </c>
      <c r="G5135">
        <v>4</v>
      </c>
      <c r="H5135">
        <v>128.79928588867199</v>
      </c>
      <c r="I5135">
        <v>127.10524749755901</v>
      </c>
      <c r="J5135">
        <v>3</v>
      </c>
    </row>
    <row r="5136" spans="1:10">
      <c r="A5136" s="1">
        <v>45412.600700219897</v>
      </c>
      <c r="B5136">
        <v>499</v>
      </c>
      <c r="C5136">
        <v>5167.415</v>
      </c>
      <c r="D5136">
        <v>0</v>
      </c>
      <c r="E5136">
        <v>82.660369873046903</v>
      </c>
      <c r="F5136">
        <v>138.35101318359401</v>
      </c>
      <c r="G5136">
        <v>4</v>
      </c>
      <c r="H5136">
        <v>128.71871948242199</v>
      </c>
      <c r="I5136">
        <v>127.02448272705099</v>
      </c>
      <c r="J5136">
        <v>3</v>
      </c>
    </row>
    <row r="5137" spans="1:10">
      <c r="A5137" s="1">
        <v>45412.600711782397</v>
      </c>
      <c r="B5137">
        <v>498</v>
      </c>
      <c r="C5137">
        <v>5168.4139999999998</v>
      </c>
      <c r="D5137">
        <v>0</v>
      </c>
      <c r="E5137">
        <v>82.63427734375</v>
      </c>
      <c r="F5137">
        <v>138.30699157714801</v>
      </c>
      <c r="G5137">
        <v>4</v>
      </c>
      <c r="H5137">
        <v>128.60290527343801</v>
      </c>
      <c r="I5137">
        <v>126.908393859863</v>
      </c>
      <c r="J5137">
        <v>3</v>
      </c>
    </row>
    <row r="5138" spans="1:10">
      <c r="A5138" s="1">
        <v>45412.600723368101</v>
      </c>
      <c r="B5138">
        <v>499</v>
      </c>
      <c r="C5138">
        <v>5169.415</v>
      </c>
      <c r="D5138">
        <v>0</v>
      </c>
      <c r="E5138">
        <v>82.604827880859403</v>
      </c>
      <c r="F5138">
        <v>138.25730895996099</v>
      </c>
      <c r="G5138">
        <v>4</v>
      </c>
      <c r="H5138">
        <v>128.56262207031301</v>
      </c>
      <c r="I5138">
        <v>126.86801147460901</v>
      </c>
      <c r="J5138">
        <v>3</v>
      </c>
    </row>
    <row r="5139" spans="1:10">
      <c r="A5139" s="1">
        <v>45412.600734942098</v>
      </c>
      <c r="B5139">
        <v>499</v>
      </c>
      <c r="C5139">
        <v>5170.415</v>
      </c>
      <c r="D5139">
        <v>0</v>
      </c>
      <c r="E5139">
        <v>82.548065185546903</v>
      </c>
      <c r="F5139">
        <v>138.16152954101599</v>
      </c>
      <c r="G5139">
        <v>4</v>
      </c>
      <c r="H5139">
        <v>128.56369018554699</v>
      </c>
      <c r="I5139">
        <v>126.86907958984401</v>
      </c>
      <c r="J5139">
        <v>3</v>
      </c>
    </row>
    <row r="5140" spans="1:10">
      <c r="A5140" s="1">
        <v>45412.6007465972</v>
      </c>
      <c r="B5140">
        <v>506</v>
      </c>
      <c r="C5140">
        <v>5171.4219999999996</v>
      </c>
      <c r="D5140">
        <v>0</v>
      </c>
      <c r="E5140">
        <v>82.445373535156307</v>
      </c>
      <c r="F5140">
        <v>137.98826599121099</v>
      </c>
      <c r="G5140">
        <v>4</v>
      </c>
      <c r="H5140">
        <v>128.44741821289099</v>
      </c>
      <c r="I5140">
        <v>126.75253295898401</v>
      </c>
      <c r="J5140">
        <v>3</v>
      </c>
    </row>
    <row r="5141" spans="1:10">
      <c r="A5141" s="1">
        <v>45412.600758275497</v>
      </c>
      <c r="B5141">
        <v>515</v>
      </c>
      <c r="C5141">
        <v>5172.4309999999996</v>
      </c>
      <c r="D5141">
        <v>0</v>
      </c>
      <c r="E5141">
        <v>82.443389892578097</v>
      </c>
      <c r="F5141">
        <v>137.98490905761699</v>
      </c>
      <c r="G5141">
        <v>4</v>
      </c>
      <c r="H5141">
        <v>128.32046508789099</v>
      </c>
      <c r="I5141">
        <v>126.625274658203</v>
      </c>
      <c r="J5141">
        <v>3</v>
      </c>
    </row>
    <row r="5142" spans="1:10">
      <c r="A5142" s="1">
        <v>45412.600769907403</v>
      </c>
      <c r="B5142">
        <v>520</v>
      </c>
      <c r="C5142">
        <v>5173.4359999999997</v>
      </c>
      <c r="D5142">
        <v>0</v>
      </c>
      <c r="E5142">
        <v>82.361145019531307</v>
      </c>
      <c r="F5142">
        <v>137.84614562988301</v>
      </c>
      <c r="G5142">
        <v>4</v>
      </c>
      <c r="H5142">
        <v>128.23410034179699</v>
      </c>
      <c r="I5142">
        <v>126.538696289063</v>
      </c>
      <c r="J5142">
        <v>3</v>
      </c>
    </row>
    <row r="5143" spans="1:10">
      <c r="A5143" s="1">
        <v>45412.6007816204</v>
      </c>
      <c r="B5143">
        <v>532</v>
      </c>
      <c r="C5143">
        <v>5174.4480000000003</v>
      </c>
      <c r="D5143">
        <v>0</v>
      </c>
      <c r="E5143">
        <v>82.35107421875</v>
      </c>
      <c r="F5143">
        <v>137.82916259765599</v>
      </c>
      <c r="G5143">
        <v>4</v>
      </c>
      <c r="H5143">
        <v>128.20785522460901</v>
      </c>
      <c r="I5143">
        <v>126.51239013671901</v>
      </c>
      <c r="J5143">
        <v>3</v>
      </c>
    </row>
    <row r="5144" spans="1:10">
      <c r="A5144" s="1">
        <v>45412.600793263897</v>
      </c>
      <c r="B5144">
        <v>538</v>
      </c>
      <c r="C5144">
        <v>5175.4539999999997</v>
      </c>
      <c r="D5144">
        <v>0</v>
      </c>
      <c r="E5144">
        <v>82.268524169921903</v>
      </c>
      <c r="F5144">
        <v>137.68988037109401</v>
      </c>
      <c r="G5144">
        <v>4</v>
      </c>
      <c r="H5144">
        <v>128.10211181640599</v>
      </c>
      <c r="I5144">
        <v>126.40639495849599</v>
      </c>
      <c r="J5144">
        <v>3</v>
      </c>
    </row>
    <row r="5145" spans="1:10">
      <c r="A5145" s="1">
        <v>45412.600804930596</v>
      </c>
      <c r="B5145">
        <v>546</v>
      </c>
      <c r="C5145">
        <v>5176.4620000000004</v>
      </c>
      <c r="D5145">
        <v>0</v>
      </c>
      <c r="E5145">
        <v>82.20947265625</v>
      </c>
      <c r="F5145">
        <v>137.59024047851599</v>
      </c>
      <c r="G5145">
        <v>4</v>
      </c>
      <c r="H5145">
        <v>127.95318603515599</v>
      </c>
      <c r="I5145">
        <v>126.257110595703</v>
      </c>
      <c r="J5145">
        <v>3</v>
      </c>
    </row>
    <row r="5146" spans="1:10">
      <c r="A5146" s="1">
        <v>45412.600816504601</v>
      </c>
      <c r="B5146">
        <v>546</v>
      </c>
      <c r="C5146">
        <v>5177.4620000000004</v>
      </c>
      <c r="D5146">
        <v>0</v>
      </c>
      <c r="E5146">
        <v>82.209625244140597</v>
      </c>
      <c r="F5146">
        <v>137.59049987793</v>
      </c>
      <c r="G5146">
        <v>4</v>
      </c>
      <c r="H5146">
        <v>127.968139648438</v>
      </c>
      <c r="I5146">
        <v>126.272094726563</v>
      </c>
      <c r="J5146">
        <v>3</v>
      </c>
    </row>
    <row r="5147" spans="1:10">
      <c r="A5147" s="1">
        <v>45412.600828125003</v>
      </c>
      <c r="B5147">
        <v>550</v>
      </c>
      <c r="C5147">
        <v>5178.4660000000003</v>
      </c>
      <c r="D5147">
        <v>0</v>
      </c>
      <c r="E5147">
        <v>82.1630859375</v>
      </c>
      <c r="F5147">
        <v>137.51197814941401</v>
      </c>
      <c r="G5147">
        <v>4</v>
      </c>
      <c r="H5147">
        <v>127.74383544921901</v>
      </c>
      <c r="I5147">
        <v>126.047256469727</v>
      </c>
      <c r="J5147">
        <v>3</v>
      </c>
    </row>
    <row r="5148" spans="1:10">
      <c r="A5148" s="1">
        <v>45412.600839826402</v>
      </c>
      <c r="B5148">
        <v>561</v>
      </c>
      <c r="C5148">
        <v>5179.4769999999999</v>
      </c>
      <c r="D5148">
        <v>0</v>
      </c>
      <c r="E5148">
        <v>82.071685791015597</v>
      </c>
      <c r="F5148">
        <v>137.35775756835901</v>
      </c>
      <c r="G5148">
        <v>4</v>
      </c>
      <c r="H5148">
        <v>127.765350341797</v>
      </c>
      <c r="I5148">
        <v>126.06882476806599</v>
      </c>
      <c r="J5148">
        <v>3</v>
      </c>
    </row>
    <row r="5149" spans="1:10">
      <c r="A5149" s="1">
        <v>45412.600851504598</v>
      </c>
      <c r="B5149">
        <v>570</v>
      </c>
      <c r="C5149">
        <v>5180.4859999999999</v>
      </c>
      <c r="D5149">
        <v>0</v>
      </c>
      <c r="E5149">
        <v>82.057800292968807</v>
      </c>
      <c r="F5149">
        <v>137.33433532714801</v>
      </c>
      <c r="G5149">
        <v>4</v>
      </c>
      <c r="H5149">
        <v>127.627716064453</v>
      </c>
      <c r="I5149">
        <v>125.930854797363</v>
      </c>
      <c r="J5149">
        <v>3</v>
      </c>
    </row>
    <row r="5150" spans="1:10">
      <c r="A5150" s="1">
        <v>45412.600863194399</v>
      </c>
      <c r="B5150">
        <v>580</v>
      </c>
      <c r="C5150">
        <v>5181.4960000000001</v>
      </c>
      <c r="D5150">
        <v>0</v>
      </c>
      <c r="E5150">
        <v>81.9964599609375</v>
      </c>
      <c r="F5150">
        <v>137.23083496093801</v>
      </c>
      <c r="G5150">
        <v>4</v>
      </c>
      <c r="H5150">
        <v>127.625732421875</v>
      </c>
      <c r="I5150">
        <v>125.928871154785</v>
      </c>
      <c r="J5150">
        <v>3</v>
      </c>
    </row>
    <row r="5151" spans="1:10">
      <c r="A5151" s="1">
        <v>45412.600874907403</v>
      </c>
      <c r="B5151">
        <v>592</v>
      </c>
      <c r="C5151">
        <v>5182.5079999999998</v>
      </c>
      <c r="D5151">
        <v>0</v>
      </c>
      <c r="E5151">
        <v>81.968841552734403</v>
      </c>
      <c r="F5151">
        <v>137.18423461914099</v>
      </c>
      <c r="G5151">
        <v>4</v>
      </c>
      <c r="H5151">
        <v>127.58163452148401</v>
      </c>
      <c r="I5151">
        <v>125.88466644287099</v>
      </c>
      <c r="J5151">
        <v>3</v>
      </c>
    </row>
    <row r="5152" spans="1:10">
      <c r="A5152" s="1">
        <v>45412.600886539403</v>
      </c>
      <c r="B5152">
        <v>597</v>
      </c>
      <c r="C5152">
        <v>5183.5129999999999</v>
      </c>
      <c r="D5152">
        <v>0</v>
      </c>
      <c r="E5152">
        <v>81.949005126953097</v>
      </c>
      <c r="F5152">
        <v>137.15077209472699</v>
      </c>
      <c r="G5152">
        <v>4</v>
      </c>
      <c r="H5152">
        <v>127.370147705078</v>
      </c>
      <c r="I5152">
        <v>125.67266845703099</v>
      </c>
      <c r="J5152">
        <v>3</v>
      </c>
    </row>
    <row r="5153" spans="1:10">
      <c r="A5153" s="1">
        <v>45412.600898229197</v>
      </c>
      <c r="B5153">
        <v>607</v>
      </c>
      <c r="C5153">
        <v>5184.5230000000001</v>
      </c>
      <c r="D5153">
        <v>0</v>
      </c>
      <c r="E5153">
        <v>81.780090332031307</v>
      </c>
      <c r="F5153">
        <v>136.86576843261699</v>
      </c>
      <c r="G5153">
        <v>4</v>
      </c>
      <c r="H5153">
        <v>127.41470336914099</v>
      </c>
      <c r="I5153">
        <v>125.717330932617</v>
      </c>
      <c r="J5153">
        <v>3</v>
      </c>
    </row>
    <row r="5154" spans="1:10">
      <c r="A5154" s="1">
        <v>45412.600909814799</v>
      </c>
      <c r="B5154">
        <v>608</v>
      </c>
      <c r="C5154">
        <v>5185.5240000000003</v>
      </c>
      <c r="D5154">
        <v>0</v>
      </c>
      <c r="E5154">
        <v>81.794586181640597</v>
      </c>
      <c r="F5154">
        <v>136.89022827148401</v>
      </c>
      <c r="G5154">
        <v>4</v>
      </c>
      <c r="H5154">
        <v>127.310333251953</v>
      </c>
      <c r="I5154">
        <v>125.61270904541</v>
      </c>
      <c r="J5154">
        <v>3</v>
      </c>
    </row>
    <row r="5155" spans="1:10">
      <c r="A5155" s="1">
        <v>45412.600921446799</v>
      </c>
      <c r="B5155">
        <v>613</v>
      </c>
      <c r="C5155">
        <v>5186.5290000000005</v>
      </c>
      <c r="D5155">
        <v>0</v>
      </c>
      <c r="E5155">
        <v>81.7437744140625</v>
      </c>
      <c r="F5155">
        <v>136.80448913574199</v>
      </c>
      <c r="G5155">
        <v>4</v>
      </c>
      <c r="H5155">
        <v>127.230834960938</v>
      </c>
      <c r="I5155">
        <v>125.53302001953099</v>
      </c>
      <c r="J5155">
        <v>3</v>
      </c>
    </row>
    <row r="5156" spans="1:10">
      <c r="A5156" s="1">
        <v>45412.600933020803</v>
      </c>
      <c r="B5156">
        <v>613</v>
      </c>
      <c r="C5156">
        <v>5187.5290000000005</v>
      </c>
      <c r="D5156">
        <v>0</v>
      </c>
      <c r="E5156">
        <v>81.661071777343807</v>
      </c>
      <c r="F5156">
        <v>136.66494750976599</v>
      </c>
      <c r="G5156">
        <v>4</v>
      </c>
      <c r="H5156">
        <v>127.16903686523401</v>
      </c>
      <c r="I5156">
        <v>125.471076965332</v>
      </c>
      <c r="J5156">
        <v>3</v>
      </c>
    </row>
    <row r="5157" spans="1:10">
      <c r="A5157" s="1">
        <v>45412.6009447338</v>
      </c>
      <c r="B5157">
        <v>625</v>
      </c>
      <c r="C5157">
        <v>5188.5410000000002</v>
      </c>
      <c r="D5157">
        <v>0</v>
      </c>
      <c r="E5157">
        <v>81.606750488281307</v>
      </c>
      <c r="F5157">
        <v>136.57330322265599</v>
      </c>
      <c r="G5157">
        <v>4</v>
      </c>
      <c r="H5157">
        <v>127.090454101563</v>
      </c>
      <c r="I5157">
        <v>125.392303466797</v>
      </c>
      <c r="J5157">
        <v>3</v>
      </c>
    </row>
    <row r="5158" spans="1:10">
      <c r="A5158" s="1">
        <v>45412.600956377297</v>
      </c>
      <c r="B5158">
        <v>631</v>
      </c>
      <c r="C5158">
        <v>5189.5469999999996</v>
      </c>
      <c r="D5158">
        <v>0</v>
      </c>
      <c r="E5158">
        <v>81.565856933593807</v>
      </c>
      <c r="F5158">
        <v>136.50430297851599</v>
      </c>
      <c r="G5158">
        <v>4</v>
      </c>
      <c r="H5158">
        <v>126.94000244140599</v>
      </c>
      <c r="I5158">
        <v>125.241485595703</v>
      </c>
      <c r="J5158">
        <v>3</v>
      </c>
    </row>
    <row r="5159" spans="1:10">
      <c r="A5159" s="1">
        <v>45412.600968043997</v>
      </c>
      <c r="B5159">
        <v>639</v>
      </c>
      <c r="C5159">
        <v>5190.5550000000003</v>
      </c>
      <c r="D5159">
        <v>0</v>
      </c>
      <c r="E5159">
        <v>81.575622558593807</v>
      </c>
      <c r="F5159">
        <v>136.52078247070301</v>
      </c>
      <c r="G5159">
        <v>4</v>
      </c>
      <c r="H5159">
        <v>126.87347412109401</v>
      </c>
      <c r="I5159">
        <v>125.174797058105</v>
      </c>
      <c r="J5159">
        <v>3</v>
      </c>
    </row>
    <row r="5160" spans="1:10">
      <c r="A5160" s="1">
        <v>45412.600979629598</v>
      </c>
      <c r="B5160">
        <v>640</v>
      </c>
      <c r="C5160">
        <v>5191.5559999999996</v>
      </c>
      <c r="D5160">
        <v>0</v>
      </c>
      <c r="E5160">
        <v>81.515197753906307</v>
      </c>
      <c r="F5160">
        <v>136.41882324218801</v>
      </c>
      <c r="G5160">
        <v>4</v>
      </c>
      <c r="H5160">
        <v>126.84967041015599</v>
      </c>
      <c r="I5160">
        <v>125.15093994140599</v>
      </c>
      <c r="J5160">
        <v>3</v>
      </c>
    </row>
    <row r="5161" spans="1:10">
      <c r="A5161" s="1">
        <v>45412.600991215302</v>
      </c>
      <c r="B5161">
        <v>641</v>
      </c>
      <c r="C5161">
        <v>5192.5569999999998</v>
      </c>
      <c r="D5161">
        <v>0</v>
      </c>
      <c r="E5161">
        <v>81.459045410156307</v>
      </c>
      <c r="F5161">
        <v>136.32408142089801</v>
      </c>
      <c r="G5161">
        <v>4</v>
      </c>
      <c r="H5161">
        <v>126.75308227539099</v>
      </c>
      <c r="I5161">
        <v>125.05411529541</v>
      </c>
      <c r="J5161">
        <v>3</v>
      </c>
    </row>
    <row r="5162" spans="1:10">
      <c r="A5162" s="1">
        <v>45412.601002847201</v>
      </c>
      <c r="B5162">
        <v>646</v>
      </c>
      <c r="C5162">
        <v>5193.5619999999999</v>
      </c>
      <c r="D5162">
        <v>0</v>
      </c>
      <c r="E5162">
        <v>81.41357421875</v>
      </c>
      <c r="F5162">
        <v>136.24736022949199</v>
      </c>
      <c r="G5162">
        <v>4</v>
      </c>
      <c r="H5162">
        <v>126.6357421875</v>
      </c>
      <c r="I5162">
        <v>124.936492919922</v>
      </c>
      <c r="J5162">
        <v>3</v>
      </c>
    </row>
    <row r="5163" spans="1:10">
      <c r="A5163" s="1">
        <v>45412.601014409702</v>
      </c>
      <c r="B5163">
        <v>645</v>
      </c>
      <c r="C5163">
        <v>5194.5609999999997</v>
      </c>
      <c r="D5163">
        <v>0</v>
      </c>
      <c r="E5163">
        <v>81.3751220703125</v>
      </c>
      <c r="F5163">
        <v>136.18247985839801</v>
      </c>
      <c r="G5163">
        <v>4</v>
      </c>
      <c r="H5163">
        <v>126.536102294922</v>
      </c>
      <c r="I5163">
        <v>124.836616516113</v>
      </c>
      <c r="J5163">
        <v>3</v>
      </c>
    </row>
    <row r="5164" spans="1:10">
      <c r="A5164" s="1">
        <v>45412.601026018499</v>
      </c>
      <c r="B5164">
        <v>648</v>
      </c>
      <c r="C5164">
        <v>5195.5640000000003</v>
      </c>
      <c r="D5164">
        <v>0</v>
      </c>
      <c r="E5164">
        <v>81.346588134765597</v>
      </c>
      <c r="F5164">
        <v>136.13433837890599</v>
      </c>
      <c r="G5164">
        <v>4</v>
      </c>
      <c r="H5164">
        <v>126.49917602539099</v>
      </c>
      <c r="I5164">
        <v>124.799598693848</v>
      </c>
      <c r="J5164">
        <v>3</v>
      </c>
    </row>
    <row r="5165" spans="1:10">
      <c r="A5165" s="1">
        <v>45412.601037673601</v>
      </c>
      <c r="B5165">
        <v>655</v>
      </c>
      <c r="C5165">
        <v>5196.5709999999999</v>
      </c>
      <c r="D5165">
        <v>0</v>
      </c>
      <c r="E5165">
        <v>81.272125244140597</v>
      </c>
      <c r="F5165">
        <v>136.00869750976599</v>
      </c>
      <c r="G5165">
        <v>4</v>
      </c>
      <c r="H5165">
        <v>126.44866943359401</v>
      </c>
      <c r="I5165">
        <v>124.748970031738</v>
      </c>
      <c r="J5165">
        <v>3</v>
      </c>
    </row>
    <row r="5166" spans="1:10">
      <c r="A5166" s="1">
        <v>45412.601049328703</v>
      </c>
      <c r="B5166">
        <v>662</v>
      </c>
      <c r="C5166">
        <v>5197.5780000000004</v>
      </c>
      <c r="D5166">
        <v>0</v>
      </c>
      <c r="E5166">
        <v>81.208801269531307</v>
      </c>
      <c r="F5166">
        <v>135.90185546875</v>
      </c>
      <c r="G5166">
        <v>4</v>
      </c>
      <c r="H5166">
        <v>126.3134765625</v>
      </c>
      <c r="I5166">
        <v>124.61345672607401</v>
      </c>
      <c r="J5166">
        <v>3</v>
      </c>
    </row>
    <row r="5167" spans="1:10">
      <c r="A5167" s="1">
        <v>45412.601061006899</v>
      </c>
      <c r="B5167">
        <v>671</v>
      </c>
      <c r="C5167">
        <v>5198.5870000000004</v>
      </c>
      <c r="D5167">
        <v>0</v>
      </c>
      <c r="E5167">
        <v>81.136627197265597</v>
      </c>
      <c r="F5167">
        <v>135.78007507324199</v>
      </c>
      <c r="G5167">
        <v>4</v>
      </c>
      <c r="H5167">
        <v>126.310577392578</v>
      </c>
      <c r="I5167">
        <v>124.610549926758</v>
      </c>
      <c r="J5167">
        <v>3</v>
      </c>
    </row>
    <row r="5168" spans="1:10">
      <c r="A5168" s="1">
        <v>45412.601072662001</v>
      </c>
      <c r="B5168">
        <v>678</v>
      </c>
      <c r="C5168">
        <v>5199.5940000000001</v>
      </c>
      <c r="D5168">
        <v>0</v>
      </c>
      <c r="E5168">
        <v>81.17919921875</v>
      </c>
      <c r="F5168">
        <v>135.85191345214801</v>
      </c>
      <c r="G5168">
        <v>4</v>
      </c>
      <c r="H5168">
        <v>126.24862670898401</v>
      </c>
      <c r="I5168">
        <v>124.548446655273</v>
      </c>
      <c r="J5168">
        <v>3</v>
      </c>
    </row>
    <row r="5169" spans="1:10">
      <c r="A5169" s="1">
        <v>45412.601084351903</v>
      </c>
      <c r="B5169">
        <v>688</v>
      </c>
      <c r="C5169">
        <v>5200.6040000000003</v>
      </c>
      <c r="D5169">
        <v>0</v>
      </c>
      <c r="E5169">
        <v>81.113128662109403</v>
      </c>
      <c r="F5169">
        <v>135.74043273925801</v>
      </c>
      <c r="G5169">
        <v>4</v>
      </c>
      <c r="H5169">
        <v>126.096954345703</v>
      </c>
      <c r="I5169">
        <v>124.39641571044901</v>
      </c>
      <c r="J5169">
        <v>3</v>
      </c>
    </row>
    <row r="5170" spans="1:10">
      <c r="A5170" s="1">
        <v>45412.601096099497</v>
      </c>
      <c r="B5170">
        <v>703</v>
      </c>
      <c r="C5170">
        <v>5201.6189999999997</v>
      </c>
      <c r="D5170">
        <v>0</v>
      </c>
      <c r="E5170">
        <v>81.051330566406307</v>
      </c>
      <c r="F5170">
        <v>135.63616943359401</v>
      </c>
      <c r="G5170">
        <v>4</v>
      </c>
      <c r="H5170">
        <v>126.0498046875</v>
      </c>
      <c r="I5170">
        <v>124.349151611328</v>
      </c>
      <c r="J5170">
        <v>3</v>
      </c>
    </row>
    <row r="5171" spans="1:10">
      <c r="A5171" s="1">
        <v>45412.601107731498</v>
      </c>
      <c r="B5171">
        <v>708</v>
      </c>
      <c r="C5171">
        <v>5202.6239999999998</v>
      </c>
      <c r="D5171">
        <v>0</v>
      </c>
      <c r="E5171">
        <v>80.9844970703125</v>
      </c>
      <c r="F5171">
        <v>135.52340698242199</v>
      </c>
      <c r="G5171">
        <v>4</v>
      </c>
      <c r="H5171">
        <v>125.97183227539099</v>
      </c>
      <c r="I5171">
        <v>124.270988464355</v>
      </c>
      <c r="J5171">
        <v>3</v>
      </c>
    </row>
    <row r="5172" spans="1:10">
      <c r="A5172" s="1">
        <v>45412.6011194444</v>
      </c>
      <c r="B5172">
        <v>720</v>
      </c>
      <c r="C5172">
        <v>5203.6360000000004</v>
      </c>
      <c r="D5172">
        <v>0</v>
      </c>
      <c r="E5172">
        <v>80.933532714843807</v>
      </c>
      <c r="F5172">
        <v>135.43740844726599</v>
      </c>
      <c r="G5172">
        <v>4</v>
      </c>
      <c r="H5172">
        <v>125.886840820313</v>
      </c>
      <c r="I5172">
        <v>124.185791015625</v>
      </c>
      <c r="J5172">
        <v>3</v>
      </c>
    </row>
    <row r="5173" spans="1:10">
      <c r="A5173" s="1">
        <v>45412.601131169002</v>
      </c>
      <c r="B5173">
        <v>733</v>
      </c>
      <c r="C5173">
        <v>5204.6490000000003</v>
      </c>
      <c r="D5173">
        <v>0</v>
      </c>
      <c r="E5173">
        <v>80.879211425781307</v>
      </c>
      <c r="F5173">
        <v>135.34576416015599</v>
      </c>
      <c r="G5173">
        <v>4</v>
      </c>
      <c r="H5173">
        <v>125.76766967773401</v>
      </c>
      <c r="I5173">
        <v>124.06633758544901</v>
      </c>
      <c r="J5173">
        <v>3</v>
      </c>
    </row>
    <row r="5174" spans="1:10">
      <c r="A5174" s="1">
        <v>45412.6011427431</v>
      </c>
      <c r="B5174">
        <v>733</v>
      </c>
      <c r="C5174">
        <v>5205.6490000000003</v>
      </c>
      <c r="D5174">
        <v>0</v>
      </c>
      <c r="E5174">
        <v>80.812530517578097</v>
      </c>
      <c r="F5174">
        <v>135.23324584960901</v>
      </c>
      <c r="G5174">
        <v>4</v>
      </c>
      <c r="H5174">
        <v>125.712280273438</v>
      </c>
      <c r="I5174">
        <v>124.01081085205099</v>
      </c>
      <c r="J5174">
        <v>3</v>
      </c>
    </row>
    <row r="5175" spans="1:10">
      <c r="A5175" s="1">
        <v>45412.601154328702</v>
      </c>
      <c r="B5175">
        <v>734</v>
      </c>
      <c r="C5175">
        <v>5206.6499999999996</v>
      </c>
      <c r="D5175">
        <v>0</v>
      </c>
      <c r="E5175">
        <v>80.749816894531307</v>
      </c>
      <c r="F5175">
        <v>135.12744140625</v>
      </c>
      <c r="G5175">
        <v>4</v>
      </c>
      <c r="H5175">
        <v>125.71746826171901</v>
      </c>
      <c r="I5175">
        <v>124.01601409912099</v>
      </c>
      <c r="J5175">
        <v>3</v>
      </c>
    </row>
    <row r="5176" spans="1:10">
      <c r="A5176" s="1">
        <v>45412.601166088003</v>
      </c>
      <c r="B5176">
        <v>750</v>
      </c>
      <c r="C5176">
        <v>5207.6660000000002</v>
      </c>
      <c r="D5176">
        <v>0</v>
      </c>
      <c r="E5176">
        <v>80.7220458984375</v>
      </c>
      <c r="F5176">
        <v>135.08058166503901</v>
      </c>
      <c r="G5176">
        <v>4</v>
      </c>
      <c r="H5176">
        <v>125.59417724609401</v>
      </c>
      <c r="I5176">
        <v>123.89242553710901</v>
      </c>
      <c r="J5176">
        <v>3</v>
      </c>
    </row>
    <row r="5177" spans="1:10">
      <c r="A5177" s="1">
        <v>45412.601177719902</v>
      </c>
      <c r="B5177">
        <v>755</v>
      </c>
      <c r="C5177">
        <v>5208.6710000000003</v>
      </c>
      <c r="D5177">
        <v>0</v>
      </c>
      <c r="E5177">
        <v>80.622100830078097</v>
      </c>
      <c r="F5177">
        <v>134.91194152832</v>
      </c>
      <c r="G5177">
        <v>4</v>
      </c>
      <c r="H5177">
        <v>125.475311279297</v>
      </c>
      <c r="I5177">
        <v>123.773277282715</v>
      </c>
      <c r="J5177">
        <v>3</v>
      </c>
    </row>
    <row r="5178" spans="1:10">
      <c r="A5178" s="1">
        <v>45412.601189444402</v>
      </c>
      <c r="B5178">
        <v>768</v>
      </c>
      <c r="C5178">
        <v>5209.6840000000002</v>
      </c>
      <c r="D5178">
        <v>0</v>
      </c>
      <c r="E5178">
        <v>80.59326171875</v>
      </c>
      <c r="F5178">
        <v>134.86328125</v>
      </c>
      <c r="G5178">
        <v>4</v>
      </c>
      <c r="H5178">
        <v>125.36834716796901</v>
      </c>
      <c r="I5178">
        <v>123.666053771973</v>
      </c>
      <c r="J5178">
        <v>3</v>
      </c>
    </row>
    <row r="5179" spans="1:10">
      <c r="A5179" s="1">
        <v>45412.601201041703</v>
      </c>
      <c r="B5179">
        <v>770</v>
      </c>
      <c r="C5179">
        <v>5210.6859999999997</v>
      </c>
      <c r="D5179">
        <v>0</v>
      </c>
      <c r="E5179">
        <v>80.532073974609403</v>
      </c>
      <c r="F5179">
        <v>134.76005554199199</v>
      </c>
      <c r="G5179">
        <v>4</v>
      </c>
      <c r="H5179">
        <v>125.25665283203099</v>
      </c>
      <c r="I5179">
        <v>123.554092407227</v>
      </c>
      <c r="J5179">
        <v>3</v>
      </c>
    </row>
    <row r="5180" spans="1:10">
      <c r="A5180" s="1">
        <v>45412.601212627298</v>
      </c>
      <c r="B5180">
        <v>771</v>
      </c>
      <c r="C5180">
        <v>5211.6869999999999</v>
      </c>
      <c r="D5180">
        <v>0</v>
      </c>
      <c r="E5180">
        <v>80.515441894531307</v>
      </c>
      <c r="F5180">
        <v>134.73199462890599</v>
      </c>
      <c r="G5180">
        <v>4</v>
      </c>
      <c r="H5180">
        <v>125.21499633789099</v>
      </c>
      <c r="I5180">
        <v>123.512329101563</v>
      </c>
      <c r="J5180">
        <v>3</v>
      </c>
    </row>
    <row r="5181" spans="1:10">
      <c r="A5181" s="1">
        <v>45412.601224351798</v>
      </c>
      <c r="B5181">
        <v>784</v>
      </c>
      <c r="C5181">
        <v>5212.7</v>
      </c>
      <c r="D5181">
        <v>0</v>
      </c>
      <c r="E5181">
        <v>80.4241943359375</v>
      </c>
      <c r="F5181">
        <v>134.57803344726599</v>
      </c>
      <c r="G5181">
        <v>4</v>
      </c>
      <c r="H5181">
        <v>125.07308959960901</v>
      </c>
      <c r="I5181">
        <v>123.370086669922</v>
      </c>
      <c r="J5181">
        <v>3</v>
      </c>
    </row>
    <row r="5182" spans="1:10">
      <c r="A5182" s="1">
        <v>45412.601236064802</v>
      </c>
      <c r="B5182">
        <v>796</v>
      </c>
      <c r="C5182">
        <v>5213.7120000000004</v>
      </c>
      <c r="D5182">
        <v>0</v>
      </c>
      <c r="E5182">
        <v>80.390319824218807</v>
      </c>
      <c r="F5182">
        <v>134.52087402343801</v>
      </c>
      <c r="G5182">
        <v>4</v>
      </c>
      <c r="H5182">
        <v>125.071258544922</v>
      </c>
      <c r="I5182">
        <v>123.36824798584</v>
      </c>
      <c r="J5182">
        <v>3</v>
      </c>
    </row>
    <row r="5183" spans="1:10">
      <c r="A5183" s="1">
        <v>45412.601247812498</v>
      </c>
      <c r="B5183">
        <v>811</v>
      </c>
      <c r="C5183">
        <v>5214.7269999999999</v>
      </c>
      <c r="D5183">
        <v>0</v>
      </c>
      <c r="E5183">
        <v>80.325012207031307</v>
      </c>
      <c r="F5183">
        <v>134.41069030761699</v>
      </c>
      <c r="G5183">
        <v>4</v>
      </c>
      <c r="H5183">
        <v>125.04898071289099</v>
      </c>
      <c r="I5183">
        <v>123.345916748047</v>
      </c>
      <c r="J5183">
        <v>3</v>
      </c>
    </row>
    <row r="5184" spans="1:10">
      <c r="A5184" s="1">
        <v>45412.601259456002</v>
      </c>
      <c r="B5184">
        <v>817</v>
      </c>
      <c r="C5184">
        <v>5215.7330000000002</v>
      </c>
      <c r="D5184">
        <v>0</v>
      </c>
      <c r="E5184">
        <v>80.318450927734403</v>
      </c>
      <c r="F5184">
        <v>134.39961242675801</v>
      </c>
      <c r="G5184">
        <v>4</v>
      </c>
      <c r="H5184">
        <v>124.877471923828</v>
      </c>
      <c r="I5184">
        <v>123.17399597168</v>
      </c>
      <c r="J5184">
        <v>3</v>
      </c>
    </row>
    <row r="5185" spans="1:10">
      <c r="A5185" s="1">
        <v>45412.6012711574</v>
      </c>
      <c r="B5185">
        <v>828</v>
      </c>
      <c r="C5185">
        <v>5216.7439999999997</v>
      </c>
      <c r="D5185">
        <v>0</v>
      </c>
      <c r="E5185">
        <v>80.212860107421903</v>
      </c>
      <c r="F5185">
        <v>134.22145080566401</v>
      </c>
      <c r="G5185">
        <v>4</v>
      </c>
      <c r="H5185">
        <v>124.80361938476599</v>
      </c>
      <c r="I5185">
        <v>123.099967956543</v>
      </c>
      <c r="J5185">
        <v>3</v>
      </c>
    </row>
    <row r="5186" spans="1:10">
      <c r="A5186" s="1">
        <v>45412.601282789401</v>
      </c>
      <c r="B5186">
        <v>833</v>
      </c>
      <c r="C5186">
        <v>5217.7489999999998</v>
      </c>
      <c r="D5186">
        <v>0</v>
      </c>
      <c r="E5186">
        <v>80.181121826171903</v>
      </c>
      <c r="F5186">
        <v>134.16790771484401</v>
      </c>
      <c r="G5186">
        <v>4</v>
      </c>
      <c r="H5186">
        <v>124.705810546875</v>
      </c>
      <c r="I5186">
        <v>123.001922607422</v>
      </c>
      <c r="J5186">
        <v>3</v>
      </c>
    </row>
    <row r="5187" spans="1:10">
      <c r="A5187" s="1">
        <v>45412.601294386601</v>
      </c>
      <c r="B5187">
        <v>835</v>
      </c>
      <c r="C5187">
        <v>5218.7510000000002</v>
      </c>
      <c r="D5187">
        <v>0</v>
      </c>
      <c r="E5187">
        <v>80.143737792968807</v>
      </c>
      <c r="F5187">
        <v>134.10482788085901</v>
      </c>
      <c r="G5187">
        <v>4</v>
      </c>
      <c r="H5187">
        <v>124.712371826172</v>
      </c>
      <c r="I5187">
        <v>123.008499145508</v>
      </c>
      <c r="J5187">
        <v>3</v>
      </c>
    </row>
    <row r="5188" spans="1:10">
      <c r="A5188" s="1">
        <v>45412.601305960598</v>
      </c>
      <c r="B5188">
        <v>835</v>
      </c>
      <c r="C5188">
        <v>5219.7510000000002</v>
      </c>
      <c r="D5188">
        <v>0</v>
      </c>
      <c r="E5188">
        <v>80.0677490234375</v>
      </c>
      <c r="F5188">
        <v>133.97662353515599</v>
      </c>
      <c r="G5188">
        <v>4</v>
      </c>
      <c r="H5188">
        <v>124.5458984375</v>
      </c>
      <c r="I5188">
        <v>122.84162902832</v>
      </c>
      <c r="J5188">
        <v>3</v>
      </c>
    </row>
    <row r="5189" spans="1:10">
      <c r="A5189" s="1">
        <v>45412.601317627297</v>
      </c>
      <c r="B5189">
        <v>843</v>
      </c>
      <c r="C5189">
        <v>5220.759</v>
      </c>
      <c r="D5189">
        <v>0</v>
      </c>
      <c r="E5189">
        <v>80.034027099609403</v>
      </c>
      <c r="F5189">
        <v>133.91972351074199</v>
      </c>
      <c r="G5189">
        <v>4</v>
      </c>
      <c r="H5189">
        <v>124.51065063476599</v>
      </c>
      <c r="I5189">
        <v>122.806289672852</v>
      </c>
      <c r="J5189">
        <v>3</v>
      </c>
    </row>
    <row r="5190" spans="1:10">
      <c r="A5190" s="1">
        <v>45412.6013292477</v>
      </c>
      <c r="B5190">
        <v>847</v>
      </c>
      <c r="C5190">
        <v>5221.7629999999999</v>
      </c>
      <c r="D5190">
        <v>0</v>
      </c>
      <c r="E5190">
        <v>80.001525878906307</v>
      </c>
      <c r="F5190">
        <v>133.86488342285199</v>
      </c>
      <c r="G5190">
        <v>4</v>
      </c>
      <c r="H5190">
        <v>124.40521240234401</v>
      </c>
      <c r="I5190">
        <v>122.70059967041</v>
      </c>
      <c r="J5190">
        <v>3</v>
      </c>
    </row>
    <row r="5191" spans="1:10">
      <c r="A5191" s="1">
        <v>45412.601340868103</v>
      </c>
      <c r="B5191">
        <v>851</v>
      </c>
      <c r="C5191">
        <v>5222.7669999999998</v>
      </c>
      <c r="D5191">
        <v>0</v>
      </c>
      <c r="E5191">
        <v>79.9505615234375</v>
      </c>
      <c r="F5191">
        <v>133.77890014648401</v>
      </c>
      <c r="G5191">
        <v>4</v>
      </c>
      <c r="H5191">
        <v>124.34478759765599</v>
      </c>
      <c r="I5191">
        <v>122.640029907227</v>
      </c>
      <c r="J5191">
        <v>3</v>
      </c>
    </row>
    <row r="5192" spans="1:10">
      <c r="A5192" s="1">
        <v>45412.601352534701</v>
      </c>
      <c r="B5192">
        <v>859</v>
      </c>
      <c r="C5192">
        <v>5223.7749999999996</v>
      </c>
      <c r="D5192">
        <v>0</v>
      </c>
      <c r="E5192">
        <v>79.9053955078125</v>
      </c>
      <c r="F5192">
        <v>133.70268249511699</v>
      </c>
      <c r="G5192">
        <v>4</v>
      </c>
      <c r="H5192">
        <v>124.20150756835901</v>
      </c>
      <c r="I5192">
        <v>122.49640655517599</v>
      </c>
      <c r="J5192">
        <v>3</v>
      </c>
    </row>
    <row r="5193" spans="1:10">
      <c r="A5193" s="1">
        <v>45412.601364178197</v>
      </c>
      <c r="B5193">
        <v>865</v>
      </c>
      <c r="C5193">
        <v>5224.7809999999999</v>
      </c>
      <c r="D5193">
        <v>0</v>
      </c>
      <c r="E5193">
        <v>79.791564941406307</v>
      </c>
      <c r="F5193">
        <v>133.51062011718801</v>
      </c>
      <c r="G5193">
        <v>4</v>
      </c>
      <c r="H5193">
        <v>124.158172607422</v>
      </c>
      <c r="I5193">
        <v>122.452964782715</v>
      </c>
      <c r="J5193">
        <v>3</v>
      </c>
    </row>
    <row r="5194" spans="1:10">
      <c r="A5194" s="1">
        <v>45412.601375775499</v>
      </c>
      <c r="B5194">
        <v>867</v>
      </c>
      <c r="C5194">
        <v>5225.7830000000004</v>
      </c>
      <c r="D5194">
        <v>0</v>
      </c>
      <c r="E5194">
        <v>79.761505126953097</v>
      </c>
      <c r="F5194">
        <v>133.45991516113301</v>
      </c>
      <c r="G5194">
        <v>4</v>
      </c>
      <c r="H5194">
        <v>124.08584594726599</v>
      </c>
      <c r="I5194">
        <v>122.38046264648401</v>
      </c>
      <c r="J5194">
        <v>3</v>
      </c>
    </row>
    <row r="5195" spans="1:10">
      <c r="A5195" s="1">
        <v>45412.601387453702</v>
      </c>
      <c r="B5195">
        <v>876</v>
      </c>
      <c r="C5195">
        <v>5226.7920000000004</v>
      </c>
      <c r="D5195">
        <v>0</v>
      </c>
      <c r="E5195">
        <v>79.757385253906307</v>
      </c>
      <c r="F5195">
        <v>133.45295715332</v>
      </c>
      <c r="G5195">
        <v>4</v>
      </c>
      <c r="H5195">
        <v>124.07867431640599</v>
      </c>
      <c r="I5195">
        <v>122.37327575683599</v>
      </c>
      <c r="J5195">
        <v>3</v>
      </c>
    </row>
    <row r="5196" spans="1:10">
      <c r="A5196" s="1">
        <v>45412.601399201398</v>
      </c>
      <c r="B5196">
        <v>891</v>
      </c>
      <c r="C5196">
        <v>5227.8069999999998</v>
      </c>
      <c r="D5196">
        <v>0</v>
      </c>
      <c r="E5196">
        <v>79.666595458984403</v>
      </c>
      <c r="F5196">
        <v>133.29977416992199</v>
      </c>
      <c r="G5196">
        <v>4</v>
      </c>
      <c r="H5196">
        <v>123.987426757813</v>
      </c>
      <c r="I5196">
        <v>122.28180694580099</v>
      </c>
      <c r="J5196">
        <v>3</v>
      </c>
    </row>
    <row r="5197" spans="1:10">
      <c r="A5197" s="1">
        <v>45412.6014108565</v>
      </c>
      <c r="B5197">
        <v>898</v>
      </c>
      <c r="C5197">
        <v>5228.8140000000003</v>
      </c>
      <c r="D5197">
        <v>0</v>
      </c>
      <c r="E5197">
        <v>79.625091552734403</v>
      </c>
      <c r="F5197">
        <v>133.22975158691401</v>
      </c>
      <c r="G5197">
        <v>4</v>
      </c>
      <c r="H5197">
        <v>123.875274658203</v>
      </c>
      <c r="I5197">
        <v>122.169387817383</v>
      </c>
      <c r="J5197">
        <v>3</v>
      </c>
    </row>
    <row r="5198" spans="1:10">
      <c r="A5198" s="1">
        <v>45412.601422523097</v>
      </c>
      <c r="B5198">
        <v>906</v>
      </c>
      <c r="C5198">
        <v>5229.8220000000001</v>
      </c>
      <c r="D5198">
        <v>0</v>
      </c>
      <c r="E5198">
        <v>79.589996337890597</v>
      </c>
      <c r="F5198">
        <v>133.17053222656301</v>
      </c>
      <c r="G5198">
        <v>4</v>
      </c>
      <c r="H5198">
        <v>123.84918212890599</v>
      </c>
      <c r="I5198">
        <v>122.14323425293</v>
      </c>
      <c r="J5198">
        <v>3</v>
      </c>
    </row>
    <row r="5199" spans="1:10">
      <c r="A5199" s="1">
        <v>45412.601434097203</v>
      </c>
      <c r="B5199">
        <v>906</v>
      </c>
      <c r="C5199">
        <v>5230.8220000000001</v>
      </c>
      <c r="D5199">
        <v>0</v>
      </c>
      <c r="E5199">
        <v>79.518585205078097</v>
      </c>
      <c r="F5199">
        <v>133.050048828125</v>
      </c>
      <c r="G5199">
        <v>4</v>
      </c>
      <c r="H5199">
        <v>123.79638671875</v>
      </c>
      <c r="I5199">
        <v>122.09030914306599</v>
      </c>
      <c r="J5199">
        <v>3</v>
      </c>
    </row>
    <row r="5200" spans="1:10">
      <c r="A5200" s="1">
        <v>45412.601445671302</v>
      </c>
      <c r="B5200">
        <v>906</v>
      </c>
      <c r="C5200">
        <v>5231.8220000000001</v>
      </c>
      <c r="D5200">
        <v>0</v>
      </c>
      <c r="E5200">
        <v>79.4647216796875</v>
      </c>
      <c r="F5200">
        <v>132.95916748046901</v>
      </c>
      <c r="G5200">
        <v>4</v>
      </c>
      <c r="H5200">
        <v>123.66836547851599</v>
      </c>
      <c r="I5200">
        <v>121.96198272705099</v>
      </c>
      <c r="J5200">
        <v>3</v>
      </c>
    </row>
    <row r="5201" spans="1:10">
      <c r="A5201" s="1">
        <v>45412.601457338002</v>
      </c>
      <c r="B5201">
        <v>914</v>
      </c>
      <c r="C5201">
        <v>5232.83</v>
      </c>
      <c r="D5201">
        <v>0</v>
      </c>
      <c r="E5201">
        <v>79.456329345703097</v>
      </c>
      <c r="F5201">
        <v>132.94500732421901</v>
      </c>
      <c r="G5201">
        <v>4</v>
      </c>
      <c r="H5201">
        <v>123.634643554688</v>
      </c>
      <c r="I5201">
        <v>121.928176879883</v>
      </c>
      <c r="J5201">
        <v>3</v>
      </c>
    </row>
    <row r="5202" spans="1:10">
      <c r="A5202" s="1">
        <v>45412.601468993103</v>
      </c>
      <c r="B5202">
        <v>921</v>
      </c>
      <c r="C5202">
        <v>5233.8370000000004</v>
      </c>
      <c r="D5202">
        <v>0</v>
      </c>
      <c r="E5202">
        <v>79.398651123046903</v>
      </c>
      <c r="F5202">
        <v>132.84768676757801</v>
      </c>
      <c r="G5202">
        <v>4</v>
      </c>
      <c r="H5202">
        <v>123.579559326172</v>
      </c>
      <c r="I5202">
        <v>121.87296295166</v>
      </c>
      <c r="J5202">
        <v>3</v>
      </c>
    </row>
    <row r="5203" spans="1:10">
      <c r="A5203" s="1">
        <v>45412.6014805671</v>
      </c>
      <c r="B5203">
        <v>921</v>
      </c>
      <c r="C5203">
        <v>5234.8370000000004</v>
      </c>
      <c r="D5203">
        <v>0</v>
      </c>
      <c r="E5203">
        <v>79.293975830078097</v>
      </c>
      <c r="F5203">
        <v>132.67106628418</v>
      </c>
      <c r="G5203">
        <v>4</v>
      </c>
      <c r="H5203">
        <v>123.460693359375</v>
      </c>
      <c r="I5203">
        <v>121.75380706787099</v>
      </c>
      <c r="J5203">
        <v>3</v>
      </c>
    </row>
    <row r="5204" spans="1:10">
      <c r="A5204" s="1">
        <v>45412.601492141199</v>
      </c>
      <c r="B5204">
        <v>921</v>
      </c>
      <c r="C5204">
        <v>5235.8370000000004</v>
      </c>
      <c r="D5204">
        <v>0</v>
      </c>
      <c r="E5204">
        <v>79.298400878906307</v>
      </c>
      <c r="F5204">
        <v>132.67854309082</v>
      </c>
      <c r="G5204">
        <v>4</v>
      </c>
      <c r="H5204">
        <v>123.32290649414099</v>
      </c>
      <c r="I5204">
        <v>121.615692138672</v>
      </c>
      <c r="J5204">
        <v>3</v>
      </c>
    </row>
    <row r="5205" spans="1:10">
      <c r="A5205" s="1">
        <v>45412.601503715297</v>
      </c>
      <c r="B5205">
        <v>921</v>
      </c>
      <c r="C5205">
        <v>5236.8370000000004</v>
      </c>
      <c r="D5205">
        <v>0</v>
      </c>
      <c r="E5205">
        <v>79.230804443359403</v>
      </c>
      <c r="F5205">
        <v>132.56448364257801</v>
      </c>
      <c r="G5205">
        <v>4</v>
      </c>
      <c r="H5205">
        <v>123.32534790039099</v>
      </c>
      <c r="I5205">
        <v>121.61814117431599</v>
      </c>
      <c r="J5205">
        <v>3</v>
      </c>
    </row>
    <row r="5206" spans="1:10">
      <c r="A5206" s="1">
        <v>45412.601515347204</v>
      </c>
      <c r="B5206">
        <v>926</v>
      </c>
      <c r="C5206">
        <v>5237.8419999999996</v>
      </c>
      <c r="D5206">
        <v>0</v>
      </c>
      <c r="E5206">
        <v>79.178771972656307</v>
      </c>
      <c r="F5206">
        <v>132.47669982910199</v>
      </c>
      <c r="G5206">
        <v>4</v>
      </c>
      <c r="H5206">
        <v>123.24249267578099</v>
      </c>
      <c r="I5206">
        <v>121.53508758544901</v>
      </c>
      <c r="J5206">
        <v>3</v>
      </c>
    </row>
    <row r="5207" spans="1:10">
      <c r="A5207" s="1">
        <v>45412.601526944403</v>
      </c>
      <c r="B5207">
        <v>928</v>
      </c>
      <c r="C5207">
        <v>5238.8440000000001</v>
      </c>
      <c r="D5207">
        <v>0</v>
      </c>
      <c r="E5207">
        <v>79.15283203125</v>
      </c>
      <c r="F5207">
        <v>132.43292236328099</v>
      </c>
      <c r="G5207">
        <v>4</v>
      </c>
      <c r="H5207">
        <v>123.154296875</v>
      </c>
      <c r="I5207">
        <v>121.44667816162099</v>
      </c>
      <c r="J5207">
        <v>3</v>
      </c>
    </row>
    <row r="5208" spans="1:10">
      <c r="A5208" s="1">
        <v>45412.601538611103</v>
      </c>
      <c r="B5208">
        <v>936</v>
      </c>
      <c r="C5208">
        <v>5239.8519999999999</v>
      </c>
      <c r="D5208">
        <v>0</v>
      </c>
      <c r="E5208">
        <v>79.066925048828097</v>
      </c>
      <c r="F5208">
        <v>132.28797912597699</v>
      </c>
      <c r="G5208">
        <v>4</v>
      </c>
      <c r="H5208">
        <v>123.068237304688</v>
      </c>
      <c r="I5208">
        <v>121.36041259765599</v>
      </c>
      <c r="J5208">
        <v>3</v>
      </c>
    </row>
    <row r="5209" spans="1:10">
      <c r="A5209" s="1">
        <v>45412.601550289401</v>
      </c>
      <c r="B5209">
        <v>945</v>
      </c>
      <c r="C5209">
        <v>5240.8609999999999</v>
      </c>
      <c r="D5209">
        <v>0</v>
      </c>
      <c r="E5209">
        <v>79.034118652343807</v>
      </c>
      <c r="F5209">
        <v>132.23262023925801</v>
      </c>
      <c r="G5209">
        <v>4</v>
      </c>
      <c r="H5209">
        <v>122.978057861328</v>
      </c>
      <c r="I5209">
        <v>121.270011901855</v>
      </c>
      <c r="J5209">
        <v>3</v>
      </c>
    </row>
    <row r="5210" spans="1:10">
      <c r="A5210" s="1">
        <v>45412.601561955998</v>
      </c>
      <c r="B5210">
        <v>953</v>
      </c>
      <c r="C5210">
        <v>5241.8689999999997</v>
      </c>
      <c r="D5210">
        <v>0</v>
      </c>
      <c r="E5210">
        <v>78.966217041015597</v>
      </c>
      <c r="F5210">
        <v>132.11805725097699</v>
      </c>
      <c r="G5210">
        <v>4</v>
      </c>
      <c r="H5210">
        <v>122.93548583984401</v>
      </c>
      <c r="I5210">
        <v>121.227340698242</v>
      </c>
      <c r="J5210">
        <v>3</v>
      </c>
    </row>
    <row r="5211" spans="1:10">
      <c r="A5211" s="1">
        <v>45412.601573622698</v>
      </c>
      <c r="B5211">
        <v>961</v>
      </c>
      <c r="C5211">
        <v>5242.8770000000004</v>
      </c>
      <c r="D5211">
        <v>0</v>
      </c>
      <c r="E5211">
        <v>78.954010009765597</v>
      </c>
      <c r="F5211">
        <v>132.09745788574199</v>
      </c>
      <c r="G5211">
        <v>4</v>
      </c>
      <c r="H5211">
        <v>122.804412841797</v>
      </c>
      <c r="I5211">
        <v>121.095947265625</v>
      </c>
      <c r="J5211">
        <v>3</v>
      </c>
    </row>
    <row r="5212" spans="1:10">
      <c r="A5212" s="1">
        <v>45412.6015852778</v>
      </c>
      <c r="B5212">
        <v>968</v>
      </c>
      <c r="C5212">
        <v>5243.884</v>
      </c>
      <c r="D5212">
        <v>0</v>
      </c>
      <c r="E5212">
        <v>78.955383300781307</v>
      </c>
      <c r="F5212">
        <v>132.09977722168</v>
      </c>
      <c r="G5212">
        <v>4</v>
      </c>
      <c r="H5212">
        <v>122.79876708984401</v>
      </c>
      <c r="I5212">
        <v>121.090293884277</v>
      </c>
      <c r="J5212">
        <v>3</v>
      </c>
    </row>
    <row r="5213" spans="1:10">
      <c r="A5213" s="1">
        <v>45412.601596956003</v>
      </c>
      <c r="B5213">
        <v>977</v>
      </c>
      <c r="C5213">
        <v>5244.893</v>
      </c>
      <c r="D5213">
        <v>0</v>
      </c>
      <c r="E5213">
        <v>78.831787109375</v>
      </c>
      <c r="F5213">
        <v>131.89123535156301</v>
      </c>
      <c r="G5213">
        <v>4</v>
      </c>
      <c r="H5213">
        <v>122.678680419922</v>
      </c>
      <c r="I5213">
        <v>120.969917297363</v>
      </c>
      <c r="J5213">
        <v>3</v>
      </c>
    </row>
    <row r="5214" spans="1:10">
      <c r="A5214" s="1">
        <v>45412.6016085995</v>
      </c>
      <c r="B5214">
        <v>983</v>
      </c>
      <c r="C5214">
        <v>5245.8990000000003</v>
      </c>
      <c r="D5214">
        <v>0</v>
      </c>
      <c r="E5214">
        <v>78.793792724609403</v>
      </c>
      <c r="F5214">
        <v>131.82713317871099</v>
      </c>
      <c r="G5214">
        <v>4</v>
      </c>
      <c r="H5214">
        <v>122.627563476563</v>
      </c>
      <c r="I5214">
        <v>120.91867828369099</v>
      </c>
      <c r="J5214">
        <v>3</v>
      </c>
    </row>
    <row r="5215" spans="1:10">
      <c r="A5215" s="1">
        <v>45412.601620173598</v>
      </c>
      <c r="B5215">
        <v>983</v>
      </c>
      <c r="C5215">
        <v>5246.8990000000003</v>
      </c>
      <c r="D5215">
        <v>0</v>
      </c>
      <c r="E5215">
        <v>78.731231689453097</v>
      </c>
      <c r="F5215">
        <v>131.72158813476599</v>
      </c>
      <c r="G5215">
        <v>4</v>
      </c>
      <c r="H5215">
        <v>122.52059936523401</v>
      </c>
      <c r="I5215">
        <v>120.81145477294901</v>
      </c>
      <c r="J5215">
        <v>3</v>
      </c>
    </row>
    <row r="5216" spans="1:10">
      <c r="A5216" s="1">
        <v>45412.601631840298</v>
      </c>
      <c r="B5216">
        <v>991</v>
      </c>
      <c r="C5216">
        <v>5247.9070000000002</v>
      </c>
      <c r="D5216">
        <v>0</v>
      </c>
      <c r="E5216">
        <v>78.6822509765625</v>
      </c>
      <c r="F5216">
        <v>131.63893127441401</v>
      </c>
      <c r="G5216">
        <v>4</v>
      </c>
      <c r="H5216">
        <v>122.466278076172</v>
      </c>
      <c r="I5216">
        <v>120.75700378418</v>
      </c>
      <c r="J5216">
        <v>3</v>
      </c>
    </row>
    <row r="5217" spans="1:10">
      <c r="A5217" s="1">
        <v>45412.601643541697</v>
      </c>
      <c r="B5217">
        <v>2</v>
      </c>
      <c r="C5217">
        <v>5248.9179999999997</v>
      </c>
      <c r="D5217">
        <v>0</v>
      </c>
      <c r="E5217">
        <v>78.665924072265597</v>
      </c>
      <c r="F5217">
        <v>131.61138916015599</v>
      </c>
      <c r="G5217">
        <v>4</v>
      </c>
      <c r="H5217">
        <v>122.35855102539099</v>
      </c>
      <c r="I5217">
        <v>120.64901733398401</v>
      </c>
      <c r="J5217">
        <v>3</v>
      </c>
    </row>
    <row r="5218" spans="1:10">
      <c r="A5218" s="1">
        <v>45412.601655173603</v>
      </c>
      <c r="B5218">
        <v>7</v>
      </c>
      <c r="C5218">
        <v>5249.9229999999998</v>
      </c>
      <c r="D5218">
        <v>0</v>
      </c>
      <c r="E5218">
        <v>78.5980224609375</v>
      </c>
      <c r="F5218">
        <v>131.496826171875</v>
      </c>
      <c r="G5218">
        <v>4</v>
      </c>
      <c r="H5218">
        <v>122.206573486328</v>
      </c>
      <c r="I5218">
        <v>120.49667358398401</v>
      </c>
      <c r="J5218">
        <v>3</v>
      </c>
    </row>
    <row r="5219" spans="1:10">
      <c r="A5219" s="1">
        <v>45412.601666840303</v>
      </c>
      <c r="B5219">
        <v>15</v>
      </c>
      <c r="C5219">
        <v>5250.9309999999996</v>
      </c>
      <c r="D5219">
        <v>0</v>
      </c>
      <c r="E5219">
        <v>78.613433837890597</v>
      </c>
      <c r="F5219">
        <v>131.52282714843801</v>
      </c>
      <c r="G5219">
        <v>4</v>
      </c>
      <c r="H5219">
        <v>122.185821533203</v>
      </c>
      <c r="I5219">
        <v>120.475868225098</v>
      </c>
      <c r="J5219">
        <v>3</v>
      </c>
    </row>
    <row r="5220" spans="1:10">
      <c r="A5220" s="1">
        <v>45412.601678460604</v>
      </c>
      <c r="B5220">
        <v>19</v>
      </c>
      <c r="C5220">
        <v>5251.9350000000004</v>
      </c>
      <c r="D5220">
        <v>0</v>
      </c>
      <c r="E5220">
        <v>78.504180908203097</v>
      </c>
      <c r="F5220">
        <v>131.33848571777301</v>
      </c>
      <c r="G5220">
        <v>4</v>
      </c>
      <c r="H5220">
        <v>122.167205810547</v>
      </c>
      <c r="I5220">
        <v>120.45721435546901</v>
      </c>
      <c r="J5220">
        <v>3</v>
      </c>
    </row>
    <row r="5221" spans="1:10">
      <c r="A5221" s="1">
        <v>45412.6016901736</v>
      </c>
      <c r="B5221">
        <v>31</v>
      </c>
      <c r="C5221">
        <v>5252.9470000000001</v>
      </c>
      <c r="D5221">
        <v>0</v>
      </c>
      <c r="E5221">
        <v>78.444366455078097</v>
      </c>
      <c r="F5221">
        <v>131.23756408691401</v>
      </c>
      <c r="G5221">
        <v>4</v>
      </c>
      <c r="H5221">
        <v>122.064666748047</v>
      </c>
      <c r="I5221">
        <v>120.35442352294901</v>
      </c>
      <c r="J5221">
        <v>3</v>
      </c>
    </row>
    <row r="5222" spans="1:10">
      <c r="A5222" s="1">
        <v>45412.601701759297</v>
      </c>
      <c r="B5222">
        <v>32</v>
      </c>
      <c r="C5222">
        <v>5253.9480000000003</v>
      </c>
      <c r="D5222">
        <v>0</v>
      </c>
      <c r="E5222">
        <v>78.398284912109403</v>
      </c>
      <c r="F5222">
        <v>131.15982055664099</v>
      </c>
      <c r="G5222">
        <v>4</v>
      </c>
      <c r="H5222">
        <v>121.90200805664099</v>
      </c>
      <c r="I5222">
        <v>120.191375732422</v>
      </c>
      <c r="J5222">
        <v>3</v>
      </c>
    </row>
    <row r="5223" spans="1:10">
      <c r="A5223" s="1">
        <v>45412.601713333301</v>
      </c>
      <c r="B5223">
        <v>32</v>
      </c>
      <c r="C5223">
        <v>5254.9480000000003</v>
      </c>
      <c r="D5223">
        <v>0</v>
      </c>
      <c r="E5223">
        <v>78.380126953125</v>
      </c>
      <c r="F5223">
        <v>131.12918090820301</v>
      </c>
      <c r="G5223">
        <v>4</v>
      </c>
      <c r="H5223">
        <v>121.881713867188</v>
      </c>
      <c r="I5223">
        <v>120.171035766602</v>
      </c>
      <c r="J5223">
        <v>3</v>
      </c>
    </row>
    <row r="5224" spans="1:10">
      <c r="A5224" s="1">
        <v>45412.601724988403</v>
      </c>
      <c r="B5224">
        <v>39</v>
      </c>
      <c r="C5224">
        <v>5255.9549999999999</v>
      </c>
      <c r="D5224">
        <v>0</v>
      </c>
      <c r="E5224">
        <v>78.2916259765625</v>
      </c>
      <c r="F5224">
        <v>130.97985839843801</v>
      </c>
      <c r="G5224">
        <v>4</v>
      </c>
      <c r="H5224">
        <v>121.84478759765599</v>
      </c>
      <c r="I5224">
        <v>120.13401794433599</v>
      </c>
      <c r="J5224">
        <v>3</v>
      </c>
    </row>
    <row r="5225" spans="1:10">
      <c r="A5225" s="1">
        <v>45412.601736643497</v>
      </c>
      <c r="B5225">
        <v>46</v>
      </c>
      <c r="C5225">
        <v>5256.9620000000004</v>
      </c>
      <c r="D5225">
        <v>0</v>
      </c>
      <c r="E5225">
        <v>78.309173583984403</v>
      </c>
      <c r="F5225">
        <v>131.00946044921901</v>
      </c>
      <c r="G5225">
        <v>4</v>
      </c>
      <c r="H5225">
        <v>121.8798828125</v>
      </c>
      <c r="I5225">
        <v>120.16919708252</v>
      </c>
      <c r="J5225">
        <v>3</v>
      </c>
    </row>
    <row r="5226" spans="1:10">
      <c r="A5226" s="1">
        <v>45412.6017483912</v>
      </c>
      <c r="B5226">
        <v>61</v>
      </c>
      <c r="C5226">
        <v>5257.9769999999999</v>
      </c>
      <c r="D5226">
        <v>0</v>
      </c>
      <c r="E5226">
        <v>78.186492919921903</v>
      </c>
      <c r="F5226">
        <v>130.80247497558599</v>
      </c>
      <c r="G5226">
        <v>4</v>
      </c>
      <c r="H5226">
        <v>121.75277709960901</v>
      </c>
      <c r="I5226">
        <v>120.041786193848</v>
      </c>
      <c r="J5226">
        <v>3</v>
      </c>
    </row>
    <row r="5227" spans="1:10">
      <c r="A5227" s="1">
        <v>45412.601759965299</v>
      </c>
      <c r="B5227">
        <v>61</v>
      </c>
      <c r="C5227">
        <v>5258.9769999999999</v>
      </c>
      <c r="D5227">
        <v>0</v>
      </c>
      <c r="E5227">
        <v>78.2275390625</v>
      </c>
      <c r="F5227">
        <v>130.87171936035199</v>
      </c>
      <c r="G5227">
        <v>4</v>
      </c>
      <c r="H5227">
        <v>121.618041992188</v>
      </c>
      <c r="I5227">
        <v>119.90672302246099</v>
      </c>
      <c r="J5227">
        <v>3</v>
      </c>
    </row>
    <row r="5228" spans="1:10">
      <c r="A5228" s="1">
        <v>45412.601771539397</v>
      </c>
      <c r="B5228">
        <v>61</v>
      </c>
      <c r="C5228">
        <v>5259.9769999999999</v>
      </c>
      <c r="D5228">
        <v>0</v>
      </c>
      <c r="E5228">
        <v>78.083953857421903</v>
      </c>
      <c r="F5228">
        <v>130.62945556640599</v>
      </c>
      <c r="G5228">
        <v>4</v>
      </c>
      <c r="H5228">
        <v>121.54296875</v>
      </c>
      <c r="I5228">
        <v>119.83147430419901</v>
      </c>
      <c r="J5228">
        <v>3</v>
      </c>
    </row>
    <row r="5229" spans="1:10">
      <c r="A5229" s="1">
        <v>45412.601783113401</v>
      </c>
      <c r="B5229">
        <v>61</v>
      </c>
      <c r="C5229">
        <v>5260.9769999999999</v>
      </c>
      <c r="D5229">
        <v>0</v>
      </c>
      <c r="E5229">
        <v>78.06640625</v>
      </c>
      <c r="F5229">
        <v>130.599853515625</v>
      </c>
      <c r="G5229">
        <v>4</v>
      </c>
      <c r="H5229">
        <v>121.43936157226599</v>
      </c>
      <c r="I5229">
        <v>119.727615356445</v>
      </c>
      <c r="J5229">
        <v>3</v>
      </c>
    </row>
    <row r="5230" spans="1:10">
      <c r="A5230" s="1">
        <v>45412.601794699098</v>
      </c>
      <c r="B5230">
        <v>62</v>
      </c>
      <c r="C5230">
        <v>5261.9780000000001</v>
      </c>
      <c r="D5230">
        <v>0</v>
      </c>
      <c r="E5230">
        <v>78.216400146484403</v>
      </c>
      <c r="F5230">
        <v>130.85293579101599</v>
      </c>
      <c r="G5230">
        <v>4</v>
      </c>
      <c r="H5230">
        <v>121.44256591796901</v>
      </c>
      <c r="I5230">
        <v>119.730827331543</v>
      </c>
      <c r="J5230">
        <v>3</v>
      </c>
    </row>
    <row r="5231" spans="1:10">
      <c r="A5231" s="1">
        <v>45412.601806342602</v>
      </c>
      <c r="B5231">
        <v>68</v>
      </c>
      <c r="C5231">
        <v>5262.9840000000004</v>
      </c>
      <c r="D5231">
        <v>0</v>
      </c>
      <c r="E5231">
        <v>77.730712890625</v>
      </c>
      <c r="F5231">
        <v>130.03346252441401</v>
      </c>
      <c r="G5231">
        <v>4</v>
      </c>
      <c r="H5231">
        <v>121.34628295898401</v>
      </c>
      <c r="I5231">
        <v>119.634315490723</v>
      </c>
      <c r="J5231">
        <v>3</v>
      </c>
    </row>
    <row r="5232" spans="1:10">
      <c r="A5232" s="1">
        <v>45412.601818009301</v>
      </c>
      <c r="B5232">
        <v>76</v>
      </c>
      <c r="C5232">
        <v>5263.9920000000002</v>
      </c>
      <c r="D5232">
        <v>0</v>
      </c>
      <c r="E5232">
        <v>77.917633056640597</v>
      </c>
      <c r="F5232">
        <v>130.34883117675801</v>
      </c>
      <c r="G5232">
        <v>4</v>
      </c>
      <c r="H5232">
        <v>121.25137329101599</v>
      </c>
      <c r="I5232">
        <v>119.539176940918</v>
      </c>
      <c r="J5232">
        <v>3</v>
      </c>
    </row>
    <row r="5233" spans="1:10">
      <c r="A5233" s="1">
        <v>45412.601829606501</v>
      </c>
      <c r="B5233">
        <v>78</v>
      </c>
      <c r="C5233">
        <v>5264.9939999999997</v>
      </c>
      <c r="D5233">
        <v>0</v>
      </c>
      <c r="E5233">
        <v>77.903137207031307</v>
      </c>
      <c r="F5233">
        <v>130.32438659668</v>
      </c>
      <c r="G5233">
        <v>4</v>
      </c>
      <c r="H5233">
        <v>121.09878540039099</v>
      </c>
      <c r="I5233">
        <v>119.386222839355</v>
      </c>
      <c r="J5233">
        <v>3</v>
      </c>
    </row>
    <row r="5234" spans="1:10">
      <c r="A5234" s="1">
        <v>45412.601842638898</v>
      </c>
      <c r="B5234">
        <v>204</v>
      </c>
      <c r="C5234">
        <v>5266.12</v>
      </c>
      <c r="D5234">
        <v>0</v>
      </c>
      <c r="E5234">
        <v>77.8448486328125</v>
      </c>
      <c r="F5234">
        <v>130.22602844238301</v>
      </c>
      <c r="G5234">
        <v>4</v>
      </c>
      <c r="H5234">
        <v>121.053009033203</v>
      </c>
      <c r="I5234">
        <v>119.34033203125</v>
      </c>
      <c r="J5234">
        <v>3</v>
      </c>
    </row>
    <row r="5235" spans="1:10">
      <c r="A5235" s="1">
        <v>45412.601852800901</v>
      </c>
      <c r="B5235">
        <v>82</v>
      </c>
      <c r="C5235">
        <v>5266.9979999999996</v>
      </c>
      <c r="D5235">
        <v>0</v>
      </c>
      <c r="E5235">
        <v>77.790985107421903</v>
      </c>
      <c r="F5235">
        <v>130.13514709472699</v>
      </c>
      <c r="G5235">
        <v>4</v>
      </c>
      <c r="H5235">
        <v>120.977172851563</v>
      </c>
      <c r="I5235">
        <v>119.26431274414099</v>
      </c>
      <c r="J5235">
        <v>3</v>
      </c>
    </row>
    <row r="5236" spans="1:10">
      <c r="A5236" s="1">
        <v>45412.601864409698</v>
      </c>
      <c r="B5236">
        <v>85</v>
      </c>
      <c r="C5236">
        <v>5268.0010000000002</v>
      </c>
      <c r="D5236">
        <v>0</v>
      </c>
      <c r="E5236">
        <v>77.733612060546903</v>
      </c>
      <c r="F5236">
        <v>130.03834533691401</v>
      </c>
      <c r="G5236">
        <v>4</v>
      </c>
      <c r="H5236">
        <v>120.880584716797</v>
      </c>
      <c r="I5236">
        <v>119.16749572753901</v>
      </c>
      <c r="J5236">
        <v>3</v>
      </c>
    </row>
    <row r="5237" spans="1:10">
      <c r="A5237" s="1">
        <v>45412.6018761343</v>
      </c>
      <c r="B5237">
        <v>98</v>
      </c>
      <c r="C5237">
        <v>5269.0140000000001</v>
      </c>
      <c r="D5237">
        <v>0</v>
      </c>
      <c r="E5237">
        <v>77.6251220703125</v>
      </c>
      <c r="F5237">
        <v>129.85530090332</v>
      </c>
      <c r="G5237">
        <v>4</v>
      </c>
      <c r="H5237">
        <v>120.84732055664099</v>
      </c>
      <c r="I5237">
        <v>119.134147644043</v>
      </c>
      <c r="J5237">
        <v>3</v>
      </c>
    </row>
    <row r="5238" spans="1:10">
      <c r="A5238" s="1">
        <v>45412.601887824101</v>
      </c>
      <c r="B5238">
        <v>108</v>
      </c>
      <c r="C5238">
        <v>5270.0240000000003</v>
      </c>
      <c r="D5238">
        <v>0</v>
      </c>
      <c r="E5238">
        <v>77.671051025390597</v>
      </c>
      <c r="F5238">
        <v>129.93278503418</v>
      </c>
      <c r="G5238">
        <v>4</v>
      </c>
      <c r="H5238">
        <v>120.70892333984401</v>
      </c>
      <c r="I5238">
        <v>118.99542236328099</v>
      </c>
      <c r="J5238">
        <v>3</v>
      </c>
    </row>
    <row r="5239" spans="1:10">
      <c r="A5239" s="1">
        <v>45412.601900509297</v>
      </c>
      <c r="B5239">
        <v>204</v>
      </c>
      <c r="C5239">
        <v>5271.12</v>
      </c>
      <c r="D5239">
        <v>0</v>
      </c>
      <c r="E5239">
        <v>77.577667236328097</v>
      </c>
      <c r="F5239">
        <v>129.77522277832</v>
      </c>
      <c r="G5239">
        <v>4</v>
      </c>
      <c r="H5239">
        <v>120.67657470703099</v>
      </c>
      <c r="I5239">
        <v>118.962997436523</v>
      </c>
      <c r="J5239">
        <v>3</v>
      </c>
    </row>
    <row r="5240" spans="1:10">
      <c r="A5240" s="1">
        <v>45412.601910972196</v>
      </c>
      <c r="B5240">
        <v>108</v>
      </c>
      <c r="C5240">
        <v>5272.0240000000003</v>
      </c>
      <c r="D5240">
        <v>0</v>
      </c>
      <c r="E5240">
        <v>77.555847167968807</v>
      </c>
      <c r="F5240">
        <v>129.73841857910199</v>
      </c>
      <c r="G5240">
        <v>4</v>
      </c>
      <c r="H5240">
        <v>120.56121826171901</v>
      </c>
      <c r="I5240">
        <v>118.847358703613</v>
      </c>
      <c r="J5240">
        <v>3</v>
      </c>
    </row>
    <row r="5241" spans="1:10">
      <c r="A5241" s="1">
        <v>45412.601922638903</v>
      </c>
      <c r="B5241">
        <v>116</v>
      </c>
      <c r="C5241">
        <v>5273.0320000000002</v>
      </c>
      <c r="D5241">
        <v>0</v>
      </c>
      <c r="E5241">
        <v>77.582244873046903</v>
      </c>
      <c r="F5241">
        <v>129.782958984375</v>
      </c>
      <c r="G5241">
        <v>4</v>
      </c>
      <c r="H5241">
        <v>120.44219970703099</v>
      </c>
      <c r="I5241">
        <v>118.728057861328</v>
      </c>
      <c r="J5241">
        <v>3</v>
      </c>
    </row>
    <row r="5242" spans="1:10">
      <c r="A5242" s="1">
        <v>45412.601934293998</v>
      </c>
      <c r="B5242">
        <v>123</v>
      </c>
      <c r="C5242">
        <v>5274.0389999999998</v>
      </c>
      <c r="D5242">
        <v>0</v>
      </c>
      <c r="E5242">
        <v>77.1917724609375</v>
      </c>
      <c r="F5242">
        <v>129.12413024902301</v>
      </c>
      <c r="G5242">
        <v>4</v>
      </c>
      <c r="H5242">
        <v>120.41152954101599</v>
      </c>
      <c r="I5242">
        <v>118.697311401367</v>
      </c>
      <c r="J5242">
        <v>3</v>
      </c>
    </row>
    <row r="5243" spans="1:10">
      <c r="A5243" s="1">
        <v>45412.601945972201</v>
      </c>
      <c r="B5243">
        <v>132</v>
      </c>
      <c r="C5243">
        <v>5275.0479999999998</v>
      </c>
      <c r="D5243">
        <v>0</v>
      </c>
      <c r="E5243">
        <v>77.4859619140625</v>
      </c>
      <c r="F5243">
        <v>129.62049865722699</v>
      </c>
      <c r="G5243">
        <v>4</v>
      </c>
      <c r="H5243">
        <v>120.394897460938</v>
      </c>
      <c r="I5243">
        <v>118.68064117431599</v>
      </c>
      <c r="J5243">
        <v>3</v>
      </c>
    </row>
    <row r="5244" spans="1:10">
      <c r="A5244" s="1">
        <v>45412.6019584838</v>
      </c>
      <c r="B5244">
        <v>213</v>
      </c>
      <c r="C5244">
        <v>5276.1289999999999</v>
      </c>
      <c r="D5244">
        <v>0</v>
      </c>
      <c r="E5244">
        <v>77.395172119140597</v>
      </c>
      <c r="F5244">
        <v>129.46731567382801</v>
      </c>
      <c r="G5244">
        <v>4</v>
      </c>
      <c r="H5244">
        <v>120.302734375</v>
      </c>
      <c r="I5244">
        <v>118.588256835938</v>
      </c>
      <c r="J5244">
        <v>3</v>
      </c>
    </row>
    <row r="5245" spans="1:10">
      <c r="A5245" s="1">
        <v>45412.601969398202</v>
      </c>
      <c r="B5245">
        <v>156</v>
      </c>
      <c r="C5245">
        <v>5277.0720000000001</v>
      </c>
      <c r="D5245">
        <v>0</v>
      </c>
      <c r="E5245">
        <v>77.234954833984403</v>
      </c>
      <c r="F5245">
        <v>129.19699096679699</v>
      </c>
      <c r="G5245">
        <v>4</v>
      </c>
      <c r="H5245">
        <v>120.21835327148401</v>
      </c>
      <c r="I5245">
        <v>118.50366973877</v>
      </c>
      <c r="J5245">
        <v>3</v>
      </c>
    </row>
    <row r="5246" spans="1:10">
      <c r="A5246" s="1">
        <v>45412.601981053202</v>
      </c>
      <c r="B5246">
        <v>163</v>
      </c>
      <c r="C5246">
        <v>5278.0789999999997</v>
      </c>
      <c r="D5246">
        <v>0</v>
      </c>
      <c r="E5246">
        <v>77.274932861328097</v>
      </c>
      <c r="F5246">
        <v>129.26443481445301</v>
      </c>
      <c r="G5246">
        <v>4</v>
      </c>
      <c r="H5246">
        <v>120.160369873047</v>
      </c>
      <c r="I5246">
        <v>118.44554901123</v>
      </c>
      <c r="J5246">
        <v>3</v>
      </c>
    </row>
    <row r="5247" spans="1:10">
      <c r="A5247" s="1">
        <v>45412.601992719901</v>
      </c>
      <c r="B5247">
        <v>171</v>
      </c>
      <c r="C5247">
        <v>5279.0870000000004</v>
      </c>
      <c r="D5247">
        <v>0</v>
      </c>
      <c r="E5247">
        <v>77.167663574218807</v>
      </c>
      <c r="F5247">
        <v>129.08345031738301</v>
      </c>
      <c r="G5247">
        <v>4</v>
      </c>
      <c r="H5247">
        <v>120.056915283203</v>
      </c>
      <c r="I5247">
        <v>118.341842651367</v>
      </c>
      <c r="J5247">
        <v>3</v>
      </c>
    </row>
    <row r="5248" spans="1:10">
      <c r="A5248" s="1">
        <v>45412.602004305598</v>
      </c>
      <c r="B5248">
        <v>172</v>
      </c>
      <c r="C5248">
        <v>5280.0879999999997</v>
      </c>
      <c r="D5248">
        <v>0</v>
      </c>
      <c r="E5248">
        <v>77.119445800781307</v>
      </c>
      <c r="F5248">
        <v>129.00209045410199</v>
      </c>
      <c r="G5248">
        <v>4</v>
      </c>
      <c r="H5248">
        <v>119.89654541015599</v>
      </c>
      <c r="I5248">
        <v>118.18109130859401</v>
      </c>
      <c r="J5248">
        <v>3</v>
      </c>
    </row>
    <row r="5249" spans="1:10">
      <c r="A5249" s="1">
        <v>45412.602016539298</v>
      </c>
      <c r="B5249">
        <v>229</v>
      </c>
      <c r="C5249">
        <v>5281.1450000000004</v>
      </c>
      <c r="D5249">
        <v>0</v>
      </c>
      <c r="E5249">
        <v>77.130432128906307</v>
      </c>
      <c r="F5249">
        <v>129.02062988281301</v>
      </c>
      <c r="G5249">
        <v>4</v>
      </c>
      <c r="H5249">
        <v>119.88861083984401</v>
      </c>
      <c r="I5249">
        <v>118.173133850098</v>
      </c>
      <c r="J5249">
        <v>3</v>
      </c>
    </row>
    <row r="5250" spans="1:10">
      <c r="A5250" s="1">
        <v>45412.602027638903</v>
      </c>
      <c r="B5250">
        <v>188</v>
      </c>
      <c r="C5250">
        <v>5282.1040000000003</v>
      </c>
      <c r="D5250">
        <v>0</v>
      </c>
      <c r="E5250">
        <v>77.050628662109403</v>
      </c>
      <c r="F5250">
        <v>128.885986328125</v>
      </c>
      <c r="G5250">
        <v>4</v>
      </c>
      <c r="H5250">
        <v>119.834594726563</v>
      </c>
      <c r="I5250">
        <v>118.11898803710901</v>
      </c>
      <c r="J5250">
        <v>3</v>
      </c>
    </row>
    <row r="5251" spans="1:10">
      <c r="A5251" s="1">
        <v>45412.602039270801</v>
      </c>
      <c r="B5251">
        <v>193</v>
      </c>
      <c r="C5251">
        <v>5283.1090000000004</v>
      </c>
      <c r="D5251">
        <v>0</v>
      </c>
      <c r="E5251">
        <v>77.070159912109403</v>
      </c>
      <c r="F5251">
        <v>128.9189453125</v>
      </c>
      <c r="G5251">
        <v>4</v>
      </c>
      <c r="H5251">
        <v>119.765625</v>
      </c>
      <c r="I5251">
        <v>118.049850463867</v>
      </c>
      <c r="J5251">
        <v>3</v>
      </c>
    </row>
    <row r="5252" spans="1:10">
      <c r="A5252" s="1">
        <v>45412.602050960602</v>
      </c>
      <c r="B5252">
        <v>203</v>
      </c>
      <c r="C5252">
        <v>5284.1189999999997</v>
      </c>
      <c r="D5252">
        <v>0</v>
      </c>
      <c r="E5252">
        <v>76.949615478515597</v>
      </c>
      <c r="F5252">
        <v>128.71554565429699</v>
      </c>
      <c r="G5252">
        <v>4</v>
      </c>
      <c r="H5252">
        <v>119.656524658203</v>
      </c>
      <c r="I5252">
        <v>117.94049072265599</v>
      </c>
      <c r="J5252">
        <v>3</v>
      </c>
    </row>
    <row r="5253" spans="1:10">
      <c r="A5253" s="1">
        <v>45412.602062534701</v>
      </c>
      <c r="B5253">
        <v>203</v>
      </c>
      <c r="C5253">
        <v>5285.1189999999997</v>
      </c>
      <c r="D5253">
        <v>0</v>
      </c>
      <c r="E5253">
        <v>76.958312988281307</v>
      </c>
      <c r="F5253">
        <v>128.730224609375</v>
      </c>
      <c r="G5253">
        <v>4</v>
      </c>
      <c r="H5253">
        <v>119.60418701171901</v>
      </c>
      <c r="I5253">
        <v>117.888023376465</v>
      </c>
      <c r="J5253">
        <v>3</v>
      </c>
    </row>
    <row r="5254" spans="1:10">
      <c r="A5254" s="1">
        <v>45412.602074421302</v>
      </c>
      <c r="B5254">
        <v>230</v>
      </c>
      <c r="C5254">
        <v>5286.1459999999997</v>
      </c>
      <c r="D5254">
        <v>0</v>
      </c>
      <c r="E5254">
        <v>76.922454833984403</v>
      </c>
      <c r="F5254">
        <v>128.66972351074199</v>
      </c>
      <c r="G5254">
        <v>4</v>
      </c>
      <c r="H5254">
        <v>119.484100341797</v>
      </c>
      <c r="I5254">
        <v>117.767654418945</v>
      </c>
      <c r="J5254">
        <v>3</v>
      </c>
    </row>
    <row r="5255" spans="1:10">
      <c r="A5255" s="1">
        <v>45412.6020858681</v>
      </c>
      <c r="B5255">
        <v>219</v>
      </c>
      <c r="C5255">
        <v>5287.1350000000002</v>
      </c>
      <c r="D5255">
        <v>0</v>
      </c>
      <c r="E5255">
        <v>76.837158203125</v>
      </c>
      <c r="F5255">
        <v>128.525802612305</v>
      </c>
      <c r="G5255">
        <v>4</v>
      </c>
      <c r="H5255">
        <v>119.48501586914099</v>
      </c>
      <c r="I5255">
        <v>117.76856994628901</v>
      </c>
      <c r="J5255">
        <v>3</v>
      </c>
    </row>
    <row r="5256" spans="1:10">
      <c r="A5256" s="1">
        <v>45412.602097499999</v>
      </c>
      <c r="B5256">
        <v>224</v>
      </c>
      <c r="C5256">
        <v>5288.14</v>
      </c>
      <c r="D5256">
        <v>0</v>
      </c>
      <c r="E5256">
        <v>76.768646240234403</v>
      </c>
      <c r="F5256">
        <v>128.41021728515599</v>
      </c>
      <c r="G5256">
        <v>4</v>
      </c>
      <c r="H5256">
        <v>119.343719482422</v>
      </c>
      <c r="I5256">
        <v>117.62693023681599</v>
      </c>
      <c r="J5256">
        <v>3</v>
      </c>
    </row>
    <row r="5257" spans="1:10">
      <c r="A5257" s="1">
        <v>45412.602109178202</v>
      </c>
      <c r="B5257">
        <v>233</v>
      </c>
      <c r="C5257">
        <v>5289.1490000000003</v>
      </c>
      <c r="D5257">
        <v>0</v>
      </c>
      <c r="E5257">
        <v>76.756439208984403</v>
      </c>
      <c r="F5257">
        <v>128.38961791992199</v>
      </c>
      <c r="G5257">
        <v>4</v>
      </c>
      <c r="H5257">
        <v>119.32220458984401</v>
      </c>
      <c r="I5257">
        <v>117.60536956787099</v>
      </c>
      <c r="J5257">
        <v>3</v>
      </c>
    </row>
    <row r="5258" spans="1:10">
      <c r="A5258" s="1">
        <v>45412.602120810203</v>
      </c>
      <c r="B5258">
        <v>238</v>
      </c>
      <c r="C5258">
        <v>5290.1540000000005</v>
      </c>
      <c r="D5258">
        <v>0</v>
      </c>
      <c r="E5258">
        <v>76.713714599609403</v>
      </c>
      <c r="F5258">
        <v>128.31752014160199</v>
      </c>
      <c r="G5258">
        <v>4</v>
      </c>
      <c r="H5258">
        <v>119.188995361328</v>
      </c>
      <c r="I5258">
        <v>117.471839904785</v>
      </c>
      <c r="J5258">
        <v>3</v>
      </c>
    </row>
    <row r="5259" spans="1:10">
      <c r="A5259" s="1">
        <v>45412.602132499997</v>
      </c>
      <c r="B5259">
        <v>248</v>
      </c>
      <c r="C5259">
        <v>5291.1639999999998</v>
      </c>
      <c r="D5259">
        <v>0</v>
      </c>
      <c r="E5259">
        <v>76.669769287109403</v>
      </c>
      <c r="F5259">
        <v>128.24337768554699</v>
      </c>
      <c r="G5259">
        <v>4</v>
      </c>
      <c r="H5259">
        <v>119.231719970703</v>
      </c>
      <c r="I5259">
        <v>117.51466369628901</v>
      </c>
      <c r="J5259">
        <v>3</v>
      </c>
    </row>
    <row r="5260" spans="1:10">
      <c r="A5260" s="1">
        <v>45412.602144074102</v>
      </c>
      <c r="B5260">
        <v>248</v>
      </c>
      <c r="C5260">
        <v>5292.1639999999998</v>
      </c>
      <c r="D5260">
        <v>0</v>
      </c>
      <c r="E5260">
        <v>76.642608642578097</v>
      </c>
      <c r="F5260">
        <v>128.19755554199199</v>
      </c>
      <c r="G5260">
        <v>4</v>
      </c>
      <c r="H5260">
        <v>119.07119750976599</v>
      </c>
      <c r="I5260">
        <v>117.35375213623</v>
      </c>
      <c r="J5260">
        <v>3</v>
      </c>
    </row>
    <row r="5261" spans="1:10">
      <c r="A5261" s="1">
        <v>45412.602155717599</v>
      </c>
      <c r="B5261">
        <v>254</v>
      </c>
      <c r="C5261">
        <v>5293.17</v>
      </c>
      <c r="D5261">
        <v>0</v>
      </c>
      <c r="E5261">
        <v>76.5069580078125</v>
      </c>
      <c r="F5261">
        <v>127.968673706055</v>
      </c>
      <c r="G5261">
        <v>4</v>
      </c>
      <c r="H5261">
        <v>119.04769897460901</v>
      </c>
      <c r="I5261">
        <v>117.330200195313</v>
      </c>
      <c r="J5261">
        <v>3</v>
      </c>
    </row>
    <row r="5262" spans="1:10">
      <c r="A5262" s="1">
        <v>45412.602167442099</v>
      </c>
      <c r="B5262">
        <v>267</v>
      </c>
      <c r="C5262">
        <v>5294.183</v>
      </c>
      <c r="D5262">
        <v>0</v>
      </c>
      <c r="E5262">
        <v>76.491546630859403</v>
      </c>
      <c r="F5262">
        <v>127.942672729492</v>
      </c>
      <c r="G5262">
        <v>4</v>
      </c>
      <c r="H5262">
        <v>118.952026367188</v>
      </c>
      <c r="I5262">
        <v>117.234298706055</v>
      </c>
      <c r="J5262">
        <v>3</v>
      </c>
    </row>
    <row r="5263" spans="1:10">
      <c r="A5263" s="1">
        <v>45412.602179166701</v>
      </c>
      <c r="B5263">
        <v>280</v>
      </c>
      <c r="C5263">
        <v>5295.1959999999999</v>
      </c>
      <c r="D5263">
        <v>0</v>
      </c>
      <c r="E5263">
        <v>76.4227294921875</v>
      </c>
      <c r="F5263">
        <v>127.82656097412099</v>
      </c>
      <c r="G5263">
        <v>4</v>
      </c>
      <c r="H5263">
        <v>118.867797851563</v>
      </c>
      <c r="I5263">
        <v>117.149864196777</v>
      </c>
      <c r="J5263">
        <v>3</v>
      </c>
    </row>
    <row r="5264" spans="1:10">
      <c r="A5264" s="1">
        <v>45412.602190810197</v>
      </c>
      <c r="B5264">
        <v>286</v>
      </c>
      <c r="C5264">
        <v>5296.2020000000002</v>
      </c>
      <c r="D5264">
        <v>0</v>
      </c>
      <c r="E5264">
        <v>76.365814208984403</v>
      </c>
      <c r="F5264">
        <v>127.73052978515599</v>
      </c>
      <c r="G5264">
        <v>4</v>
      </c>
      <c r="H5264">
        <v>118.80462646484401</v>
      </c>
      <c r="I5264">
        <v>117.086540222168</v>
      </c>
      <c r="J5264">
        <v>3</v>
      </c>
    </row>
    <row r="5265" spans="1:10">
      <c r="A5265" s="1">
        <v>45412.602202523201</v>
      </c>
      <c r="B5265">
        <v>298</v>
      </c>
      <c r="C5265">
        <v>5297.2139999999999</v>
      </c>
      <c r="D5265">
        <v>0</v>
      </c>
      <c r="E5265">
        <v>76.349945068359403</v>
      </c>
      <c r="F5265">
        <v>127.70375823974599</v>
      </c>
      <c r="G5265">
        <v>4</v>
      </c>
      <c r="H5265">
        <v>118.640747070313</v>
      </c>
      <c r="I5265">
        <v>116.92227172851599</v>
      </c>
      <c r="J5265">
        <v>3</v>
      </c>
    </row>
    <row r="5266" spans="1:10">
      <c r="A5266" s="1">
        <v>45412.602214166698</v>
      </c>
      <c r="B5266">
        <v>304</v>
      </c>
      <c r="C5266">
        <v>5298.22</v>
      </c>
      <c r="D5266">
        <v>0</v>
      </c>
      <c r="E5266">
        <v>76.234283447265597</v>
      </c>
      <c r="F5266">
        <v>127.50860595703099</v>
      </c>
      <c r="G5266">
        <v>4</v>
      </c>
      <c r="H5266">
        <v>118.54400634765599</v>
      </c>
      <c r="I5266">
        <v>116.82529449462901</v>
      </c>
      <c r="J5266">
        <v>3</v>
      </c>
    </row>
    <row r="5267" spans="1:10">
      <c r="A5267" s="1">
        <v>45412.602225833303</v>
      </c>
      <c r="B5267">
        <v>312</v>
      </c>
      <c r="C5267">
        <v>5299.2280000000001</v>
      </c>
      <c r="D5267">
        <v>0</v>
      </c>
      <c r="E5267">
        <v>76.225280761718807</v>
      </c>
      <c r="F5267">
        <v>127.49341583252</v>
      </c>
      <c r="G5267">
        <v>4</v>
      </c>
      <c r="H5267">
        <v>118.41796875</v>
      </c>
      <c r="I5267">
        <v>116.69895172119099</v>
      </c>
      <c r="J5267">
        <v>3</v>
      </c>
    </row>
    <row r="5268" spans="1:10">
      <c r="A5268" s="1">
        <v>45412.602237453699</v>
      </c>
      <c r="B5268">
        <v>316</v>
      </c>
      <c r="C5268">
        <v>5300.232</v>
      </c>
      <c r="D5268">
        <v>0</v>
      </c>
      <c r="E5268">
        <v>76.1676025390625</v>
      </c>
      <c r="F5268">
        <v>127.396102905273</v>
      </c>
      <c r="G5268">
        <v>4</v>
      </c>
      <c r="H5268">
        <v>118.41827392578099</v>
      </c>
      <c r="I5268">
        <v>116.699264526367</v>
      </c>
      <c r="J5268">
        <v>3</v>
      </c>
    </row>
    <row r="5269" spans="1:10">
      <c r="A5269" s="1">
        <v>45412.602249166703</v>
      </c>
      <c r="B5269">
        <v>328</v>
      </c>
      <c r="C5269">
        <v>5301.2439999999997</v>
      </c>
      <c r="D5269">
        <v>0</v>
      </c>
      <c r="E5269">
        <v>76.150054931640597</v>
      </c>
      <c r="F5269">
        <v>127.366493225098</v>
      </c>
      <c r="G5269">
        <v>4</v>
      </c>
      <c r="H5269">
        <v>118.4130859375</v>
      </c>
      <c r="I5269">
        <v>116.694061279297</v>
      </c>
      <c r="J5269">
        <v>3</v>
      </c>
    </row>
    <row r="5270" spans="1:10">
      <c r="A5270" s="1">
        <v>45412.602260752297</v>
      </c>
      <c r="B5270">
        <v>329</v>
      </c>
      <c r="C5270">
        <v>5302.2449999999999</v>
      </c>
      <c r="D5270">
        <v>0</v>
      </c>
      <c r="E5270">
        <v>76.1383056640625</v>
      </c>
      <c r="F5270">
        <v>127.346672058105</v>
      </c>
      <c r="G5270">
        <v>4</v>
      </c>
      <c r="H5270">
        <v>118.377075195313</v>
      </c>
      <c r="I5270">
        <v>116.65796661377</v>
      </c>
      <c r="J5270">
        <v>3</v>
      </c>
    </row>
    <row r="5271" spans="1:10">
      <c r="A5271" s="1">
        <v>45412.602272314798</v>
      </c>
      <c r="B5271">
        <v>328</v>
      </c>
      <c r="C5271">
        <v>5303.2439999999997</v>
      </c>
      <c r="D5271">
        <v>0</v>
      </c>
      <c r="E5271">
        <v>76.062927246093807</v>
      </c>
      <c r="F5271">
        <v>127.21949005127</v>
      </c>
      <c r="G5271">
        <v>4</v>
      </c>
      <c r="H5271">
        <v>118.136749267578</v>
      </c>
      <c r="I5271">
        <v>116.41706085205099</v>
      </c>
      <c r="J5271">
        <v>3</v>
      </c>
    </row>
    <row r="5272" spans="1:10">
      <c r="A5272" s="1">
        <v>45412.602283946799</v>
      </c>
      <c r="B5272">
        <v>333</v>
      </c>
      <c r="C5272">
        <v>5304.2489999999998</v>
      </c>
      <c r="D5272">
        <v>0</v>
      </c>
      <c r="E5272">
        <v>75.975646972656307</v>
      </c>
      <c r="F5272">
        <v>127.072219848633</v>
      </c>
      <c r="G5272">
        <v>4</v>
      </c>
      <c r="H5272">
        <v>118.093872070313</v>
      </c>
      <c r="I5272">
        <v>116.374076843262</v>
      </c>
      <c r="J5272">
        <v>3</v>
      </c>
    </row>
    <row r="5273" spans="1:10">
      <c r="A5273" s="1">
        <v>45412.602295520803</v>
      </c>
      <c r="B5273">
        <v>333</v>
      </c>
      <c r="C5273">
        <v>5305.2489999999998</v>
      </c>
      <c r="D5273">
        <v>0</v>
      </c>
      <c r="E5273">
        <v>75.941162109375</v>
      </c>
      <c r="F5273">
        <v>127.014038085938</v>
      </c>
      <c r="G5273">
        <v>4</v>
      </c>
      <c r="H5273">
        <v>118.03955078125</v>
      </c>
      <c r="I5273">
        <v>116.319625854492</v>
      </c>
      <c r="J5273">
        <v>3</v>
      </c>
    </row>
    <row r="5274" spans="1:10">
      <c r="A5274" s="1">
        <v>45412.6023071991</v>
      </c>
      <c r="B5274">
        <v>342</v>
      </c>
      <c r="C5274">
        <v>5306.2579999999998</v>
      </c>
      <c r="D5274">
        <v>0</v>
      </c>
      <c r="E5274">
        <v>75.952453613281307</v>
      </c>
      <c r="F5274">
        <v>127.033088684082</v>
      </c>
      <c r="G5274">
        <v>4</v>
      </c>
      <c r="H5274">
        <v>117.95028686523401</v>
      </c>
      <c r="I5274">
        <v>116.23014831543</v>
      </c>
      <c r="J5274">
        <v>3</v>
      </c>
    </row>
    <row r="5275" spans="1:10">
      <c r="A5275" s="1">
        <v>45412.602318854202</v>
      </c>
      <c r="B5275">
        <v>349</v>
      </c>
      <c r="C5275">
        <v>5307.2650000000003</v>
      </c>
      <c r="D5275">
        <v>0</v>
      </c>
      <c r="E5275">
        <v>75.849304199218807</v>
      </c>
      <c r="F5275">
        <v>126.85905456543</v>
      </c>
      <c r="G5275">
        <v>4</v>
      </c>
      <c r="H5275">
        <v>117.85125732421901</v>
      </c>
      <c r="I5275">
        <v>116.13088226318401</v>
      </c>
      <c r="J5275">
        <v>3</v>
      </c>
    </row>
    <row r="5276" spans="1:10">
      <c r="A5276" s="1">
        <v>45412.602330578702</v>
      </c>
      <c r="B5276">
        <v>362</v>
      </c>
      <c r="C5276">
        <v>5308.2780000000002</v>
      </c>
      <c r="D5276">
        <v>0</v>
      </c>
      <c r="E5276">
        <v>75.81787109375</v>
      </c>
      <c r="F5276">
        <v>126.806015014648</v>
      </c>
      <c r="G5276">
        <v>4</v>
      </c>
      <c r="H5276">
        <v>117.78060913085901</v>
      </c>
      <c r="I5276">
        <v>116.06005859375</v>
      </c>
      <c r="J5276">
        <v>3</v>
      </c>
    </row>
    <row r="5277" spans="1:10">
      <c r="A5277" s="1">
        <v>45412.602342291699</v>
      </c>
      <c r="B5277">
        <v>374</v>
      </c>
      <c r="C5277">
        <v>5309.29</v>
      </c>
      <c r="D5277">
        <v>0</v>
      </c>
      <c r="E5277">
        <v>75.688171386718807</v>
      </c>
      <c r="F5277">
        <v>126.58718109130901</v>
      </c>
      <c r="G5277">
        <v>4</v>
      </c>
      <c r="H5277">
        <v>117.66586303710901</v>
      </c>
      <c r="I5277">
        <v>115.945037841797</v>
      </c>
      <c r="J5277">
        <v>3</v>
      </c>
    </row>
    <row r="5278" spans="1:10">
      <c r="A5278" s="1">
        <v>45412.602353935203</v>
      </c>
      <c r="B5278">
        <v>380</v>
      </c>
      <c r="C5278">
        <v>5310.2960000000003</v>
      </c>
      <c r="D5278">
        <v>0</v>
      </c>
      <c r="E5278">
        <v>75.677795410156307</v>
      </c>
      <c r="F5278">
        <v>126.56967163085901</v>
      </c>
      <c r="G5278">
        <v>4</v>
      </c>
      <c r="H5278">
        <v>117.61871337890599</v>
      </c>
      <c r="I5278">
        <v>115.89777374267599</v>
      </c>
      <c r="J5278">
        <v>3</v>
      </c>
    </row>
    <row r="5279" spans="1:10">
      <c r="A5279" s="1">
        <v>45412.602365648097</v>
      </c>
      <c r="B5279">
        <v>392</v>
      </c>
      <c r="C5279">
        <v>5311.308</v>
      </c>
      <c r="D5279">
        <v>0</v>
      </c>
      <c r="E5279">
        <v>75.644683837890597</v>
      </c>
      <c r="F5279">
        <v>126.513809204102</v>
      </c>
      <c r="G5279">
        <v>4</v>
      </c>
      <c r="H5279">
        <v>117.49755859375</v>
      </c>
      <c r="I5279">
        <v>115.776329040527</v>
      </c>
      <c r="J5279">
        <v>3</v>
      </c>
    </row>
    <row r="5280" spans="1:10">
      <c r="A5280" s="1">
        <v>45412.602377256902</v>
      </c>
      <c r="B5280">
        <v>395</v>
      </c>
      <c r="C5280">
        <v>5312.3109999999997</v>
      </c>
      <c r="D5280">
        <v>0</v>
      </c>
      <c r="E5280">
        <v>75.594482421875</v>
      </c>
      <c r="F5280">
        <v>126.42910003662099</v>
      </c>
      <c r="G5280">
        <v>4</v>
      </c>
      <c r="H5280">
        <v>117.50396728515599</v>
      </c>
      <c r="I5280">
        <v>115.782752990723</v>
      </c>
      <c r="J5280">
        <v>3</v>
      </c>
    </row>
    <row r="5281" spans="1:10">
      <c r="A5281" s="1">
        <v>45412.602388958301</v>
      </c>
      <c r="B5281">
        <v>406</v>
      </c>
      <c r="C5281">
        <v>5313.3220000000001</v>
      </c>
      <c r="D5281">
        <v>0</v>
      </c>
      <c r="E5281">
        <v>75.583953857421903</v>
      </c>
      <c r="F5281">
        <v>126.411338806152</v>
      </c>
      <c r="G5281">
        <v>4</v>
      </c>
      <c r="H5281">
        <v>117.48886108398401</v>
      </c>
      <c r="I5281">
        <v>115.767616271973</v>
      </c>
      <c r="J5281">
        <v>3</v>
      </c>
    </row>
    <row r="5282" spans="1:10">
      <c r="A5282" s="1">
        <v>45412.602400613403</v>
      </c>
      <c r="B5282">
        <v>413</v>
      </c>
      <c r="C5282">
        <v>5314.3289999999997</v>
      </c>
      <c r="D5282">
        <v>0</v>
      </c>
      <c r="E5282">
        <v>75.573425292968807</v>
      </c>
      <c r="F5282">
        <v>126.39357757568401</v>
      </c>
      <c r="G5282">
        <v>4</v>
      </c>
      <c r="H5282">
        <v>117.366333007813</v>
      </c>
      <c r="I5282">
        <v>115.64479064941401</v>
      </c>
      <c r="J5282">
        <v>3</v>
      </c>
    </row>
    <row r="5283" spans="1:10">
      <c r="A5283" s="1">
        <v>45412.602412280103</v>
      </c>
      <c r="B5283">
        <v>421</v>
      </c>
      <c r="C5283">
        <v>5315.3370000000004</v>
      </c>
      <c r="D5283">
        <v>0</v>
      </c>
      <c r="E5283">
        <v>75.472564697265597</v>
      </c>
      <c r="F5283">
        <v>126.22339630127</v>
      </c>
      <c r="G5283">
        <v>4</v>
      </c>
      <c r="H5283">
        <v>117.22259521484401</v>
      </c>
      <c r="I5283">
        <v>115.50070953369099</v>
      </c>
      <c r="J5283">
        <v>3</v>
      </c>
    </row>
    <row r="5284" spans="1:10">
      <c r="A5284" s="1">
        <v>45412.602423958298</v>
      </c>
      <c r="B5284">
        <v>430</v>
      </c>
      <c r="C5284">
        <v>5316.3459999999995</v>
      </c>
      <c r="D5284">
        <v>0</v>
      </c>
      <c r="E5284">
        <v>75.423126220703097</v>
      </c>
      <c r="F5284">
        <v>126.13998413085901</v>
      </c>
      <c r="G5284">
        <v>4</v>
      </c>
      <c r="H5284">
        <v>117.21923828125</v>
      </c>
      <c r="I5284">
        <v>115.49733734130901</v>
      </c>
      <c r="J5284">
        <v>3</v>
      </c>
    </row>
    <row r="5285" spans="1:10">
      <c r="A5285" s="1">
        <v>45412.602435601897</v>
      </c>
      <c r="B5285">
        <v>436</v>
      </c>
      <c r="C5285">
        <v>5317.3519999999999</v>
      </c>
      <c r="D5285">
        <v>0</v>
      </c>
      <c r="E5285">
        <v>75.419616699218807</v>
      </c>
      <c r="F5285">
        <v>126.134063720703</v>
      </c>
      <c r="G5285">
        <v>4</v>
      </c>
      <c r="H5285">
        <v>117.09381103515599</v>
      </c>
      <c r="I5285">
        <v>115.371612548828</v>
      </c>
      <c r="J5285">
        <v>3</v>
      </c>
    </row>
    <row r="5286" spans="1:10">
      <c r="A5286" s="1">
        <v>45412.602447175901</v>
      </c>
      <c r="B5286">
        <v>436</v>
      </c>
      <c r="C5286">
        <v>5318.3519999999999</v>
      </c>
      <c r="D5286">
        <v>0</v>
      </c>
      <c r="E5286">
        <v>75.395965576171903</v>
      </c>
      <c r="F5286">
        <v>126.09415435791</v>
      </c>
      <c r="G5286">
        <v>4</v>
      </c>
      <c r="H5286">
        <v>117.12295532226599</v>
      </c>
      <c r="I5286">
        <v>115.400825500488</v>
      </c>
      <c r="J5286">
        <v>3</v>
      </c>
    </row>
    <row r="5287" spans="1:10">
      <c r="A5287" s="1">
        <v>45412.602458807902</v>
      </c>
      <c r="B5287">
        <v>441</v>
      </c>
      <c r="C5287">
        <v>5319.357</v>
      </c>
      <c r="D5287">
        <v>0</v>
      </c>
      <c r="E5287">
        <v>75.296325683593807</v>
      </c>
      <c r="F5287">
        <v>125.92604064941401</v>
      </c>
      <c r="G5287">
        <v>4</v>
      </c>
      <c r="H5287">
        <v>117.010955810547</v>
      </c>
      <c r="I5287">
        <v>115.28855895996099</v>
      </c>
      <c r="J5287">
        <v>3</v>
      </c>
    </row>
    <row r="5288" spans="1:10">
      <c r="A5288" s="1">
        <v>45412.6024705093</v>
      </c>
      <c r="B5288">
        <v>452</v>
      </c>
      <c r="C5288">
        <v>5320.3680000000004</v>
      </c>
      <c r="D5288">
        <v>0</v>
      </c>
      <c r="E5288">
        <v>75.257720947265597</v>
      </c>
      <c r="F5288">
        <v>125.86090087890599</v>
      </c>
      <c r="G5288">
        <v>4</v>
      </c>
      <c r="H5288">
        <v>116.92626953125</v>
      </c>
      <c r="I5288">
        <v>115.203666687012</v>
      </c>
      <c r="J5288">
        <v>3</v>
      </c>
    </row>
    <row r="5289" spans="1:10">
      <c r="A5289" s="1">
        <v>45412.602482175898</v>
      </c>
      <c r="B5289">
        <v>460</v>
      </c>
      <c r="C5289">
        <v>5321.3760000000002</v>
      </c>
      <c r="D5289">
        <v>0</v>
      </c>
      <c r="E5289">
        <v>75.257873535156307</v>
      </c>
      <c r="F5289">
        <v>125.86116027832</v>
      </c>
      <c r="G5289">
        <v>4</v>
      </c>
      <c r="H5289">
        <v>116.882781982422</v>
      </c>
      <c r="I5289">
        <v>115.16007232666</v>
      </c>
      <c r="J5289">
        <v>3</v>
      </c>
    </row>
    <row r="5290" spans="1:10">
      <c r="A5290" s="1">
        <v>45412.602493854203</v>
      </c>
      <c r="B5290">
        <v>469</v>
      </c>
      <c r="C5290">
        <v>5322.3850000000002</v>
      </c>
      <c r="D5290">
        <v>0</v>
      </c>
      <c r="E5290">
        <v>75.16357421875</v>
      </c>
      <c r="F5290">
        <v>125.70205688476599</v>
      </c>
      <c r="G5290">
        <v>4</v>
      </c>
      <c r="H5290">
        <v>116.70303344726599</v>
      </c>
      <c r="I5290">
        <v>114.97989654541</v>
      </c>
      <c r="J5290">
        <v>3</v>
      </c>
    </row>
    <row r="5291" spans="1:10">
      <c r="A5291" s="1">
        <v>45412.6025054977</v>
      </c>
      <c r="B5291">
        <v>475</v>
      </c>
      <c r="C5291">
        <v>5323.3909999999996</v>
      </c>
      <c r="D5291">
        <v>0</v>
      </c>
      <c r="E5291">
        <v>75.073547363281307</v>
      </c>
      <c r="F5291">
        <v>125.550155639648</v>
      </c>
      <c r="G5291">
        <v>4</v>
      </c>
      <c r="H5291">
        <v>116.691284179688</v>
      </c>
      <c r="I5291">
        <v>114.96811676025401</v>
      </c>
      <c r="J5291">
        <v>3</v>
      </c>
    </row>
    <row r="5292" spans="1:10">
      <c r="A5292" s="1">
        <v>45412.602517175903</v>
      </c>
      <c r="B5292">
        <v>484</v>
      </c>
      <c r="C5292">
        <v>5324.4</v>
      </c>
      <c r="D5292">
        <v>0</v>
      </c>
      <c r="E5292">
        <v>75.011291503906307</v>
      </c>
      <c r="F5292">
        <v>125.445114135742</v>
      </c>
      <c r="G5292">
        <v>4</v>
      </c>
      <c r="H5292">
        <v>116.547241210938</v>
      </c>
      <c r="I5292">
        <v>114.82373046875</v>
      </c>
      <c r="J5292">
        <v>3</v>
      </c>
    </row>
    <row r="5293" spans="1:10">
      <c r="A5293" s="1">
        <v>45412.602528750002</v>
      </c>
      <c r="B5293">
        <v>484</v>
      </c>
      <c r="C5293">
        <v>5325.4</v>
      </c>
      <c r="D5293">
        <v>0</v>
      </c>
      <c r="E5293">
        <v>75.005798339843807</v>
      </c>
      <c r="F5293">
        <v>125.435844421387</v>
      </c>
      <c r="G5293">
        <v>4</v>
      </c>
      <c r="H5293">
        <v>116.56021118164099</v>
      </c>
      <c r="I5293">
        <v>114.83673095703099</v>
      </c>
      <c r="J5293">
        <v>3</v>
      </c>
    </row>
    <row r="5294" spans="1:10">
      <c r="A5294" s="1">
        <v>45412.6025403819</v>
      </c>
      <c r="B5294">
        <v>489</v>
      </c>
      <c r="C5294">
        <v>5326.4049999999997</v>
      </c>
      <c r="D5294">
        <v>0</v>
      </c>
      <c r="E5294">
        <v>74.949493408203097</v>
      </c>
      <c r="F5294">
        <v>125.34084320068401</v>
      </c>
      <c r="G5294">
        <v>4</v>
      </c>
      <c r="H5294">
        <v>116.53289794921901</v>
      </c>
      <c r="I5294">
        <v>114.80934906005901</v>
      </c>
      <c r="J5294">
        <v>3</v>
      </c>
    </row>
    <row r="5295" spans="1:10">
      <c r="A5295" s="1">
        <v>45412.602552071803</v>
      </c>
      <c r="B5295">
        <v>499</v>
      </c>
      <c r="C5295">
        <v>5327.415</v>
      </c>
      <c r="D5295">
        <v>0</v>
      </c>
      <c r="E5295">
        <v>74.902496337890597</v>
      </c>
      <c r="F5295">
        <v>125.26155090332</v>
      </c>
      <c r="G5295">
        <v>4</v>
      </c>
      <c r="H5295">
        <v>116.36581420898401</v>
      </c>
      <c r="I5295">
        <v>114.64186096191401</v>
      </c>
      <c r="J5295">
        <v>3</v>
      </c>
    </row>
    <row r="5296" spans="1:10">
      <c r="A5296" s="1">
        <v>45412.602563692097</v>
      </c>
      <c r="B5296">
        <v>503</v>
      </c>
      <c r="C5296">
        <v>5328.4189999999999</v>
      </c>
      <c r="D5296">
        <v>0</v>
      </c>
      <c r="E5296">
        <v>74.8828125</v>
      </c>
      <c r="F5296">
        <v>125.22834014892599</v>
      </c>
      <c r="G5296">
        <v>4</v>
      </c>
      <c r="H5296">
        <v>116.30340576171901</v>
      </c>
      <c r="I5296">
        <v>114.579307556152</v>
      </c>
      <c r="J5296">
        <v>3</v>
      </c>
    </row>
    <row r="5297" spans="1:10">
      <c r="A5297" s="1">
        <v>45412.6025753125</v>
      </c>
      <c r="B5297">
        <v>507</v>
      </c>
      <c r="C5297">
        <v>5329.4229999999998</v>
      </c>
      <c r="D5297">
        <v>0</v>
      </c>
      <c r="E5297">
        <v>74.792022705078097</v>
      </c>
      <c r="F5297">
        <v>125.075157165527</v>
      </c>
      <c r="G5297">
        <v>4</v>
      </c>
      <c r="H5297">
        <v>116.18057250976599</v>
      </c>
      <c r="I5297">
        <v>114.456176757813</v>
      </c>
      <c r="J5297">
        <v>3</v>
      </c>
    </row>
    <row r="5298" spans="1:10">
      <c r="A5298" s="1">
        <v>45412.602586979199</v>
      </c>
      <c r="B5298">
        <v>515</v>
      </c>
      <c r="C5298">
        <v>5330.4309999999996</v>
      </c>
      <c r="D5298">
        <v>0</v>
      </c>
      <c r="E5298">
        <v>74.759368896484403</v>
      </c>
      <c r="F5298">
        <v>125.020057678223</v>
      </c>
      <c r="G5298">
        <v>4</v>
      </c>
      <c r="H5298">
        <v>116.05621337890599</v>
      </c>
      <c r="I5298">
        <v>114.33152008056599</v>
      </c>
      <c r="J5298">
        <v>3</v>
      </c>
    </row>
    <row r="5299" spans="1:10">
      <c r="A5299" s="1">
        <v>45412.602598564801</v>
      </c>
      <c r="B5299">
        <v>516</v>
      </c>
      <c r="C5299">
        <v>5331.4319999999998</v>
      </c>
      <c r="D5299">
        <v>0</v>
      </c>
      <c r="E5299">
        <v>74.753875732421903</v>
      </c>
      <c r="F5299">
        <v>125.010787963867</v>
      </c>
      <c r="G5299">
        <v>4</v>
      </c>
      <c r="H5299">
        <v>116.02310180664099</v>
      </c>
      <c r="I5299">
        <v>114.29832458496099</v>
      </c>
      <c r="J5299">
        <v>3</v>
      </c>
    </row>
    <row r="5300" spans="1:10">
      <c r="A5300" s="1">
        <v>45412.602610219903</v>
      </c>
      <c r="B5300">
        <v>523</v>
      </c>
      <c r="C5300">
        <v>5332.4390000000003</v>
      </c>
      <c r="D5300">
        <v>0</v>
      </c>
      <c r="E5300">
        <v>74.663543701171903</v>
      </c>
      <c r="F5300">
        <v>124.85837554931599</v>
      </c>
      <c r="G5300">
        <v>4</v>
      </c>
      <c r="H5300">
        <v>116.00967407226599</v>
      </c>
      <c r="I5300">
        <v>114.284866333008</v>
      </c>
      <c r="J5300">
        <v>3</v>
      </c>
    </row>
    <row r="5301" spans="1:10">
      <c r="A5301" s="1">
        <v>45412.602621886603</v>
      </c>
      <c r="B5301">
        <v>531</v>
      </c>
      <c r="C5301">
        <v>5333.4470000000001</v>
      </c>
      <c r="D5301">
        <v>0</v>
      </c>
      <c r="E5301">
        <v>74.588623046875</v>
      </c>
      <c r="F5301">
        <v>124.731971740723</v>
      </c>
      <c r="G5301">
        <v>4</v>
      </c>
      <c r="H5301">
        <v>115.87753295898401</v>
      </c>
      <c r="I5301">
        <v>114.15240478515599</v>
      </c>
      <c r="J5301">
        <v>3</v>
      </c>
    </row>
    <row r="5302" spans="1:10">
      <c r="A5302" s="1">
        <v>45412.602633622701</v>
      </c>
      <c r="B5302">
        <v>545</v>
      </c>
      <c r="C5302">
        <v>5334.4610000000002</v>
      </c>
      <c r="D5302">
        <v>0</v>
      </c>
      <c r="E5302">
        <v>74.56787109375</v>
      </c>
      <c r="F5302">
        <v>124.69695281982401</v>
      </c>
      <c r="G5302">
        <v>4</v>
      </c>
      <c r="H5302">
        <v>115.79620361328099</v>
      </c>
      <c r="I5302">
        <v>114.07088470459</v>
      </c>
      <c r="J5302">
        <v>3</v>
      </c>
    </row>
    <row r="5303" spans="1:10">
      <c r="A5303" s="1">
        <v>45412.602645277802</v>
      </c>
      <c r="B5303">
        <v>552</v>
      </c>
      <c r="C5303">
        <v>5335.4679999999998</v>
      </c>
      <c r="D5303">
        <v>0</v>
      </c>
      <c r="E5303">
        <v>74.4879150390625</v>
      </c>
      <c r="F5303">
        <v>124.562049865723</v>
      </c>
      <c r="G5303">
        <v>4</v>
      </c>
      <c r="H5303">
        <v>115.711212158203</v>
      </c>
      <c r="I5303">
        <v>113.98568725585901</v>
      </c>
      <c r="J5303">
        <v>3</v>
      </c>
    </row>
    <row r="5304" spans="1:10">
      <c r="A5304" s="1">
        <v>45412.6026568866</v>
      </c>
      <c r="B5304">
        <v>555</v>
      </c>
      <c r="C5304">
        <v>5336.4709999999995</v>
      </c>
      <c r="D5304">
        <v>0</v>
      </c>
      <c r="E5304">
        <v>74.468994140625</v>
      </c>
      <c r="F5304">
        <v>124.53012847900401</v>
      </c>
      <c r="G5304">
        <v>4</v>
      </c>
      <c r="H5304">
        <v>115.563507080078</v>
      </c>
      <c r="I5304">
        <v>113.83762359619099</v>
      </c>
      <c r="J5304">
        <v>3</v>
      </c>
    </row>
    <row r="5305" spans="1:10">
      <c r="A5305" s="1">
        <v>45412.602668564803</v>
      </c>
      <c r="B5305">
        <v>564</v>
      </c>
      <c r="C5305">
        <v>5337.48</v>
      </c>
      <c r="D5305">
        <v>0</v>
      </c>
      <c r="E5305">
        <v>74.410552978515597</v>
      </c>
      <c r="F5305">
        <v>124.431518554688</v>
      </c>
      <c r="G5305">
        <v>4</v>
      </c>
      <c r="H5305">
        <v>115.573272705078</v>
      </c>
      <c r="I5305">
        <v>113.84741973877</v>
      </c>
      <c r="J5305">
        <v>3</v>
      </c>
    </row>
    <row r="5306" spans="1:10">
      <c r="A5306" s="1">
        <v>45412.602680196796</v>
      </c>
      <c r="B5306">
        <v>569</v>
      </c>
      <c r="C5306">
        <v>5338.4849999999997</v>
      </c>
      <c r="D5306">
        <v>0</v>
      </c>
      <c r="E5306">
        <v>74.444732666015597</v>
      </c>
      <c r="F5306">
        <v>124.48918914794901</v>
      </c>
      <c r="G5306">
        <v>4</v>
      </c>
      <c r="H5306">
        <v>115.524291992188</v>
      </c>
      <c r="I5306">
        <v>113.79831695556599</v>
      </c>
      <c r="J5306">
        <v>3</v>
      </c>
    </row>
    <row r="5307" spans="1:10">
      <c r="A5307" s="1">
        <v>45412.602691863402</v>
      </c>
      <c r="B5307">
        <v>577</v>
      </c>
      <c r="C5307">
        <v>5339.4930000000004</v>
      </c>
      <c r="D5307">
        <v>0</v>
      </c>
      <c r="E5307">
        <v>74.3743896484375</v>
      </c>
      <c r="F5307">
        <v>124.37050628662099</v>
      </c>
      <c r="G5307">
        <v>4</v>
      </c>
      <c r="H5307">
        <v>115.44464111328099</v>
      </c>
      <c r="I5307">
        <v>113.718475341797</v>
      </c>
      <c r="J5307">
        <v>3</v>
      </c>
    </row>
    <row r="5308" spans="1:10">
      <c r="A5308" s="1">
        <v>45412.602703506898</v>
      </c>
      <c r="B5308">
        <v>583</v>
      </c>
      <c r="C5308">
        <v>5340.4989999999998</v>
      </c>
      <c r="D5308">
        <v>0</v>
      </c>
      <c r="E5308">
        <v>74.262847900390597</v>
      </c>
      <c r="F5308">
        <v>124.18230438232401</v>
      </c>
      <c r="G5308">
        <v>4</v>
      </c>
      <c r="H5308">
        <v>115.339965820313</v>
      </c>
      <c r="I5308">
        <v>113.61354827880901</v>
      </c>
      <c r="J5308">
        <v>3</v>
      </c>
    </row>
    <row r="5309" spans="1:10">
      <c r="A5309" s="1">
        <v>45412.602715196801</v>
      </c>
      <c r="B5309">
        <v>593</v>
      </c>
      <c r="C5309">
        <v>5341.509</v>
      </c>
      <c r="D5309">
        <v>0</v>
      </c>
      <c r="E5309">
        <v>74.261779785156307</v>
      </c>
      <c r="F5309">
        <v>124.180503845215</v>
      </c>
      <c r="G5309">
        <v>4</v>
      </c>
      <c r="H5309">
        <v>115.25405883789099</v>
      </c>
      <c r="I5309">
        <v>113.52743530273401</v>
      </c>
      <c r="J5309">
        <v>3</v>
      </c>
    </row>
    <row r="5310" spans="1:10">
      <c r="A5310" s="1">
        <v>45412.602726770798</v>
      </c>
      <c r="B5310">
        <v>593</v>
      </c>
      <c r="C5310">
        <v>5342.509</v>
      </c>
      <c r="D5310">
        <v>0</v>
      </c>
      <c r="E5310">
        <v>74.16259765625</v>
      </c>
      <c r="F5310">
        <v>124.01316070556599</v>
      </c>
      <c r="G5310">
        <v>4</v>
      </c>
      <c r="H5310">
        <v>115.13671875</v>
      </c>
      <c r="I5310">
        <v>113.40981292724599</v>
      </c>
      <c r="J5310">
        <v>3</v>
      </c>
    </row>
    <row r="5311" spans="1:10">
      <c r="A5311" s="1">
        <v>45412.602738402798</v>
      </c>
      <c r="B5311">
        <v>598</v>
      </c>
      <c r="C5311">
        <v>5343.5140000000001</v>
      </c>
      <c r="D5311">
        <v>0</v>
      </c>
      <c r="E5311">
        <v>74.176177978515597</v>
      </c>
      <c r="F5311">
        <v>124.03607177734401</v>
      </c>
      <c r="G5311">
        <v>4</v>
      </c>
      <c r="H5311">
        <v>115.06011962890599</v>
      </c>
      <c r="I5311">
        <v>113.33303070068401</v>
      </c>
      <c r="J5311">
        <v>3</v>
      </c>
    </row>
    <row r="5312" spans="1:10">
      <c r="A5312" s="1">
        <v>45412.6027501157</v>
      </c>
      <c r="B5312">
        <v>610</v>
      </c>
      <c r="C5312">
        <v>5344.5259999999998</v>
      </c>
      <c r="D5312">
        <v>0</v>
      </c>
      <c r="E5312">
        <v>74.1156005859375</v>
      </c>
      <c r="F5312">
        <v>123.93386077880901</v>
      </c>
      <c r="G5312">
        <v>4</v>
      </c>
      <c r="H5312">
        <v>115.04241943359401</v>
      </c>
      <c r="I5312">
        <v>113.31528472900401</v>
      </c>
      <c r="J5312">
        <v>3</v>
      </c>
    </row>
    <row r="5313" spans="1:10">
      <c r="A5313" s="1">
        <v>45412.602761759299</v>
      </c>
      <c r="B5313">
        <v>616</v>
      </c>
      <c r="C5313">
        <v>5345.5320000000002</v>
      </c>
      <c r="D5313">
        <v>0</v>
      </c>
      <c r="E5313">
        <v>74.093017578125</v>
      </c>
      <c r="F5313">
        <v>123.89575958252</v>
      </c>
      <c r="G5313">
        <v>4</v>
      </c>
      <c r="H5313">
        <v>115.01235961914099</v>
      </c>
      <c r="I5313">
        <v>113.28515625</v>
      </c>
      <c r="J5313">
        <v>3</v>
      </c>
    </row>
    <row r="5314" spans="1:10">
      <c r="A5314" s="1">
        <v>45412.602773437502</v>
      </c>
      <c r="B5314">
        <v>625</v>
      </c>
      <c r="C5314">
        <v>5346.5410000000002</v>
      </c>
      <c r="D5314">
        <v>0</v>
      </c>
      <c r="E5314">
        <v>73.997802734375</v>
      </c>
      <c r="F5314">
        <v>123.735107421875</v>
      </c>
      <c r="G5314">
        <v>4</v>
      </c>
      <c r="H5314">
        <v>114.861602783203</v>
      </c>
      <c r="I5314">
        <v>113.134033203125</v>
      </c>
      <c r="J5314">
        <v>3</v>
      </c>
    </row>
    <row r="5315" spans="1:10">
      <c r="A5315" s="1">
        <v>45412.602785080999</v>
      </c>
      <c r="B5315">
        <v>631</v>
      </c>
      <c r="C5315">
        <v>5347.5469999999996</v>
      </c>
      <c r="D5315">
        <v>0</v>
      </c>
      <c r="E5315">
        <v>73.943023681640597</v>
      </c>
      <c r="F5315">
        <v>123.642684936523</v>
      </c>
      <c r="G5315">
        <v>4</v>
      </c>
      <c r="H5315">
        <v>114.74853515625</v>
      </c>
      <c r="I5315">
        <v>113.020698547363</v>
      </c>
      <c r="J5315">
        <v>3</v>
      </c>
    </row>
    <row r="5316" spans="1:10">
      <c r="A5316" s="1">
        <v>45412.602796759304</v>
      </c>
      <c r="B5316">
        <v>640</v>
      </c>
      <c r="C5316">
        <v>5348.5559999999996</v>
      </c>
      <c r="D5316">
        <v>0</v>
      </c>
      <c r="E5316">
        <v>73.885498046875</v>
      </c>
      <c r="F5316">
        <v>123.545623779297</v>
      </c>
      <c r="G5316">
        <v>4</v>
      </c>
      <c r="H5316">
        <v>114.688262939453</v>
      </c>
      <c r="I5316">
        <v>112.96028137207</v>
      </c>
      <c r="J5316">
        <v>3</v>
      </c>
    </row>
    <row r="5317" spans="1:10">
      <c r="A5317" s="1">
        <v>45412.602808391202</v>
      </c>
      <c r="B5317">
        <v>645</v>
      </c>
      <c r="C5317">
        <v>5349.5609999999997</v>
      </c>
      <c r="D5317">
        <v>0</v>
      </c>
      <c r="E5317">
        <v>73.888854980468807</v>
      </c>
      <c r="F5317">
        <v>123.55128479003901</v>
      </c>
      <c r="G5317">
        <v>4</v>
      </c>
      <c r="H5317">
        <v>114.68414306640599</v>
      </c>
      <c r="I5317">
        <v>112.95614624023401</v>
      </c>
      <c r="J5317">
        <v>3</v>
      </c>
    </row>
    <row r="5318" spans="1:10">
      <c r="A5318" s="1">
        <v>45412.60282</v>
      </c>
      <c r="B5318">
        <v>648</v>
      </c>
      <c r="C5318">
        <v>5350.5640000000003</v>
      </c>
      <c r="D5318">
        <v>0</v>
      </c>
      <c r="E5318">
        <v>73.848571777343807</v>
      </c>
      <c r="F5318">
        <v>123.48331451416</v>
      </c>
      <c r="G5318">
        <v>4</v>
      </c>
      <c r="H5318">
        <v>114.596557617188</v>
      </c>
      <c r="I5318">
        <v>112.868354797363</v>
      </c>
      <c r="J5318">
        <v>3</v>
      </c>
    </row>
    <row r="5319" spans="1:10">
      <c r="A5319" s="1">
        <v>45412.602831655102</v>
      </c>
      <c r="B5319">
        <v>655</v>
      </c>
      <c r="C5319">
        <v>5351.5709999999999</v>
      </c>
      <c r="D5319">
        <v>0</v>
      </c>
      <c r="E5319">
        <v>73.730621337890597</v>
      </c>
      <c r="F5319">
        <v>123.284309387207</v>
      </c>
      <c r="G5319">
        <v>4</v>
      </c>
      <c r="H5319">
        <v>114.558868408203</v>
      </c>
      <c r="I5319">
        <v>112.830574035645</v>
      </c>
      <c r="J5319">
        <v>3</v>
      </c>
    </row>
    <row r="5320" spans="1:10">
      <c r="A5320" s="1">
        <v>45412.602843333298</v>
      </c>
      <c r="B5320">
        <v>664</v>
      </c>
      <c r="C5320">
        <v>5352.58</v>
      </c>
      <c r="D5320">
        <v>0</v>
      </c>
      <c r="E5320">
        <v>73.728179931640597</v>
      </c>
      <c r="F5320">
        <v>123.28018951416</v>
      </c>
      <c r="G5320">
        <v>4</v>
      </c>
      <c r="H5320">
        <v>114.43618774414099</v>
      </c>
      <c r="I5320">
        <v>112.707595825195</v>
      </c>
      <c r="J5320">
        <v>3</v>
      </c>
    </row>
    <row r="5321" spans="1:10">
      <c r="A5321" s="1">
        <v>45412.602854999997</v>
      </c>
      <c r="B5321">
        <v>672</v>
      </c>
      <c r="C5321">
        <v>5353.5879999999997</v>
      </c>
      <c r="D5321">
        <v>0</v>
      </c>
      <c r="E5321">
        <v>73.650970458984403</v>
      </c>
      <c r="F5321">
        <v>123.14991760253901</v>
      </c>
      <c r="G5321">
        <v>4</v>
      </c>
      <c r="H5321">
        <v>114.344940185547</v>
      </c>
      <c r="I5321">
        <v>112.61612701416</v>
      </c>
      <c r="J5321">
        <v>3</v>
      </c>
    </row>
    <row r="5322" spans="1:10">
      <c r="A5322" s="1">
        <v>45412.6028667477</v>
      </c>
      <c r="B5322">
        <v>687</v>
      </c>
      <c r="C5322">
        <v>5354.6030000000001</v>
      </c>
      <c r="D5322">
        <v>0</v>
      </c>
      <c r="E5322">
        <v>73.60107421875</v>
      </c>
      <c r="F5322">
        <v>123.065727233887</v>
      </c>
      <c r="G5322">
        <v>4</v>
      </c>
      <c r="H5322">
        <v>114.38491821289099</v>
      </c>
      <c r="I5322">
        <v>112.656204223633</v>
      </c>
      <c r="J5322">
        <v>3</v>
      </c>
    </row>
    <row r="5323" spans="1:10">
      <c r="A5323" s="1">
        <v>45412.602878321799</v>
      </c>
      <c r="B5323">
        <v>687</v>
      </c>
      <c r="C5323">
        <v>5355.6030000000001</v>
      </c>
      <c r="D5323">
        <v>0</v>
      </c>
      <c r="E5323">
        <v>73.636016845703097</v>
      </c>
      <c r="F5323">
        <v>123.12468719482401</v>
      </c>
      <c r="G5323">
        <v>4</v>
      </c>
      <c r="H5323">
        <v>114.293823242188</v>
      </c>
      <c r="I5323">
        <v>112.564888000488</v>
      </c>
      <c r="J5323">
        <v>3</v>
      </c>
    </row>
    <row r="5324" spans="1:10">
      <c r="A5324" s="1">
        <v>45412.602889953698</v>
      </c>
      <c r="B5324">
        <v>692</v>
      </c>
      <c r="C5324">
        <v>5356.6080000000002</v>
      </c>
      <c r="D5324">
        <v>0</v>
      </c>
      <c r="E5324">
        <v>73.518829345703097</v>
      </c>
      <c r="F5324">
        <v>122.926963806152</v>
      </c>
      <c r="G5324">
        <v>4</v>
      </c>
      <c r="H5324">
        <v>114.182586669922</v>
      </c>
      <c r="I5324">
        <v>112.45338439941401</v>
      </c>
      <c r="J5324">
        <v>3</v>
      </c>
    </row>
    <row r="5325" spans="1:10">
      <c r="A5325" s="1">
        <v>45412.602901643499</v>
      </c>
      <c r="B5325">
        <v>702</v>
      </c>
      <c r="C5325">
        <v>5357.6180000000004</v>
      </c>
      <c r="D5325">
        <v>0</v>
      </c>
      <c r="E5325">
        <v>73.454895019531307</v>
      </c>
      <c r="F5325">
        <v>122.81908416748</v>
      </c>
      <c r="G5325">
        <v>4</v>
      </c>
      <c r="H5325">
        <v>114.09912109375</v>
      </c>
      <c r="I5325">
        <v>112.36972045898401</v>
      </c>
      <c r="J5325">
        <v>3</v>
      </c>
    </row>
    <row r="5326" spans="1:10">
      <c r="A5326" s="1">
        <v>45412.6029132986</v>
      </c>
      <c r="B5326">
        <v>709</v>
      </c>
      <c r="C5326">
        <v>5358.625</v>
      </c>
      <c r="D5326">
        <v>0</v>
      </c>
      <c r="E5326">
        <v>73.409576416015597</v>
      </c>
      <c r="F5326">
        <v>122.742622375488</v>
      </c>
      <c r="G5326">
        <v>4</v>
      </c>
      <c r="H5326">
        <v>113.984985351563</v>
      </c>
      <c r="I5326">
        <v>112.25531005859401</v>
      </c>
      <c r="J5326">
        <v>3</v>
      </c>
    </row>
    <row r="5327" spans="1:10">
      <c r="A5327" s="1">
        <v>45412.602924976898</v>
      </c>
      <c r="B5327">
        <v>718</v>
      </c>
      <c r="C5327">
        <v>5359.634</v>
      </c>
      <c r="D5327">
        <v>0</v>
      </c>
      <c r="E5327">
        <v>73.356781005859403</v>
      </c>
      <c r="F5327">
        <v>122.65354156494099</v>
      </c>
      <c r="G5327">
        <v>4</v>
      </c>
      <c r="H5327">
        <v>113.952178955078</v>
      </c>
      <c r="I5327">
        <v>112.22241973877</v>
      </c>
      <c r="J5327">
        <v>3</v>
      </c>
    </row>
    <row r="5328" spans="1:10">
      <c r="A5328" s="1">
        <v>45412.602936724499</v>
      </c>
      <c r="B5328">
        <v>733</v>
      </c>
      <c r="C5328">
        <v>5360.6490000000003</v>
      </c>
      <c r="D5328">
        <v>0</v>
      </c>
      <c r="E5328">
        <v>73.278961181640597</v>
      </c>
      <c r="F5328">
        <v>122.52223968505901</v>
      </c>
      <c r="G5328">
        <v>4</v>
      </c>
      <c r="H5328">
        <v>113.87847900390599</v>
      </c>
      <c r="I5328">
        <v>112.148544311523</v>
      </c>
      <c r="J5328">
        <v>3</v>
      </c>
    </row>
    <row r="5329" spans="1:10">
      <c r="A5329" s="1">
        <v>45412.602948391199</v>
      </c>
      <c r="B5329">
        <v>741</v>
      </c>
      <c r="C5329">
        <v>5361.6570000000002</v>
      </c>
      <c r="D5329">
        <v>0</v>
      </c>
      <c r="E5329">
        <v>73.1903076171875</v>
      </c>
      <c r="F5329">
        <v>122.372665405273</v>
      </c>
      <c r="G5329">
        <v>4</v>
      </c>
      <c r="H5329">
        <v>113.865356445313</v>
      </c>
      <c r="I5329">
        <v>112.135391235352</v>
      </c>
      <c r="J5329">
        <v>3</v>
      </c>
    </row>
    <row r="5330" spans="1:10">
      <c r="A5330" s="1">
        <v>45412.602960081</v>
      </c>
      <c r="B5330">
        <v>751</v>
      </c>
      <c r="C5330">
        <v>5362.6670000000004</v>
      </c>
      <c r="D5330">
        <v>0</v>
      </c>
      <c r="E5330">
        <v>73.199768066406307</v>
      </c>
      <c r="F5330">
        <v>122.388626098633</v>
      </c>
      <c r="G5330">
        <v>4</v>
      </c>
      <c r="H5330">
        <v>113.75213623046901</v>
      </c>
      <c r="I5330">
        <v>112.021896362305</v>
      </c>
      <c r="J5330">
        <v>3</v>
      </c>
    </row>
    <row r="5331" spans="1:10">
      <c r="A5331" s="1">
        <v>45412.602971701403</v>
      </c>
      <c r="B5331">
        <v>755</v>
      </c>
      <c r="C5331">
        <v>5363.6710000000003</v>
      </c>
      <c r="D5331">
        <v>0</v>
      </c>
      <c r="E5331">
        <v>73.1707763671875</v>
      </c>
      <c r="F5331">
        <v>122.339706420898</v>
      </c>
      <c r="G5331">
        <v>4</v>
      </c>
      <c r="H5331">
        <v>113.656768798828</v>
      </c>
      <c r="I5331">
        <v>111.926300048828</v>
      </c>
      <c r="J5331">
        <v>3</v>
      </c>
    </row>
    <row r="5332" spans="1:10">
      <c r="A5332" s="1">
        <v>45412.602983425902</v>
      </c>
      <c r="B5332">
        <v>768</v>
      </c>
      <c r="C5332">
        <v>5364.6840000000002</v>
      </c>
      <c r="D5332">
        <v>0</v>
      </c>
      <c r="E5332">
        <v>73.138427734375</v>
      </c>
      <c r="F5332">
        <v>122.285125732422</v>
      </c>
      <c r="G5332">
        <v>4</v>
      </c>
      <c r="H5332">
        <v>113.52294921875</v>
      </c>
      <c r="I5332">
        <v>111.79216003418</v>
      </c>
      <c r="J5332">
        <v>3</v>
      </c>
    </row>
    <row r="5333" spans="1:10">
      <c r="A5333" s="1">
        <v>45412.602995150497</v>
      </c>
      <c r="B5333">
        <v>781</v>
      </c>
      <c r="C5333">
        <v>5365.6970000000001</v>
      </c>
      <c r="D5333">
        <v>0</v>
      </c>
      <c r="E5333">
        <v>73.086090087890597</v>
      </c>
      <c r="F5333">
        <v>122.196823120117</v>
      </c>
      <c r="G5333">
        <v>4</v>
      </c>
      <c r="H5333">
        <v>113.34228515625</v>
      </c>
      <c r="I5333">
        <v>111.61106109619099</v>
      </c>
      <c r="J5333">
        <v>3</v>
      </c>
    </row>
    <row r="5334" spans="1:10">
      <c r="A5334" s="1">
        <v>45412.603006724501</v>
      </c>
      <c r="B5334">
        <v>781</v>
      </c>
      <c r="C5334">
        <v>5366.6970000000001</v>
      </c>
      <c r="D5334">
        <v>0</v>
      </c>
      <c r="E5334">
        <v>73.037261962890597</v>
      </c>
      <c r="F5334">
        <v>122.11443328857401</v>
      </c>
      <c r="G5334">
        <v>4</v>
      </c>
      <c r="H5334">
        <v>113.444213867188</v>
      </c>
      <c r="I5334">
        <v>111.71323394775401</v>
      </c>
      <c r="J5334">
        <v>3</v>
      </c>
    </row>
    <row r="5335" spans="1:10">
      <c r="A5335" s="1">
        <v>45412.6030183681</v>
      </c>
      <c r="B5335">
        <v>787</v>
      </c>
      <c r="C5335">
        <v>5367.7030000000004</v>
      </c>
      <c r="D5335">
        <v>0</v>
      </c>
      <c r="E5335">
        <v>72.976379394531307</v>
      </c>
      <c r="F5335">
        <v>122.011711120605</v>
      </c>
      <c r="G5335">
        <v>4</v>
      </c>
      <c r="H5335">
        <v>113.334350585938</v>
      </c>
      <c r="I5335">
        <v>111.60311126709</v>
      </c>
      <c r="J5335">
        <v>3</v>
      </c>
    </row>
    <row r="5336" spans="1:10">
      <c r="A5336" s="1">
        <v>45412.603030034697</v>
      </c>
      <c r="B5336">
        <v>795</v>
      </c>
      <c r="C5336">
        <v>5368.7110000000002</v>
      </c>
      <c r="D5336">
        <v>0</v>
      </c>
      <c r="E5336">
        <v>72.975158691406307</v>
      </c>
      <c r="F5336">
        <v>122.009651184082</v>
      </c>
      <c r="G5336">
        <v>4</v>
      </c>
      <c r="H5336">
        <v>113.198699951172</v>
      </c>
      <c r="I5336">
        <v>111.46713256835901</v>
      </c>
      <c r="J5336">
        <v>3</v>
      </c>
    </row>
    <row r="5337" spans="1:10">
      <c r="A5337" s="1">
        <v>45412.603041713002</v>
      </c>
      <c r="B5337">
        <v>804</v>
      </c>
      <c r="C5337">
        <v>5369.72</v>
      </c>
      <c r="D5337">
        <v>0</v>
      </c>
      <c r="E5337">
        <v>72.902679443359403</v>
      </c>
      <c r="F5337">
        <v>121.88735961914099</v>
      </c>
      <c r="G5337">
        <v>4</v>
      </c>
      <c r="H5337">
        <v>113.239288330078</v>
      </c>
      <c r="I5337">
        <v>111.507820129395</v>
      </c>
      <c r="J5337">
        <v>3</v>
      </c>
    </row>
    <row r="5338" spans="1:10">
      <c r="A5338" s="1">
        <v>45412.603053368097</v>
      </c>
      <c r="B5338">
        <v>811</v>
      </c>
      <c r="C5338">
        <v>5370.7269999999999</v>
      </c>
      <c r="D5338">
        <v>0</v>
      </c>
      <c r="E5338">
        <v>72.928314208984403</v>
      </c>
      <c r="F5338">
        <v>121.930610656738</v>
      </c>
      <c r="G5338">
        <v>4</v>
      </c>
      <c r="H5338">
        <v>113.096313476563</v>
      </c>
      <c r="I5338">
        <v>111.364501953125</v>
      </c>
      <c r="J5338">
        <v>3</v>
      </c>
    </row>
    <row r="5339" spans="1:10">
      <c r="A5339" s="1">
        <v>45412.603065011601</v>
      </c>
      <c r="B5339">
        <v>817</v>
      </c>
      <c r="C5339">
        <v>5371.7330000000002</v>
      </c>
      <c r="D5339">
        <v>0</v>
      </c>
      <c r="E5339">
        <v>72.811279296875</v>
      </c>
      <c r="F5339">
        <v>121.73314666748</v>
      </c>
      <c r="G5339">
        <v>4</v>
      </c>
      <c r="H5339">
        <v>113.06365966796901</v>
      </c>
      <c r="I5339">
        <v>111.33176422119099</v>
      </c>
      <c r="J5339">
        <v>3</v>
      </c>
    </row>
    <row r="5340" spans="1:10">
      <c r="A5340" s="1">
        <v>45412.603076597203</v>
      </c>
      <c r="B5340">
        <v>818</v>
      </c>
      <c r="C5340">
        <v>5372.7340000000004</v>
      </c>
      <c r="D5340">
        <v>0</v>
      </c>
      <c r="E5340">
        <v>72.775573730468807</v>
      </c>
      <c r="F5340">
        <v>121.672904968262</v>
      </c>
      <c r="G5340">
        <v>4</v>
      </c>
      <c r="H5340">
        <v>113.04824829101599</v>
      </c>
      <c r="I5340">
        <v>111.31631469726599</v>
      </c>
      <c r="J5340">
        <v>3</v>
      </c>
    </row>
    <row r="5341" spans="1:10">
      <c r="A5341" s="1">
        <v>45412.6030882755</v>
      </c>
      <c r="B5341">
        <v>827</v>
      </c>
      <c r="C5341">
        <v>5373.7430000000004</v>
      </c>
      <c r="D5341">
        <v>0</v>
      </c>
      <c r="E5341">
        <v>72.725677490234403</v>
      </c>
      <c r="F5341">
        <v>121.58871459960901</v>
      </c>
      <c r="G5341">
        <v>4</v>
      </c>
      <c r="H5341">
        <v>112.920532226563</v>
      </c>
      <c r="I5341">
        <v>111.18829345703099</v>
      </c>
      <c r="J5341">
        <v>3</v>
      </c>
    </row>
    <row r="5342" spans="1:10">
      <c r="A5342" s="1">
        <v>45412.603099918997</v>
      </c>
      <c r="B5342">
        <v>833</v>
      </c>
      <c r="C5342">
        <v>5374.7489999999998</v>
      </c>
      <c r="D5342">
        <v>0</v>
      </c>
      <c r="E5342">
        <v>72.586669921875</v>
      </c>
      <c r="F5342">
        <v>121.35417175293</v>
      </c>
      <c r="G5342">
        <v>4</v>
      </c>
      <c r="H5342">
        <v>112.86041259765599</v>
      </c>
      <c r="I5342">
        <v>111.12802886962901</v>
      </c>
      <c r="J5342">
        <v>3</v>
      </c>
    </row>
    <row r="5343" spans="1:10">
      <c r="A5343" s="1">
        <v>45412.603111620403</v>
      </c>
      <c r="B5343">
        <v>844</v>
      </c>
      <c r="C5343">
        <v>5375.76</v>
      </c>
      <c r="D5343">
        <v>0</v>
      </c>
      <c r="E5343">
        <v>72.590484619140597</v>
      </c>
      <c r="F5343">
        <v>121.36061096191401</v>
      </c>
      <c r="G5343">
        <v>4</v>
      </c>
      <c r="H5343">
        <v>112.75665283203099</v>
      </c>
      <c r="I5343">
        <v>111.02402496337901</v>
      </c>
      <c r="J5343">
        <v>3</v>
      </c>
    </row>
    <row r="5344" spans="1:10">
      <c r="A5344" s="1">
        <v>45412.603123240697</v>
      </c>
      <c r="B5344">
        <v>848</v>
      </c>
      <c r="C5344">
        <v>5376.7640000000001</v>
      </c>
      <c r="D5344">
        <v>0</v>
      </c>
      <c r="E5344">
        <v>72.555236816406307</v>
      </c>
      <c r="F5344">
        <v>121.301139831543</v>
      </c>
      <c r="G5344">
        <v>4</v>
      </c>
      <c r="H5344">
        <v>112.75360107421901</v>
      </c>
      <c r="I5344">
        <v>111.020965576172</v>
      </c>
      <c r="J5344">
        <v>3</v>
      </c>
    </row>
    <row r="5345" spans="1:10">
      <c r="A5345" s="1">
        <v>45412.603134919002</v>
      </c>
      <c r="B5345">
        <v>857</v>
      </c>
      <c r="C5345">
        <v>5377.7730000000001</v>
      </c>
      <c r="D5345">
        <v>0</v>
      </c>
      <c r="E5345">
        <v>72.498779296875</v>
      </c>
      <c r="F5345">
        <v>121.20587921142599</v>
      </c>
      <c r="G5345">
        <v>4</v>
      </c>
      <c r="H5345">
        <v>112.605438232422</v>
      </c>
      <c r="I5345">
        <v>110.872444152832</v>
      </c>
      <c r="J5345">
        <v>3</v>
      </c>
    </row>
    <row r="5346" spans="1:10">
      <c r="A5346" s="1">
        <v>45412.603146562498</v>
      </c>
      <c r="B5346">
        <v>863</v>
      </c>
      <c r="C5346">
        <v>5378.7790000000005</v>
      </c>
      <c r="D5346">
        <v>0</v>
      </c>
      <c r="E5346">
        <v>72.4798583984375</v>
      </c>
      <c r="F5346">
        <v>121.173957824707</v>
      </c>
      <c r="G5346">
        <v>4</v>
      </c>
      <c r="H5346">
        <v>112.536163330078</v>
      </c>
      <c r="I5346">
        <v>110.80300140380901</v>
      </c>
      <c r="J5346">
        <v>3</v>
      </c>
    </row>
    <row r="5347" spans="1:10">
      <c r="A5347" s="1">
        <v>45412.603158252299</v>
      </c>
      <c r="B5347">
        <v>873</v>
      </c>
      <c r="C5347">
        <v>5379.7889999999998</v>
      </c>
      <c r="D5347">
        <v>0</v>
      </c>
      <c r="E5347">
        <v>72.469024658203097</v>
      </c>
      <c r="F5347">
        <v>121.15567779541</v>
      </c>
      <c r="G5347">
        <v>4</v>
      </c>
      <c r="H5347">
        <v>112.48916625976599</v>
      </c>
      <c r="I5347">
        <v>110.755889892578</v>
      </c>
      <c r="J5347">
        <v>3</v>
      </c>
    </row>
    <row r="5348" spans="1:10">
      <c r="A5348" s="1">
        <v>45412.603169918999</v>
      </c>
      <c r="B5348">
        <v>881</v>
      </c>
      <c r="C5348">
        <v>5380.7969999999996</v>
      </c>
      <c r="D5348">
        <v>0</v>
      </c>
      <c r="E5348">
        <v>72.3828125</v>
      </c>
      <c r="F5348">
        <v>121.010215759277</v>
      </c>
      <c r="G5348">
        <v>4</v>
      </c>
      <c r="H5348">
        <v>112.438201904297</v>
      </c>
      <c r="I5348">
        <v>110.704803466797</v>
      </c>
      <c r="J5348">
        <v>3</v>
      </c>
    </row>
    <row r="5349" spans="1:10">
      <c r="A5349" s="1">
        <v>45412.6031816088</v>
      </c>
      <c r="B5349">
        <v>891</v>
      </c>
      <c r="C5349">
        <v>5381.8069999999998</v>
      </c>
      <c r="D5349">
        <v>0</v>
      </c>
      <c r="E5349">
        <v>72.327728271484403</v>
      </c>
      <c r="F5349">
        <v>120.917274475098</v>
      </c>
      <c r="G5349">
        <v>4</v>
      </c>
      <c r="H5349">
        <v>112.384643554688</v>
      </c>
      <c r="I5349">
        <v>110.65111541748</v>
      </c>
      <c r="J5349">
        <v>3</v>
      </c>
    </row>
    <row r="5350" spans="1:10">
      <c r="A5350" s="1">
        <v>45412.6031933333</v>
      </c>
      <c r="B5350">
        <v>904</v>
      </c>
      <c r="C5350">
        <v>5382.82</v>
      </c>
      <c r="D5350">
        <v>0</v>
      </c>
      <c r="E5350">
        <v>72.28515625</v>
      </c>
      <c r="F5350">
        <v>120.84544372558599</v>
      </c>
      <c r="G5350">
        <v>4</v>
      </c>
      <c r="H5350">
        <v>112.228393554688</v>
      </c>
      <c r="I5350">
        <v>110.494491577148</v>
      </c>
      <c r="J5350">
        <v>3</v>
      </c>
    </row>
    <row r="5351" spans="1:10">
      <c r="A5351" s="1">
        <v>45412.603204988402</v>
      </c>
      <c r="B5351">
        <v>911</v>
      </c>
      <c r="C5351">
        <v>5383.8270000000002</v>
      </c>
      <c r="D5351">
        <v>0</v>
      </c>
      <c r="E5351">
        <v>72.2296142578125</v>
      </c>
      <c r="F5351">
        <v>120.75173187255901</v>
      </c>
      <c r="G5351">
        <v>4</v>
      </c>
      <c r="H5351">
        <v>112.18612670898401</v>
      </c>
      <c r="I5351">
        <v>110.45212554931599</v>
      </c>
      <c r="J5351">
        <v>3</v>
      </c>
    </row>
    <row r="5352" spans="1:10">
      <c r="A5352" s="1">
        <v>45412.603216678202</v>
      </c>
      <c r="B5352">
        <v>921</v>
      </c>
      <c r="C5352">
        <v>5384.8370000000004</v>
      </c>
      <c r="D5352">
        <v>0</v>
      </c>
      <c r="E5352">
        <v>72.1978759765625</v>
      </c>
      <c r="F5352">
        <v>120.69818115234401</v>
      </c>
      <c r="G5352">
        <v>4</v>
      </c>
      <c r="H5352">
        <v>112.00927734375</v>
      </c>
      <c r="I5352">
        <v>110.274848937988</v>
      </c>
      <c r="J5352">
        <v>3</v>
      </c>
    </row>
    <row r="5353" spans="1:10">
      <c r="A5353" s="1">
        <v>45412.603228321801</v>
      </c>
      <c r="B5353">
        <v>927</v>
      </c>
      <c r="C5353">
        <v>5385.8429999999998</v>
      </c>
      <c r="D5353">
        <v>0</v>
      </c>
      <c r="E5353">
        <v>72.177886962890597</v>
      </c>
      <c r="F5353">
        <v>120.66445922851599</v>
      </c>
      <c r="G5353">
        <v>4</v>
      </c>
      <c r="H5353">
        <v>111.92169189453099</v>
      </c>
      <c r="I5353">
        <v>110.187049865723</v>
      </c>
      <c r="J5353">
        <v>3</v>
      </c>
    </row>
    <row r="5354" spans="1:10">
      <c r="A5354" s="1">
        <v>45412.603239930599</v>
      </c>
      <c r="B5354">
        <v>930</v>
      </c>
      <c r="C5354">
        <v>5386.8459999999995</v>
      </c>
      <c r="D5354">
        <v>0</v>
      </c>
      <c r="E5354">
        <v>72.106475830078097</v>
      </c>
      <c r="F5354">
        <v>120.54396820068401</v>
      </c>
      <c r="G5354">
        <v>4</v>
      </c>
      <c r="H5354">
        <v>111.920166015625</v>
      </c>
      <c r="I5354">
        <v>110.18552398681599</v>
      </c>
      <c r="J5354">
        <v>3</v>
      </c>
    </row>
    <row r="5355" spans="1:10">
      <c r="A5355" s="1">
        <v>45412.603251597197</v>
      </c>
      <c r="B5355">
        <v>938</v>
      </c>
      <c r="C5355">
        <v>5387.8540000000003</v>
      </c>
      <c r="D5355">
        <v>0</v>
      </c>
      <c r="E5355">
        <v>72.077484130859403</v>
      </c>
      <c r="F5355">
        <v>120.49504852294901</v>
      </c>
      <c r="G5355">
        <v>4</v>
      </c>
      <c r="H5355">
        <v>111.74774169921901</v>
      </c>
      <c r="I5355">
        <v>110.01268005371099</v>
      </c>
      <c r="J5355">
        <v>3</v>
      </c>
    </row>
    <row r="5356" spans="1:10">
      <c r="A5356" s="1">
        <v>45412.603263229197</v>
      </c>
      <c r="B5356">
        <v>943</v>
      </c>
      <c r="C5356">
        <v>5388.8590000000004</v>
      </c>
      <c r="D5356">
        <v>0</v>
      </c>
      <c r="E5356">
        <v>72.039947509765597</v>
      </c>
      <c r="F5356">
        <v>120.431716918945</v>
      </c>
      <c r="G5356">
        <v>4</v>
      </c>
      <c r="H5356">
        <v>111.86141967773401</v>
      </c>
      <c r="I5356">
        <v>110.12663269043</v>
      </c>
      <c r="J5356">
        <v>3</v>
      </c>
    </row>
    <row r="5357" spans="1:10">
      <c r="A5357" s="1">
        <v>45412.603274953697</v>
      </c>
      <c r="B5357">
        <v>956</v>
      </c>
      <c r="C5357">
        <v>5389.8720000000003</v>
      </c>
      <c r="D5357">
        <v>0</v>
      </c>
      <c r="E5357">
        <v>72.005310058593807</v>
      </c>
      <c r="F5357">
        <v>120.37327575683599</v>
      </c>
      <c r="G5357">
        <v>4</v>
      </c>
      <c r="H5357">
        <v>111.64825439453099</v>
      </c>
      <c r="I5357">
        <v>109.912956237793</v>
      </c>
      <c r="J5357">
        <v>3</v>
      </c>
    </row>
    <row r="5358" spans="1:10">
      <c r="A5358" s="1">
        <v>45412.603286562502</v>
      </c>
      <c r="B5358">
        <v>959</v>
      </c>
      <c r="C5358">
        <v>5390.875</v>
      </c>
      <c r="D5358">
        <v>0</v>
      </c>
      <c r="E5358">
        <v>71.903381347656307</v>
      </c>
      <c r="F5358">
        <v>120.201293945313</v>
      </c>
      <c r="G5358">
        <v>4</v>
      </c>
      <c r="H5358">
        <v>111.61514282226599</v>
      </c>
      <c r="I5358">
        <v>109.879768371582</v>
      </c>
      <c r="J5358">
        <v>3</v>
      </c>
    </row>
    <row r="5359" spans="1:10">
      <c r="A5359" s="1">
        <v>45412.603298252303</v>
      </c>
      <c r="B5359">
        <v>969</v>
      </c>
      <c r="C5359">
        <v>5391.8850000000002</v>
      </c>
      <c r="D5359">
        <v>0</v>
      </c>
      <c r="E5359">
        <v>71.882019042968807</v>
      </c>
      <c r="F5359">
        <v>120.165252685547</v>
      </c>
      <c r="G5359">
        <v>4</v>
      </c>
      <c r="H5359">
        <v>111.552124023438</v>
      </c>
      <c r="I5359">
        <v>109.816596984863</v>
      </c>
      <c r="J5359">
        <v>3</v>
      </c>
    </row>
    <row r="5360" spans="1:10">
      <c r="A5360" s="1">
        <v>45412.603309999999</v>
      </c>
      <c r="B5360">
        <v>984</v>
      </c>
      <c r="C5360">
        <v>5392.9</v>
      </c>
      <c r="D5360">
        <v>0</v>
      </c>
      <c r="E5360">
        <v>71.814422607421903</v>
      </c>
      <c r="F5360">
        <v>120.05120086669901</v>
      </c>
      <c r="G5360">
        <v>4</v>
      </c>
      <c r="H5360">
        <v>111.405639648438</v>
      </c>
      <c r="I5360">
        <v>109.669761657715</v>
      </c>
      <c r="J5360">
        <v>3</v>
      </c>
    </row>
    <row r="5361" spans="1:10">
      <c r="A5361" s="1">
        <v>45412.603321585702</v>
      </c>
      <c r="B5361">
        <v>985</v>
      </c>
      <c r="C5361">
        <v>5393.9009999999998</v>
      </c>
      <c r="D5361">
        <v>0</v>
      </c>
      <c r="E5361">
        <v>71.756286621093807</v>
      </c>
      <c r="F5361">
        <v>119.95310974121099</v>
      </c>
      <c r="G5361">
        <v>4</v>
      </c>
      <c r="H5361">
        <v>111.346893310547</v>
      </c>
      <c r="I5361">
        <v>109.610870361328</v>
      </c>
      <c r="J5361">
        <v>3</v>
      </c>
    </row>
    <row r="5362" spans="1:10">
      <c r="A5362" s="1">
        <v>45412.603333171297</v>
      </c>
      <c r="B5362">
        <v>986</v>
      </c>
      <c r="C5362">
        <v>5394.902</v>
      </c>
      <c r="D5362">
        <v>0</v>
      </c>
      <c r="E5362">
        <v>71.782531738281307</v>
      </c>
      <c r="F5362">
        <v>119.99739074707</v>
      </c>
      <c r="G5362">
        <v>4</v>
      </c>
      <c r="H5362">
        <v>111.347045898438</v>
      </c>
      <c r="I5362">
        <v>109.61102294921901</v>
      </c>
      <c r="J5362">
        <v>3</v>
      </c>
    </row>
    <row r="5363" spans="1:10">
      <c r="A5363" s="1">
        <v>45412.603344895797</v>
      </c>
      <c r="B5363">
        <v>999</v>
      </c>
      <c r="C5363">
        <v>5395.915</v>
      </c>
      <c r="D5363">
        <v>0</v>
      </c>
      <c r="E5363">
        <v>71.711273193359403</v>
      </c>
      <c r="F5363">
        <v>119.877166748047</v>
      </c>
      <c r="G5363">
        <v>4</v>
      </c>
      <c r="H5363">
        <v>111.280517578125</v>
      </c>
      <c r="I5363">
        <v>109.54433441162099</v>
      </c>
      <c r="J5363">
        <v>3</v>
      </c>
    </row>
    <row r="5364" spans="1:10">
      <c r="A5364" s="1">
        <v>45412.603356574102</v>
      </c>
      <c r="B5364">
        <v>8</v>
      </c>
      <c r="C5364">
        <v>5396.924</v>
      </c>
      <c r="D5364">
        <v>0</v>
      </c>
      <c r="E5364">
        <v>71.747283935546903</v>
      </c>
      <c r="F5364">
        <v>119.93791961669901</v>
      </c>
      <c r="G5364">
        <v>4</v>
      </c>
      <c r="H5364">
        <v>111.148071289063</v>
      </c>
      <c r="I5364">
        <v>109.411567687988</v>
      </c>
      <c r="J5364">
        <v>3</v>
      </c>
    </row>
    <row r="5365" spans="1:10">
      <c r="A5365" s="1">
        <v>45412.603368229204</v>
      </c>
      <c r="B5365">
        <v>15</v>
      </c>
      <c r="C5365">
        <v>5397.9309999999996</v>
      </c>
      <c r="D5365">
        <v>0</v>
      </c>
      <c r="E5365">
        <v>71.669464111328097</v>
      </c>
      <c r="F5365">
        <v>119.80661773681599</v>
      </c>
      <c r="G5365">
        <v>4</v>
      </c>
      <c r="H5365">
        <v>111.06674194335901</v>
      </c>
      <c r="I5365">
        <v>109.330047607422</v>
      </c>
      <c r="J5365">
        <v>3</v>
      </c>
    </row>
    <row r="5366" spans="1:10">
      <c r="A5366" s="1">
        <v>45412.603379884298</v>
      </c>
      <c r="B5366">
        <v>22</v>
      </c>
      <c r="C5366">
        <v>5398.9380000000001</v>
      </c>
      <c r="D5366">
        <v>0</v>
      </c>
      <c r="E5366">
        <v>71.537780761718807</v>
      </c>
      <c r="F5366">
        <v>119.584434509277</v>
      </c>
      <c r="G5366">
        <v>4</v>
      </c>
      <c r="H5366">
        <v>110.97305297851599</v>
      </c>
      <c r="I5366">
        <v>109.236129760742</v>
      </c>
      <c r="J5366">
        <v>3</v>
      </c>
    </row>
    <row r="5367" spans="1:10">
      <c r="A5367" s="1">
        <v>45412.603391574099</v>
      </c>
      <c r="B5367">
        <v>32</v>
      </c>
      <c r="C5367">
        <v>5399.9480000000003</v>
      </c>
      <c r="D5367">
        <v>0</v>
      </c>
      <c r="E5367">
        <v>71.483001708984403</v>
      </c>
      <c r="F5367">
        <v>119.49201202392599</v>
      </c>
      <c r="G5367">
        <v>4</v>
      </c>
      <c r="H5367">
        <v>110.831756591797</v>
      </c>
      <c r="I5367">
        <v>109.09449768066401</v>
      </c>
      <c r="J5367">
        <v>3</v>
      </c>
    </row>
    <row r="5368" spans="1:10">
      <c r="A5368" s="1">
        <v>45412.6034031366</v>
      </c>
      <c r="B5368">
        <v>31</v>
      </c>
      <c r="C5368">
        <v>5400.9470000000001</v>
      </c>
      <c r="D5368">
        <v>0</v>
      </c>
      <c r="E5368">
        <v>71.477203369140597</v>
      </c>
      <c r="F5368">
        <v>119.482231140137</v>
      </c>
      <c r="G5368">
        <v>4</v>
      </c>
      <c r="H5368">
        <v>110.712127685547</v>
      </c>
      <c r="I5368">
        <v>108.974578857422</v>
      </c>
      <c r="J5368">
        <v>3</v>
      </c>
    </row>
    <row r="5369" spans="1:10">
      <c r="A5369" s="1">
        <v>45412.603414803198</v>
      </c>
      <c r="B5369">
        <v>39</v>
      </c>
      <c r="C5369">
        <v>5401.9549999999999</v>
      </c>
      <c r="D5369">
        <v>0</v>
      </c>
      <c r="E5369">
        <v>71.449279785156307</v>
      </c>
      <c r="F5369">
        <v>119.435111999512</v>
      </c>
      <c r="G5369">
        <v>4</v>
      </c>
      <c r="H5369">
        <v>110.6982421875</v>
      </c>
      <c r="I5369">
        <v>108.960662841797</v>
      </c>
      <c r="J5369">
        <v>3</v>
      </c>
    </row>
    <row r="5370" spans="1:10">
      <c r="A5370" s="1">
        <v>45412.6034264583</v>
      </c>
      <c r="B5370">
        <v>46</v>
      </c>
      <c r="C5370">
        <v>5402.9620000000004</v>
      </c>
      <c r="D5370">
        <v>0</v>
      </c>
      <c r="E5370">
        <v>71.3568115234375</v>
      </c>
      <c r="F5370">
        <v>119.279098510742</v>
      </c>
      <c r="G5370">
        <v>4</v>
      </c>
      <c r="H5370">
        <v>110.693817138672</v>
      </c>
      <c r="I5370">
        <v>108.95622253418</v>
      </c>
      <c r="J5370">
        <v>3</v>
      </c>
    </row>
    <row r="5371" spans="1:10">
      <c r="A5371" s="1">
        <v>45412.6034380208</v>
      </c>
      <c r="B5371">
        <v>45</v>
      </c>
      <c r="C5371">
        <v>5403.9610000000002</v>
      </c>
      <c r="D5371">
        <v>0</v>
      </c>
      <c r="E5371">
        <v>71.332702636718807</v>
      </c>
      <c r="F5371">
        <v>119.238418579102</v>
      </c>
      <c r="G5371">
        <v>4</v>
      </c>
      <c r="H5371">
        <v>110.58486938476599</v>
      </c>
      <c r="I5371">
        <v>108.84701538085901</v>
      </c>
      <c r="J5371">
        <v>3</v>
      </c>
    </row>
    <row r="5372" spans="1:10">
      <c r="A5372" s="1">
        <v>45412.603449664399</v>
      </c>
      <c r="B5372">
        <v>51</v>
      </c>
      <c r="C5372">
        <v>5404.9669999999996</v>
      </c>
      <c r="D5372">
        <v>0</v>
      </c>
      <c r="E5372">
        <v>71.247863769531307</v>
      </c>
      <c r="F5372">
        <v>119.09527587890599</v>
      </c>
      <c r="G5372">
        <v>4</v>
      </c>
      <c r="H5372">
        <v>110.51986694335901</v>
      </c>
      <c r="I5372">
        <v>108.781852722168</v>
      </c>
      <c r="J5372">
        <v>3</v>
      </c>
    </row>
    <row r="5373" spans="1:10">
      <c r="A5373" s="1">
        <v>45412.6034613542</v>
      </c>
      <c r="B5373">
        <v>61</v>
      </c>
      <c r="C5373">
        <v>5405.9769999999999</v>
      </c>
      <c r="D5373">
        <v>0</v>
      </c>
      <c r="E5373">
        <v>71.266784667968807</v>
      </c>
      <c r="F5373">
        <v>119.127197265625</v>
      </c>
      <c r="G5373">
        <v>4</v>
      </c>
      <c r="H5373">
        <v>110.41244506835901</v>
      </c>
      <c r="I5373">
        <v>108.67417144775401</v>
      </c>
      <c r="J5373">
        <v>3</v>
      </c>
    </row>
    <row r="5374" spans="1:10">
      <c r="A5374" s="1">
        <v>45412.603473032403</v>
      </c>
      <c r="B5374">
        <v>70</v>
      </c>
      <c r="C5374">
        <v>5406.9859999999999</v>
      </c>
      <c r="D5374">
        <v>0</v>
      </c>
      <c r="E5374">
        <v>71.161651611328097</v>
      </c>
      <c r="F5374">
        <v>118.949813842773</v>
      </c>
      <c r="G5374">
        <v>4</v>
      </c>
      <c r="H5374">
        <v>110.407104492188</v>
      </c>
      <c r="I5374">
        <v>108.668823242188</v>
      </c>
      <c r="J5374">
        <v>3</v>
      </c>
    </row>
    <row r="5375" spans="1:10">
      <c r="A5375" s="1">
        <v>45412.603484687497</v>
      </c>
      <c r="B5375">
        <v>77</v>
      </c>
      <c r="C5375">
        <v>5407.9930000000004</v>
      </c>
      <c r="D5375">
        <v>0</v>
      </c>
      <c r="E5375">
        <v>71.146240234375</v>
      </c>
      <c r="F5375">
        <v>118.92381286621099</v>
      </c>
      <c r="G5375">
        <v>4</v>
      </c>
      <c r="H5375">
        <v>110.34271240234401</v>
      </c>
      <c r="I5375">
        <v>108.60427093505901</v>
      </c>
      <c r="J5375">
        <v>3</v>
      </c>
    </row>
    <row r="5376" spans="1:10">
      <c r="A5376" s="1">
        <v>45412.603496273201</v>
      </c>
      <c r="B5376">
        <v>78</v>
      </c>
      <c r="C5376">
        <v>5408.9939999999997</v>
      </c>
      <c r="D5376">
        <v>0</v>
      </c>
      <c r="E5376">
        <v>71.1041259765625</v>
      </c>
      <c r="F5376">
        <v>118.852752685547</v>
      </c>
      <c r="G5376">
        <v>4</v>
      </c>
      <c r="H5376">
        <v>110.28335571289099</v>
      </c>
      <c r="I5376">
        <v>108.54477691650401</v>
      </c>
      <c r="J5376">
        <v>3</v>
      </c>
    </row>
    <row r="5377" spans="1:10">
      <c r="A5377" s="1">
        <v>45412.603507916698</v>
      </c>
      <c r="B5377">
        <v>84</v>
      </c>
      <c r="C5377">
        <v>5410</v>
      </c>
      <c r="D5377">
        <v>0</v>
      </c>
      <c r="E5377">
        <v>71.053161621093807</v>
      </c>
      <c r="F5377">
        <v>118.766761779785</v>
      </c>
      <c r="G5377">
        <v>4</v>
      </c>
      <c r="H5377">
        <v>110.150756835938</v>
      </c>
      <c r="I5377">
        <v>108.41185760498</v>
      </c>
      <c r="J5377">
        <v>3</v>
      </c>
    </row>
    <row r="5378" spans="1:10">
      <c r="A5378" s="1">
        <v>45412.603519594901</v>
      </c>
      <c r="B5378">
        <v>93</v>
      </c>
      <c r="C5378">
        <v>5411.009</v>
      </c>
      <c r="D5378">
        <v>0</v>
      </c>
      <c r="E5378">
        <v>71.038055419921903</v>
      </c>
      <c r="F5378">
        <v>118.74127960205099</v>
      </c>
      <c r="G5378">
        <v>4</v>
      </c>
      <c r="H5378">
        <v>110.04409790039099</v>
      </c>
      <c r="I5378">
        <v>108.30493927002</v>
      </c>
      <c r="J5378">
        <v>3</v>
      </c>
    </row>
    <row r="5379" spans="1:10">
      <c r="A5379" s="1">
        <v>45412.603531168999</v>
      </c>
      <c r="B5379">
        <v>93</v>
      </c>
      <c r="C5379">
        <v>5412.009</v>
      </c>
      <c r="D5379">
        <v>0</v>
      </c>
      <c r="E5379">
        <v>70.960845947265597</v>
      </c>
      <c r="F5379">
        <v>118.61100769043</v>
      </c>
      <c r="G5379">
        <v>4</v>
      </c>
      <c r="H5379">
        <v>110.02548217773401</v>
      </c>
      <c r="I5379">
        <v>108.28627777099599</v>
      </c>
      <c r="J5379">
        <v>3</v>
      </c>
    </row>
    <row r="5380" spans="1:10">
      <c r="A5380" s="1">
        <v>45412.603542789402</v>
      </c>
      <c r="B5380">
        <v>97</v>
      </c>
      <c r="C5380">
        <v>5413.0129999999999</v>
      </c>
      <c r="D5380">
        <v>0</v>
      </c>
      <c r="E5380">
        <v>70.895080566406307</v>
      </c>
      <c r="F5380">
        <v>118.500045776367</v>
      </c>
      <c r="G5380">
        <v>4</v>
      </c>
      <c r="H5380">
        <v>109.967041015625</v>
      </c>
      <c r="I5380">
        <v>108.227699279785</v>
      </c>
      <c r="J5380">
        <v>3</v>
      </c>
    </row>
    <row r="5381" spans="1:10">
      <c r="A5381" s="1">
        <v>45412.603554409703</v>
      </c>
      <c r="B5381">
        <v>101</v>
      </c>
      <c r="C5381">
        <v>5414.0169999999998</v>
      </c>
      <c r="D5381">
        <v>0</v>
      </c>
      <c r="E5381">
        <v>70.861358642578097</v>
      </c>
      <c r="F5381">
        <v>118.443145751953</v>
      </c>
      <c r="G5381">
        <v>4</v>
      </c>
      <c r="H5381">
        <v>109.800262451172</v>
      </c>
      <c r="I5381">
        <v>108.060516357422</v>
      </c>
      <c r="J5381">
        <v>3</v>
      </c>
    </row>
    <row r="5382" spans="1:10">
      <c r="A5382" s="1">
        <v>45412.603566076403</v>
      </c>
      <c r="B5382">
        <v>109</v>
      </c>
      <c r="C5382">
        <v>5415.0249999999996</v>
      </c>
      <c r="D5382">
        <v>0</v>
      </c>
      <c r="E5382">
        <v>70.8245849609375</v>
      </c>
      <c r="F5382">
        <v>118.38109588623</v>
      </c>
      <c r="G5382">
        <v>4</v>
      </c>
      <c r="H5382">
        <v>109.788360595703</v>
      </c>
      <c r="I5382">
        <v>108.04859161377</v>
      </c>
      <c r="J5382">
        <v>3</v>
      </c>
    </row>
    <row r="5383" spans="1:10">
      <c r="A5383" s="1">
        <v>45412.603577696798</v>
      </c>
      <c r="B5383">
        <v>113</v>
      </c>
      <c r="C5383">
        <v>5416.0290000000005</v>
      </c>
      <c r="D5383">
        <v>0</v>
      </c>
      <c r="E5383">
        <v>70.82763671875</v>
      </c>
      <c r="F5383">
        <v>118.38624572753901</v>
      </c>
      <c r="G5383">
        <v>4</v>
      </c>
      <c r="H5383">
        <v>109.77890014648401</v>
      </c>
      <c r="I5383">
        <v>108.039108276367</v>
      </c>
      <c r="J5383">
        <v>3</v>
      </c>
    </row>
    <row r="5384" spans="1:10">
      <c r="A5384" s="1">
        <v>45412.603589305603</v>
      </c>
      <c r="B5384">
        <v>116</v>
      </c>
      <c r="C5384">
        <v>5417.0320000000002</v>
      </c>
      <c r="D5384">
        <v>0</v>
      </c>
      <c r="E5384">
        <v>70.7452392578125</v>
      </c>
      <c r="F5384">
        <v>118.24722290039099</v>
      </c>
      <c r="G5384">
        <v>4</v>
      </c>
      <c r="H5384">
        <v>109.707794189453</v>
      </c>
      <c r="I5384">
        <v>107.967826843262</v>
      </c>
      <c r="J5384">
        <v>3</v>
      </c>
    </row>
    <row r="5385" spans="1:10">
      <c r="A5385" s="1">
        <v>45412.603600995397</v>
      </c>
      <c r="B5385">
        <v>126</v>
      </c>
      <c r="C5385">
        <v>5418.0420000000004</v>
      </c>
      <c r="D5385">
        <v>0</v>
      </c>
      <c r="E5385">
        <v>70.752716064453097</v>
      </c>
      <c r="F5385">
        <v>118.259841918945</v>
      </c>
      <c r="G5385">
        <v>4</v>
      </c>
      <c r="H5385">
        <v>109.632568359375</v>
      </c>
      <c r="I5385">
        <v>107.89242553710901</v>
      </c>
      <c r="J5385">
        <v>3</v>
      </c>
    </row>
    <row r="5386" spans="1:10">
      <c r="A5386" s="1">
        <v>45412.603612569401</v>
      </c>
      <c r="B5386">
        <v>126</v>
      </c>
      <c r="C5386">
        <v>5419.0420000000004</v>
      </c>
      <c r="D5386">
        <v>0</v>
      </c>
      <c r="E5386">
        <v>70.640411376953097</v>
      </c>
      <c r="F5386">
        <v>118.070350646973</v>
      </c>
      <c r="G5386">
        <v>4</v>
      </c>
      <c r="H5386">
        <v>109.51751708984401</v>
      </c>
      <c r="I5386">
        <v>107.77709197998</v>
      </c>
      <c r="J5386">
        <v>3</v>
      </c>
    </row>
    <row r="5387" spans="1:10">
      <c r="A5387" s="1">
        <v>45412.603624212999</v>
      </c>
      <c r="B5387">
        <v>132</v>
      </c>
      <c r="C5387">
        <v>5420.0479999999998</v>
      </c>
      <c r="D5387">
        <v>0</v>
      </c>
      <c r="E5387">
        <v>70.639190673828097</v>
      </c>
      <c r="F5387">
        <v>118.06829071044901</v>
      </c>
      <c r="G5387">
        <v>4</v>
      </c>
      <c r="H5387">
        <v>109.451141357422</v>
      </c>
      <c r="I5387">
        <v>107.710556030273</v>
      </c>
      <c r="J5387">
        <v>3</v>
      </c>
    </row>
    <row r="5388" spans="1:10">
      <c r="A5388" s="1">
        <v>45412.603635891202</v>
      </c>
      <c r="B5388">
        <v>141</v>
      </c>
      <c r="C5388">
        <v>5421.0569999999998</v>
      </c>
      <c r="D5388">
        <v>0</v>
      </c>
      <c r="E5388">
        <v>70.561370849609403</v>
      </c>
      <c r="F5388">
        <v>117.93698883056599</v>
      </c>
      <c r="G5388">
        <v>4</v>
      </c>
      <c r="H5388">
        <v>109.29931640625</v>
      </c>
      <c r="I5388">
        <v>107.55836486816401</v>
      </c>
      <c r="J5388">
        <v>3</v>
      </c>
    </row>
    <row r="5389" spans="1:10">
      <c r="A5389" s="1">
        <v>45412.6036475</v>
      </c>
      <c r="B5389">
        <v>144</v>
      </c>
      <c r="C5389">
        <v>5422.06</v>
      </c>
      <c r="D5389">
        <v>0</v>
      </c>
      <c r="E5389">
        <v>70.572357177734403</v>
      </c>
      <c r="F5389">
        <v>117.955528259277</v>
      </c>
      <c r="G5389">
        <v>4</v>
      </c>
      <c r="H5389">
        <v>109.424285888672</v>
      </c>
      <c r="I5389">
        <v>107.683639526367</v>
      </c>
      <c r="J5389">
        <v>3</v>
      </c>
    </row>
    <row r="5390" spans="1:10">
      <c r="A5390" s="1">
        <v>45412.603659212997</v>
      </c>
      <c r="B5390">
        <v>156</v>
      </c>
      <c r="C5390">
        <v>5423.0720000000001</v>
      </c>
      <c r="D5390">
        <v>0</v>
      </c>
      <c r="E5390">
        <v>70.459136962890597</v>
      </c>
      <c r="F5390">
        <v>117.76449584960901</v>
      </c>
      <c r="G5390">
        <v>4</v>
      </c>
      <c r="H5390">
        <v>109.32723999023401</v>
      </c>
      <c r="I5390">
        <v>107.58635711669901</v>
      </c>
      <c r="J5390">
        <v>3</v>
      </c>
    </row>
    <row r="5391" spans="1:10">
      <c r="A5391" s="1">
        <v>45412.603670798599</v>
      </c>
      <c r="B5391">
        <v>157</v>
      </c>
      <c r="C5391">
        <v>5424.0730000000003</v>
      </c>
      <c r="D5391">
        <v>0</v>
      </c>
      <c r="E5391">
        <v>70.464019775390597</v>
      </c>
      <c r="F5391">
        <v>117.772735595703</v>
      </c>
      <c r="G5391">
        <v>4</v>
      </c>
      <c r="H5391">
        <v>109.228057861328</v>
      </c>
      <c r="I5391">
        <v>107.486938476563</v>
      </c>
      <c r="J5391">
        <v>3</v>
      </c>
    </row>
    <row r="5392" spans="1:10">
      <c r="A5392" s="1">
        <v>45412.603682407404</v>
      </c>
      <c r="B5392">
        <v>160</v>
      </c>
      <c r="C5392">
        <v>5425.076</v>
      </c>
      <c r="D5392">
        <v>0</v>
      </c>
      <c r="E5392">
        <v>70.398406982421903</v>
      </c>
      <c r="F5392">
        <v>117.662033081055</v>
      </c>
      <c r="G5392">
        <v>4</v>
      </c>
      <c r="H5392">
        <v>109.21005249023401</v>
      </c>
      <c r="I5392">
        <v>107.468887329102</v>
      </c>
      <c r="J5392">
        <v>3</v>
      </c>
    </row>
    <row r="5393" spans="1:10">
      <c r="A5393" s="1">
        <v>45412.603694097197</v>
      </c>
      <c r="B5393">
        <v>170</v>
      </c>
      <c r="C5393">
        <v>5426.0860000000002</v>
      </c>
      <c r="D5393">
        <v>0</v>
      </c>
      <c r="E5393">
        <v>70.37353515625</v>
      </c>
      <c r="F5393">
        <v>117.620063781738</v>
      </c>
      <c r="G5393">
        <v>4</v>
      </c>
      <c r="H5393">
        <v>109.031372070313</v>
      </c>
      <c r="I5393">
        <v>107.28977966308599</v>
      </c>
      <c r="J5393">
        <v>3</v>
      </c>
    </row>
    <row r="5394" spans="1:10">
      <c r="A5394" s="1">
        <v>45412.603705763897</v>
      </c>
      <c r="B5394">
        <v>178</v>
      </c>
      <c r="C5394">
        <v>5427.0940000000001</v>
      </c>
      <c r="D5394">
        <v>0</v>
      </c>
      <c r="E5394">
        <v>70.350799560546903</v>
      </c>
      <c r="F5394">
        <v>117.581703186035</v>
      </c>
      <c r="G5394">
        <v>4</v>
      </c>
      <c r="H5394">
        <v>108.98681640625</v>
      </c>
      <c r="I5394">
        <v>107.2451171875</v>
      </c>
      <c r="J5394">
        <v>3</v>
      </c>
    </row>
    <row r="5395" spans="1:10">
      <c r="A5395" s="1">
        <v>45412.603717453698</v>
      </c>
      <c r="B5395">
        <v>188</v>
      </c>
      <c r="C5395">
        <v>5428.1040000000003</v>
      </c>
      <c r="D5395">
        <v>0</v>
      </c>
      <c r="E5395">
        <v>70.318145751953097</v>
      </c>
      <c r="F5395">
        <v>117.526611328125</v>
      </c>
      <c r="G5395">
        <v>4</v>
      </c>
      <c r="H5395">
        <v>108.89923095703099</v>
      </c>
      <c r="I5395">
        <v>107.15731811523401</v>
      </c>
      <c r="J5395">
        <v>3</v>
      </c>
    </row>
    <row r="5396" spans="1:10">
      <c r="A5396" s="1">
        <v>45412.603729097202</v>
      </c>
      <c r="B5396">
        <v>194</v>
      </c>
      <c r="C5396">
        <v>5429.11</v>
      </c>
      <c r="D5396">
        <v>0</v>
      </c>
      <c r="E5396">
        <v>70.261077880859403</v>
      </c>
      <c r="F5396">
        <v>117.43032073974599</v>
      </c>
      <c r="G5396">
        <v>4</v>
      </c>
      <c r="H5396">
        <v>108.817901611328</v>
      </c>
      <c r="I5396">
        <v>107.075798034668</v>
      </c>
      <c r="J5396">
        <v>3</v>
      </c>
    </row>
    <row r="5397" spans="1:10">
      <c r="A5397" s="1">
        <v>45412.603740763901</v>
      </c>
      <c r="B5397">
        <v>202</v>
      </c>
      <c r="C5397">
        <v>5430.1180000000004</v>
      </c>
      <c r="D5397">
        <v>0</v>
      </c>
      <c r="E5397">
        <v>70.2001953125</v>
      </c>
      <c r="F5397">
        <v>117.327598571777</v>
      </c>
      <c r="G5397">
        <v>4</v>
      </c>
      <c r="H5397">
        <v>108.735961914063</v>
      </c>
      <c r="I5397">
        <v>106.993659973145</v>
      </c>
      <c r="J5397">
        <v>3</v>
      </c>
    </row>
    <row r="5398" spans="1:10">
      <c r="A5398" s="1">
        <v>45412.603752407398</v>
      </c>
      <c r="B5398">
        <v>208</v>
      </c>
      <c r="C5398">
        <v>5431.1239999999998</v>
      </c>
      <c r="D5398">
        <v>0</v>
      </c>
      <c r="E5398">
        <v>70.116271972656307</v>
      </c>
      <c r="F5398">
        <v>117.185997009277</v>
      </c>
      <c r="G5398">
        <v>4</v>
      </c>
      <c r="H5398">
        <v>108.68743896484401</v>
      </c>
      <c r="I5398">
        <v>106.945022583008</v>
      </c>
      <c r="J5398">
        <v>3</v>
      </c>
    </row>
    <row r="5399" spans="1:10">
      <c r="A5399" s="1">
        <v>45412.603763993102</v>
      </c>
      <c r="B5399">
        <v>209</v>
      </c>
      <c r="C5399">
        <v>5432.125</v>
      </c>
      <c r="D5399">
        <v>0</v>
      </c>
      <c r="E5399">
        <v>70.066070556640597</v>
      </c>
      <c r="F5399">
        <v>117.10129547119099</v>
      </c>
      <c r="G5399">
        <v>4</v>
      </c>
      <c r="H5399">
        <v>108.646240234375</v>
      </c>
      <c r="I5399">
        <v>106.90372467041</v>
      </c>
      <c r="J5399">
        <v>3</v>
      </c>
    </row>
    <row r="5400" spans="1:10">
      <c r="A5400" s="1">
        <v>45412.603775682903</v>
      </c>
      <c r="B5400">
        <v>219</v>
      </c>
      <c r="C5400">
        <v>5433.1350000000002</v>
      </c>
      <c r="D5400">
        <v>0</v>
      </c>
      <c r="E5400">
        <v>70.063171386718807</v>
      </c>
      <c r="F5400">
        <v>117.096405029297</v>
      </c>
      <c r="G5400">
        <v>4</v>
      </c>
      <c r="H5400">
        <v>108.665161132813</v>
      </c>
      <c r="I5400">
        <v>106.922691345215</v>
      </c>
      <c r="J5400">
        <v>3</v>
      </c>
    </row>
    <row r="5401" spans="1:10">
      <c r="A5401" s="1">
        <v>45412.603787337997</v>
      </c>
      <c r="B5401">
        <v>226</v>
      </c>
      <c r="C5401">
        <v>5434.1419999999998</v>
      </c>
      <c r="D5401">
        <v>0</v>
      </c>
      <c r="E5401">
        <v>69.972381591796903</v>
      </c>
      <c r="F5401">
        <v>116.943222045898</v>
      </c>
      <c r="G5401">
        <v>4</v>
      </c>
      <c r="H5401">
        <v>108.54476928710901</v>
      </c>
      <c r="I5401">
        <v>106.80200958252</v>
      </c>
      <c r="J5401">
        <v>3</v>
      </c>
    </row>
    <row r="5402" spans="1:10">
      <c r="A5402" s="1">
        <v>45412.603798981501</v>
      </c>
      <c r="B5402">
        <v>232</v>
      </c>
      <c r="C5402">
        <v>5435.1480000000001</v>
      </c>
      <c r="D5402">
        <v>0</v>
      </c>
      <c r="E5402">
        <v>69.968109130859403</v>
      </c>
      <c r="F5402">
        <v>116.93601226806599</v>
      </c>
      <c r="G5402">
        <v>4</v>
      </c>
      <c r="H5402">
        <v>108.40240478515599</v>
      </c>
      <c r="I5402">
        <v>106.659301757813</v>
      </c>
      <c r="J5402">
        <v>3</v>
      </c>
    </row>
    <row r="5403" spans="1:10">
      <c r="A5403" s="1">
        <v>45412.603810659697</v>
      </c>
      <c r="B5403">
        <v>241</v>
      </c>
      <c r="C5403">
        <v>5436.1570000000002</v>
      </c>
      <c r="D5403">
        <v>0</v>
      </c>
      <c r="E5403">
        <v>69.921722412109403</v>
      </c>
      <c r="F5403">
        <v>116.85774230957</v>
      </c>
      <c r="G5403">
        <v>4</v>
      </c>
      <c r="H5403">
        <v>108.39569091796901</v>
      </c>
      <c r="I5403">
        <v>106.65257263183599</v>
      </c>
      <c r="J5403">
        <v>3</v>
      </c>
    </row>
    <row r="5404" spans="1:10">
      <c r="A5404" s="1">
        <v>45412.603822326397</v>
      </c>
      <c r="B5404">
        <v>249</v>
      </c>
      <c r="C5404">
        <v>5437.165</v>
      </c>
      <c r="D5404">
        <v>0</v>
      </c>
      <c r="E5404">
        <v>69.933776855468807</v>
      </c>
      <c r="F5404">
        <v>116.87808227539099</v>
      </c>
      <c r="G5404">
        <v>4</v>
      </c>
      <c r="H5404">
        <v>108.3251953125</v>
      </c>
      <c r="I5404">
        <v>106.581901550293</v>
      </c>
      <c r="J5404">
        <v>3</v>
      </c>
    </row>
    <row r="5405" spans="1:10">
      <c r="A5405" s="1">
        <v>45412.603833969901</v>
      </c>
      <c r="B5405">
        <v>255</v>
      </c>
      <c r="C5405">
        <v>5438.1710000000003</v>
      </c>
      <c r="D5405">
        <v>0</v>
      </c>
      <c r="E5405">
        <v>69.839172363281307</v>
      </c>
      <c r="F5405">
        <v>116.718460083008</v>
      </c>
      <c r="G5405">
        <v>4</v>
      </c>
      <c r="H5405">
        <v>108.23211669921901</v>
      </c>
      <c r="I5405">
        <v>106.48860168457</v>
      </c>
      <c r="J5405">
        <v>3</v>
      </c>
    </row>
    <row r="5406" spans="1:10">
      <c r="A5406" s="1">
        <v>45412.603845532401</v>
      </c>
      <c r="B5406">
        <v>254</v>
      </c>
      <c r="C5406">
        <v>5439.17</v>
      </c>
      <c r="D5406">
        <v>0</v>
      </c>
      <c r="E5406">
        <v>69.790802001953097</v>
      </c>
      <c r="F5406">
        <v>116.636848449707</v>
      </c>
      <c r="G5406">
        <v>4</v>
      </c>
      <c r="H5406">
        <v>108.104705810547</v>
      </c>
      <c r="I5406">
        <v>106.360885620117</v>
      </c>
      <c r="J5406">
        <v>3</v>
      </c>
    </row>
    <row r="5407" spans="1:10">
      <c r="A5407" s="1">
        <v>45412.603857222202</v>
      </c>
      <c r="B5407">
        <v>264</v>
      </c>
      <c r="C5407">
        <v>5440.18</v>
      </c>
      <c r="D5407">
        <v>0</v>
      </c>
      <c r="E5407">
        <v>69.707336425781307</v>
      </c>
      <c r="F5407">
        <v>116.49602508544901</v>
      </c>
      <c r="G5407">
        <v>4</v>
      </c>
      <c r="H5407">
        <v>108.114471435547</v>
      </c>
      <c r="I5407">
        <v>106.37067413330099</v>
      </c>
      <c r="J5407">
        <v>3</v>
      </c>
    </row>
    <row r="5408" spans="1:10">
      <c r="A5408" s="1">
        <v>45412.603870034698</v>
      </c>
      <c r="B5408">
        <v>371</v>
      </c>
      <c r="C5408">
        <v>5441.2870000000003</v>
      </c>
      <c r="D5408">
        <v>0</v>
      </c>
      <c r="E5408">
        <v>69.687347412109403</v>
      </c>
      <c r="F5408">
        <v>116.462295532227</v>
      </c>
      <c r="G5408">
        <v>4</v>
      </c>
      <c r="H5408">
        <v>108.02337646484401</v>
      </c>
      <c r="I5408">
        <v>106.27935791015599</v>
      </c>
      <c r="J5408">
        <v>3</v>
      </c>
    </row>
    <row r="5409" spans="1:10">
      <c r="A5409" s="1">
        <v>45412.603880601899</v>
      </c>
      <c r="B5409">
        <v>284</v>
      </c>
      <c r="C5409">
        <v>5442.2</v>
      </c>
      <c r="D5409">
        <v>0</v>
      </c>
      <c r="E5409">
        <v>69.697570800781307</v>
      </c>
      <c r="F5409">
        <v>116.479545593262</v>
      </c>
      <c r="G5409">
        <v>4</v>
      </c>
      <c r="H5409">
        <v>107.94219970703099</v>
      </c>
      <c r="I5409">
        <v>106.19799041748</v>
      </c>
      <c r="J5409">
        <v>3</v>
      </c>
    </row>
    <row r="5410" spans="1:10">
      <c r="A5410" s="1">
        <v>45412.603892303203</v>
      </c>
      <c r="B5410">
        <v>295</v>
      </c>
      <c r="C5410">
        <v>5443.2110000000002</v>
      </c>
      <c r="D5410">
        <v>0</v>
      </c>
      <c r="E5410">
        <v>69.631500244140597</v>
      </c>
      <c r="F5410">
        <v>116.36806488037099</v>
      </c>
      <c r="G5410">
        <v>4</v>
      </c>
      <c r="H5410">
        <v>107.804565429688</v>
      </c>
      <c r="I5410">
        <v>106.060020446777</v>
      </c>
      <c r="J5410">
        <v>3</v>
      </c>
    </row>
    <row r="5411" spans="1:10">
      <c r="A5411" s="1">
        <v>45412.603903958297</v>
      </c>
      <c r="B5411">
        <v>302</v>
      </c>
      <c r="C5411">
        <v>5444.2179999999998</v>
      </c>
      <c r="D5411">
        <v>0</v>
      </c>
      <c r="E5411">
        <v>69.591522216796903</v>
      </c>
      <c r="F5411">
        <v>116.30061340332</v>
      </c>
      <c r="G5411">
        <v>4</v>
      </c>
      <c r="H5411">
        <v>107.81036376953099</v>
      </c>
      <c r="I5411">
        <v>106.06583404541</v>
      </c>
      <c r="J5411">
        <v>3</v>
      </c>
    </row>
    <row r="5412" spans="1:10">
      <c r="A5412" s="1">
        <v>45412.603915659703</v>
      </c>
      <c r="B5412">
        <v>313</v>
      </c>
      <c r="C5412">
        <v>5445.2290000000003</v>
      </c>
      <c r="D5412">
        <v>0</v>
      </c>
      <c r="E5412">
        <v>69.582061767578097</v>
      </c>
      <c r="F5412">
        <v>116.28465270996099</v>
      </c>
      <c r="G5412">
        <v>4</v>
      </c>
      <c r="H5412">
        <v>107.797241210938</v>
      </c>
      <c r="I5412">
        <v>106.052680969238</v>
      </c>
      <c r="J5412">
        <v>3</v>
      </c>
    </row>
    <row r="5413" spans="1:10">
      <c r="A5413" s="1">
        <v>45412.603927916702</v>
      </c>
      <c r="B5413">
        <v>372</v>
      </c>
      <c r="C5413">
        <v>5446.2879999999996</v>
      </c>
      <c r="D5413">
        <v>0</v>
      </c>
      <c r="E5413">
        <v>69.507751464843807</v>
      </c>
      <c r="F5413">
        <v>116.15927124023401</v>
      </c>
      <c r="G5413">
        <v>4</v>
      </c>
      <c r="H5413">
        <v>107.61856079101599</v>
      </c>
      <c r="I5413">
        <v>105.873573303223</v>
      </c>
      <c r="J5413">
        <v>3</v>
      </c>
    </row>
    <row r="5414" spans="1:10">
      <c r="A5414" s="1">
        <v>45412.603939039298</v>
      </c>
      <c r="B5414">
        <v>333</v>
      </c>
      <c r="C5414">
        <v>5447.2489999999998</v>
      </c>
      <c r="D5414">
        <v>0</v>
      </c>
      <c r="E5414">
        <v>69.503326416015597</v>
      </c>
      <c r="F5414">
        <v>116.151809692383</v>
      </c>
      <c r="G5414">
        <v>4</v>
      </c>
      <c r="H5414">
        <v>107.55340576171901</v>
      </c>
      <c r="I5414">
        <v>105.80825805664099</v>
      </c>
      <c r="J5414">
        <v>3</v>
      </c>
    </row>
    <row r="5415" spans="1:10">
      <c r="A5415" s="1">
        <v>45412.6039506366</v>
      </c>
      <c r="B5415">
        <v>335</v>
      </c>
      <c r="C5415">
        <v>5448.2510000000002</v>
      </c>
      <c r="D5415">
        <v>0</v>
      </c>
      <c r="E5415">
        <v>69.445037841796903</v>
      </c>
      <c r="F5415">
        <v>116.05345916748</v>
      </c>
      <c r="G5415">
        <v>4</v>
      </c>
      <c r="H5415">
        <v>107.459716796875</v>
      </c>
      <c r="I5415">
        <v>105.71434020996099</v>
      </c>
      <c r="J5415">
        <v>3</v>
      </c>
    </row>
    <row r="5416" spans="1:10">
      <c r="A5416" s="1">
        <v>45412.603962291701</v>
      </c>
      <c r="B5416">
        <v>342</v>
      </c>
      <c r="C5416">
        <v>5449.2579999999998</v>
      </c>
      <c r="D5416">
        <v>0</v>
      </c>
      <c r="E5416">
        <v>69.376220703125</v>
      </c>
      <c r="F5416">
        <v>115.93734741210901</v>
      </c>
      <c r="G5416">
        <v>4</v>
      </c>
      <c r="H5416">
        <v>107.409210205078</v>
      </c>
      <c r="I5416">
        <v>105.66371917724599</v>
      </c>
      <c r="J5416">
        <v>3</v>
      </c>
    </row>
    <row r="5417" spans="1:10">
      <c r="A5417" s="1">
        <v>45412.603973969897</v>
      </c>
      <c r="B5417">
        <v>351</v>
      </c>
      <c r="C5417">
        <v>5450.2669999999998</v>
      </c>
      <c r="D5417">
        <v>0</v>
      </c>
      <c r="E5417">
        <v>69.314880371093807</v>
      </c>
      <c r="F5417">
        <v>115.833854675293</v>
      </c>
      <c r="G5417">
        <v>4</v>
      </c>
      <c r="H5417">
        <v>107.32803344726599</v>
      </c>
      <c r="I5417">
        <v>105.58234405517599</v>
      </c>
      <c r="J5417">
        <v>3</v>
      </c>
    </row>
    <row r="5418" spans="1:10">
      <c r="A5418" s="1">
        <v>45412.603985891197</v>
      </c>
      <c r="B5418">
        <v>381</v>
      </c>
      <c r="C5418">
        <v>5451.2969999999996</v>
      </c>
      <c r="D5418">
        <v>0</v>
      </c>
      <c r="E5418">
        <v>69.2474365234375</v>
      </c>
      <c r="F5418">
        <v>115.720054626465</v>
      </c>
      <c r="G5418">
        <v>4</v>
      </c>
      <c r="H5418">
        <v>107.275848388672</v>
      </c>
      <c r="I5418">
        <v>105.530029296875</v>
      </c>
      <c r="J5418">
        <v>3</v>
      </c>
    </row>
    <row r="5419" spans="1:10">
      <c r="A5419" s="1">
        <v>45412.603997291699</v>
      </c>
      <c r="B5419">
        <v>366</v>
      </c>
      <c r="C5419">
        <v>5452.2820000000002</v>
      </c>
      <c r="D5419">
        <v>0</v>
      </c>
      <c r="E5419">
        <v>69.246978759765597</v>
      </c>
      <c r="F5419">
        <v>115.719284057617</v>
      </c>
      <c r="G5419">
        <v>4</v>
      </c>
      <c r="H5419">
        <v>107.14569091796901</v>
      </c>
      <c r="I5419">
        <v>105.39955902099599</v>
      </c>
      <c r="J5419">
        <v>3</v>
      </c>
    </row>
    <row r="5420" spans="1:10">
      <c r="A5420" s="1">
        <v>45412.604008969902</v>
      </c>
      <c r="B5420">
        <v>375</v>
      </c>
      <c r="C5420">
        <v>5453.2910000000002</v>
      </c>
      <c r="D5420">
        <v>0</v>
      </c>
      <c r="E5420">
        <v>69.191589355468807</v>
      </c>
      <c r="F5420">
        <v>115.62583160400401</v>
      </c>
      <c r="G5420">
        <v>4</v>
      </c>
      <c r="H5420">
        <v>107.16445922851599</v>
      </c>
      <c r="I5420">
        <v>105.41837310791</v>
      </c>
      <c r="J5420">
        <v>3</v>
      </c>
    </row>
    <row r="5421" spans="1:10">
      <c r="A5421" s="1">
        <v>45412.604020578699</v>
      </c>
      <c r="B5421">
        <v>378</v>
      </c>
      <c r="C5421">
        <v>5454.2939999999999</v>
      </c>
      <c r="D5421">
        <v>0</v>
      </c>
      <c r="E5421">
        <v>69.134368896484403</v>
      </c>
      <c r="F5421">
        <v>115.52928161621099</v>
      </c>
      <c r="G5421">
        <v>4</v>
      </c>
      <c r="H5421">
        <v>107.14813232421901</v>
      </c>
      <c r="I5421">
        <v>105.40200805664099</v>
      </c>
      <c r="J5421">
        <v>3</v>
      </c>
    </row>
    <row r="5422" spans="1:10">
      <c r="A5422" s="1">
        <v>45412.604032303199</v>
      </c>
      <c r="B5422">
        <v>391</v>
      </c>
      <c r="C5422">
        <v>5455.3069999999998</v>
      </c>
      <c r="D5422">
        <v>0</v>
      </c>
      <c r="E5422">
        <v>69.119720458984403</v>
      </c>
      <c r="F5422">
        <v>115.50457000732401</v>
      </c>
      <c r="G5422">
        <v>4</v>
      </c>
      <c r="H5422">
        <v>107.020263671875</v>
      </c>
      <c r="I5422">
        <v>105.27383422851599</v>
      </c>
      <c r="J5422">
        <v>3</v>
      </c>
    </row>
    <row r="5423" spans="1:10">
      <c r="A5423" s="1">
        <v>45412.604044039399</v>
      </c>
      <c r="B5423">
        <v>405</v>
      </c>
      <c r="C5423">
        <v>5456.3209999999999</v>
      </c>
      <c r="D5423">
        <v>0</v>
      </c>
      <c r="E5423">
        <v>69.054412841796903</v>
      </c>
      <c r="F5423">
        <v>115.39437866210901</v>
      </c>
      <c r="G5423">
        <v>4</v>
      </c>
      <c r="H5423">
        <v>106.917114257813</v>
      </c>
      <c r="I5423">
        <v>105.17043304443401</v>
      </c>
      <c r="J5423">
        <v>3</v>
      </c>
    </row>
    <row r="5424" spans="1:10">
      <c r="A5424" s="1">
        <v>45412.604055694399</v>
      </c>
      <c r="B5424">
        <v>412</v>
      </c>
      <c r="C5424">
        <v>5457.3280000000004</v>
      </c>
      <c r="D5424">
        <v>0</v>
      </c>
      <c r="E5424">
        <v>68.964538574218807</v>
      </c>
      <c r="F5424">
        <v>115.24273681640599</v>
      </c>
      <c r="G5424">
        <v>4</v>
      </c>
      <c r="H5424">
        <v>106.84295654296901</v>
      </c>
      <c r="I5424">
        <v>105.09609985351599</v>
      </c>
      <c r="J5424">
        <v>3</v>
      </c>
    </row>
    <row r="5425" spans="1:10">
      <c r="A5425" s="1">
        <v>45412.604067361099</v>
      </c>
      <c r="B5425">
        <v>420</v>
      </c>
      <c r="C5425">
        <v>5458.3360000000002</v>
      </c>
      <c r="D5425">
        <v>0</v>
      </c>
      <c r="E5425">
        <v>68.986053466796903</v>
      </c>
      <c r="F5425">
        <v>115.27903747558599</v>
      </c>
      <c r="G5425">
        <v>4</v>
      </c>
      <c r="H5425">
        <v>106.77154541015599</v>
      </c>
      <c r="I5425">
        <v>105.02451324462901</v>
      </c>
      <c r="J5425">
        <v>3</v>
      </c>
    </row>
    <row r="5426" spans="1:10">
      <c r="A5426" s="1">
        <v>45412.604079027798</v>
      </c>
      <c r="B5426">
        <v>428</v>
      </c>
      <c r="C5426">
        <v>5459.3440000000001</v>
      </c>
      <c r="D5426">
        <v>0</v>
      </c>
      <c r="E5426">
        <v>68.939056396484403</v>
      </c>
      <c r="F5426">
        <v>115.199745178223</v>
      </c>
      <c r="G5426">
        <v>4</v>
      </c>
      <c r="H5426">
        <v>106.671600341797</v>
      </c>
      <c r="I5426">
        <v>104.92433166503901</v>
      </c>
      <c r="J5426">
        <v>3</v>
      </c>
    </row>
    <row r="5427" spans="1:10">
      <c r="A5427" s="1">
        <v>45412.604090717599</v>
      </c>
      <c r="B5427">
        <v>438</v>
      </c>
      <c r="C5427">
        <v>5460.3540000000003</v>
      </c>
      <c r="D5427">
        <v>0</v>
      </c>
      <c r="E5427">
        <v>68.888244628906307</v>
      </c>
      <c r="F5427">
        <v>115.114013671875</v>
      </c>
      <c r="G5427">
        <v>4</v>
      </c>
      <c r="H5427">
        <v>106.629028320313</v>
      </c>
      <c r="I5427">
        <v>104.88166046142599</v>
      </c>
      <c r="J5427">
        <v>3</v>
      </c>
    </row>
    <row r="5428" spans="1:10">
      <c r="A5428" s="1">
        <v>45412.604102338002</v>
      </c>
      <c r="B5428">
        <v>442</v>
      </c>
      <c r="C5428">
        <v>5461.3580000000002</v>
      </c>
      <c r="D5428">
        <v>0</v>
      </c>
      <c r="E5428">
        <v>68.844146728515597</v>
      </c>
      <c r="F5428">
        <v>115.039604187012</v>
      </c>
      <c r="G5428">
        <v>4</v>
      </c>
      <c r="H5428">
        <v>106.57730102539099</v>
      </c>
      <c r="I5428">
        <v>104.829803466797</v>
      </c>
      <c r="J5428">
        <v>3</v>
      </c>
    </row>
    <row r="5429" spans="1:10">
      <c r="A5429" s="1">
        <v>45412.604113935202</v>
      </c>
      <c r="B5429">
        <v>444</v>
      </c>
      <c r="C5429">
        <v>5462.36</v>
      </c>
      <c r="D5429">
        <v>0</v>
      </c>
      <c r="E5429">
        <v>68.792877197265597</v>
      </c>
      <c r="F5429">
        <v>114.95310211181599</v>
      </c>
      <c r="G5429">
        <v>4</v>
      </c>
      <c r="H5429">
        <v>106.479034423828</v>
      </c>
      <c r="I5429">
        <v>104.73130035400401</v>
      </c>
      <c r="J5429">
        <v>3</v>
      </c>
    </row>
    <row r="5430" spans="1:10">
      <c r="A5430" s="1">
        <v>45412.604125613398</v>
      </c>
      <c r="B5430">
        <v>453</v>
      </c>
      <c r="C5430">
        <v>5463.3689999999997</v>
      </c>
      <c r="D5430">
        <v>0</v>
      </c>
      <c r="E5430">
        <v>68.6822509765625</v>
      </c>
      <c r="F5430">
        <v>114.76644897460901</v>
      </c>
      <c r="G5430">
        <v>4</v>
      </c>
      <c r="H5430">
        <v>106.33514404296901</v>
      </c>
      <c r="I5430">
        <v>104.58706665039099</v>
      </c>
      <c r="J5430">
        <v>3</v>
      </c>
    </row>
    <row r="5431" spans="1:10">
      <c r="A5431" s="1">
        <v>45412.604137256902</v>
      </c>
      <c r="B5431">
        <v>459</v>
      </c>
      <c r="C5431">
        <v>5464.375</v>
      </c>
      <c r="D5431">
        <v>0</v>
      </c>
      <c r="E5431">
        <v>68.647918701171903</v>
      </c>
      <c r="F5431">
        <v>114.70851898193401</v>
      </c>
      <c r="G5431">
        <v>4</v>
      </c>
      <c r="H5431">
        <v>106.35635375976599</v>
      </c>
      <c r="I5431">
        <v>104.60832977294901</v>
      </c>
      <c r="J5431">
        <v>3</v>
      </c>
    </row>
    <row r="5432" spans="1:10">
      <c r="A5432" s="1">
        <v>45412.604148923601</v>
      </c>
      <c r="B5432">
        <v>467</v>
      </c>
      <c r="C5432">
        <v>5465.3829999999998</v>
      </c>
      <c r="D5432">
        <v>0</v>
      </c>
      <c r="E5432">
        <v>68.637847900390597</v>
      </c>
      <c r="F5432">
        <v>114.691528320313</v>
      </c>
      <c r="G5432">
        <v>4</v>
      </c>
      <c r="H5432">
        <v>106.265106201172</v>
      </c>
      <c r="I5432">
        <v>104.51686096191401</v>
      </c>
      <c r="J5432">
        <v>3</v>
      </c>
    </row>
    <row r="5433" spans="1:10">
      <c r="A5433" s="1">
        <v>45412.604160578703</v>
      </c>
      <c r="B5433">
        <v>474</v>
      </c>
      <c r="C5433">
        <v>5466.39</v>
      </c>
      <c r="D5433">
        <v>0</v>
      </c>
      <c r="E5433">
        <v>68.5662841796875</v>
      </c>
      <c r="F5433">
        <v>114.57078552246099</v>
      </c>
      <c r="G5433">
        <v>4</v>
      </c>
      <c r="H5433">
        <v>106.145477294922</v>
      </c>
      <c r="I5433">
        <v>104.396942138672</v>
      </c>
      <c r="J5433">
        <v>3</v>
      </c>
    </row>
    <row r="5434" spans="1:10">
      <c r="A5434" s="1">
        <v>45412.604172303203</v>
      </c>
      <c r="B5434">
        <v>487</v>
      </c>
      <c r="C5434">
        <v>5467.4030000000002</v>
      </c>
      <c r="D5434">
        <v>0</v>
      </c>
      <c r="E5434">
        <v>68.527374267578097</v>
      </c>
      <c r="F5434">
        <v>114.50513458252</v>
      </c>
      <c r="G5434">
        <v>4</v>
      </c>
      <c r="H5434">
        <v>106.05316162109401</v>
      </c>
      <c r="I5434">
        <v>104.304405212402</v>
      </c>
      <c r="J5434">
        <v>3</v>
      </c>
    </row>
    <row r="5435" spans="1:10">
      <c r="A5435" s="1">
        <v>45412.604183935196</v>
      </c>
      <c r="B5435">
        <v>492</v>
      </c>
      <c r="C5435">
        <v>5468.4080000000004</v>
      </c>
      <c r="D5435">
        <v>0</v>
      </c>
      <c r="E5435">
        <v>68.457183837890597</v>
      </c>
      <c r="F5435">
        <v>114.38670349121099</v>
      </c>
      <c r="G5435">
        <v>4</v>
      </c>
      <c r="H5435">
        <v>106.00341796875</v>
      </c>
      <c r="I5435">
        <v>104.25453948974599</v>
      </c>
      <c r="J5435">
        <v>3</v>
      </c>
    </row>
    <row r="5436" spans="1:10">
      <c r="A5436" s="1">
        <v>45412.604195601903</v>
      </c>
      <c r="B5436">
        <v>500</v>
      </c>
      <c r="C5436">
        <v>5469.4160000000002</v>
      </c>
      <c r="D5436">
        <v>0</v>
      </c>
      <c r="E5436">
        <v>68.516082763671903</v>
      </c>
      <c r="F5436">
        <v>114.486083984375</v>
      </c>
      <c r="G5436">
        <v>4</v>
      </c>
      <c r="H5436">
        <v>106.00448608398401</v>
      </c>
      <c r="I5436">
        <v>104.255615234375</v>
      </c>
      <c r="J5436">
        <v>3</v>
      </c>
    </row>
    <row r="5437" spans="1:10">
      <c r="A5437" s="1">
        <v>45412.6042071759</v>
      </c>
      <c r="B5437">
        <v>500</v>
      </c>
      <c r="C5437">
        <v>5470.4160000000002</v>
      </c>
      <c r="D5437">
        <v>0</v>
      </c>
      <c r="E5437">
        <v>68.41796875</v>
      </c>
      <c r="F5437">
        <v>114.32054138183599</v>
      </c>
      <c r="G5437">
        <v>4</v>
      </c>
      <c r="H5437">
        <v>105.92636108398401</v>
      </c>
      <c r="I5437">
        <v>104.177299499512</v>
      </c>
      <c r="J5437">
        <v>3</v>
      </c>
    </row>
    <row r="5438" spans="1:10">
      <c r="A5438" s="1">
        <v>45412.604218807901</v>
      </c>
      <c r="B5438">
        <v>505</v>
      </c>
      <c r="C5438">
        <v>5471.4210000000003</v>
      </c>
      <c r="D5438">
        <v>0</v>
      </c>
      <c r="E5438">
        <v>68.365020751953097</v>
      </c>
      <c r="F5438">
        <v>114.231201171875</v>
      </c>
      <c r="G5438">
        <v>4</v>
      </c>
      <c r="H5438">
        <v>105.839233398438</v>
      </c>
      <c r="I5438">
        <v>104.089965820313</v>
      </c>
      <c r="J5438">
        <v>3</v>
      </c>
    </row>
    <row r="5439" spans="1:10">
      <c r="A5439" s="1">
        <v>45412.604230532401</v>
      </c>
      <c r="B5439">
        <v>518</v>
      </c>
      <c r="C5439">
        <v>5472.4340000000002</v>
      </c>
      <c r="D5439">
        <v>0</v>
      </c>
      <c r="E5439">
        <v>68.3062744140625</v>
      </c>
      <c r="F5439">
        <v>114.132080078125</v>
      </c>
      <c r="G5439">
        <v>4</v>
      </c>
      <c r="H5439">
        <v>105.81268310546901</v>
      </c>
      <c r="I5439">
        <v>104.063346862793</v>
      </c>
      <c r="J5439">
        <v>3</v>
      </c>
    </row>
    <row r="5440" spans="1:10">
      <c r="A5440" s="1">
        <v>45412.604242291702</v>
      </c>
      <c r="B5440">
        <v>534</v>
      </c>
      <c r="C5440">
        <v>5473.45</v>
      </c>
      <c r="D5440">
        <v>0</v>
      </c>
      <c r="E5440">
        <v>68.307800292968807</v>
      </c>
      <c r="F5440">
        <v>114.134658813477</v>
      </c>
      <c r="G5440">
        <v>4</v>
      </c>
      <c r="H5440">
        <v>105.643310546875</v>
      </c>
      <c r="I5440">
        <v>103.89356994628901</v>
      </c>
      <c r="J5440">
        <v>3</v>
      </c>
    </row>
    <row r="5441" spans="1:10">
      <c r="A5441" s="1">
        <v>45412.604253877304</v>
      </c>
      <c r="B5441">
        <v>535</v>
      </c>
      <c r="C5441">
        <v>5474.451</v>
      </c>
      <c r="D5441">
        <v>0</v>
      </c>
      <c r="E5441">
        <v>68.254699707031307</v>
      </c>
      <c r="F5441">
        <v>114.04506683349599</v>
      </c>
      <c r="G5441">
        <v>4</v>
      </c>
      <c r="H5441">
        <v>105.63949584960901</v>
      </c>
      <c r="I5441">
        <v>103.88974761962901</v>
      </c>
      <c r="J5441">
        <v>3</v>
      </c>
    </row>
    <row r="5442" spans="1:10">
      <c r="A5442" s="1">
        <v>45412.604265613401</v>
      </c>
      <c r="B5442">
        <v>549</v>
      </c>
      <c r="C5442">
        <v>5475.4650000000001</v>
      </c>
      <c r="D5442">
        <v>0</v>
      </c>
      <c r="E5442">
        <v>68.197784423828097</v>
      </c>
      <c r="F5442">
        <v>113.94903564453099</v>
      </c>
      <c r="G5442">
        <v>4</v>
      </c>
      <c r="H5442">
        <v>105.55694580078099</v>
      </c>
      <c r="I5442">
        <v>103.806999206543</v>
      </c>
      <c r="J5442">
        <v>3</v>
      </c>
    </row>
    <row r="5443" spans="1:10">
      <c r="A5443" s="1">
        <v>45412.604277210601</v>
      </c>
      <c r="B5443">
        <v>551</v>
      </c>
      <c r="C5443">
        <v>5476.4669999999996</v>
      </c>
      <c r="D5443">
        <v>0</v>
      </c>
      <c r="E5443">
        <v>68.147277832031307</v>
      </c>
      <c r="F5443">
        <v>113.863815307617</v>
      </c>
      <c r="G5443">
        <v>4</v>
      </c>
      <c r="H5443">
        <v>105.43243408203099</v>
      </c>
      <c r="I5443">
        <v>103.682182312012</v>
      </c>
      <c r="J5443">
        <v>3</v>
      </c>
    </row>
    <row r="5444" spans="1:10">
      <c r="A5444" s="1">
        <v>45412.604288935203</v>
      </c>
      <c r="B5444">
        <v>564</v>
      </c>
      <c r="C5444">
        <v>5477.48</v>
      </c>
      <c r="D5444">
        <v>0</v>
      </c>
      <c r="E5444">
        <v>68.095550537109403</v>
      </c>
      <c r="F5444">
        <v>113.77653503418</v>
      </c>
      <c r="G5444">
        <v>4</v>
      </c>
      <c r="H5444">
        <v>105.283813476563</v>
      </c>
      <c r="I5444">
        <v>103.533203125</v>
      </c>
      <c r="J5444">
        <v>3</v>
      </c>
    </row>
    <row r="5445" spans="1:10">
      <c r="A5445" s="1">
        <v>45412.604300567102</v>
      </c>
      <c r="B5445">
        <v>569</v>
      </c>
      <c r="C5445">
        <v>5478.4849999999997</v>
      </c>
      <c r="D5445">
        <v>0</v>
      </c>
      <c r="E5445">
        <v>68.086853027343807</v>
      </c>
      <c r="F5445">
        <v>113.76186370849599</v>
      </c>
      <c r="G5445">
        <v>4</v>
      </c>
      <c r="H5445">
        <v>105.323486328125</v>
      </c>
      <c r="I5445">
        <v>103.57297515869099</v>
      </c>
      <c r="J5445">
        <v>3</v>
      </c>
    </row>
    <row r="5446" spans="1:10">
      <c r="A5446" s="1">
        <v>45412.604312245399</v>
      </c>
      <c r="B5446">
        <v>578</v>
      </c>
      <c r="C5446">
        <v>5479.4939999999997</v>
      </c>
      <c r="D5446">
        <v>0</v>
      </c>
      <c r="E5446">
        <v>67.9559326171875</v>
      </c>
      <c r="F5446">
        <v>113.540969848633</v>
      </c>
      <c r="G5446">
        <v>4</v>
      </c>
      <c r="H5446">
        <v>105.19302368164099</v>
      </c>
      <c r="I5446">
        <v>103.44219970703099</v>
      </c>
      <c r="J5446">
        <v>3</v>
      </c>
    </row>
    <row r="5447" spans="1:10">
      <c r="A5447" s="1">
        <v>45412.604323854197</v>
      </c>
      <c r="B5447">
        <v>581</v>
      </c>
      <c r="C5447">
        <v>5480.4970000000003</v>
      </c>
      <c r="D5447">
        <v>0</v>
      </c>
      <c r="E5447">
        <v>67.906188964843807</v>
      </c>
      <c r="F5447">
        <v>113.457038879395</v>
      </c>
      <c r="G5447">
        <v>4</v>
      </c>
      <c r="H5447">
        <v>105.091552734375</v>
      </c>
      <c r="I5447">
        <v>103.34048461914099</v>
      </c>
      <c r="J5447">
        <v>3</v>
      </c>
    </row>
    <row r="5448" spans="1:10">
      <c r="A5448" s="1">
        <v>45412.604335555603</v>
      </c>
      <c r="B5448">
        <v>592</v>
      </c>
      <c r="C5448">
        <v>5481.5079999999998</v>
      </c>
      <c r="D5448">
        <v>0</v>
      </c>
      <c r="E5448">
        <v>67.937927246093807</v>
      </c>
      <c r="F5448">
        <v>113.51058959960901</v>
      </c>
      <c r="G5448">
        <v>4</v>
      </c>
      <c r="H5448">
        <v>105.07217407226599</v>
      </c>
      <c r="I5448">
        <v>103.32106018066401</v>
      </c>
      <c r="J5448">
        <v>3</v>
      </c>
    </row>
    <row r="5449" spans="1:10">
      <c r="A5449" s="1">
        <v>45412.604347187502</v>
      </c>
      <c r="B5449">
        <v>597</v>
      </c>
      <c r="C5449">
        <v>5482.5129999999999</v>
      </c>
      <c r="D5449">
        <v>0</v>
      </c>
      <c r="E5449">
        <v>67.858428955078097</v>
      </c>
      <c r="F5449">
        <v>113.376457214355</v>
      </c>
      <c r="G5449">
        <v>4</v>
      </c>
      <c r="H5449">
        <v>105.016479492188</v>
      </c>
      <c r="I5449">
        <v>103.26522827148401</v>
      </c>
      <c r="J5449">
        <v>3</v>
      </c>
    </row>
    <row r="5450" spans="1:10">
      <c r="A5450" s="1">
        <v>45412.604358888901</v>
      </c>
      <c r="B5450">
        <v>608</v>
      </c>
      <c r="C5450">
        <v>5483.5240000000003</v>
      </c>
      <c r="D5450">
        <v>0</v>
      </c>
      <c r="E5450">
        <v>67.820281982421903</v>
      </c>
      <c r="F5450">
        <v>113.31209564209</v>
      </c>
      <c r="G5450">
        <v>4</v>
      </c>
      <c r="H5450">
        <v>104.91302490234401</v>
      </c>
      <c r="I5450">
        <v>103.16152954101599</v>
      </c>
      <c r="J5450">
        <v>3</v>
      </c>
    </row>
    <row r="5451" spans="1:10">
      <c r="A5451" s="1">
        <v>45412.604370462999</v>
      </c>
      <c r="B5451">
        <v>608</v>
      </c>
      <c r="C5451">
        <v>5484.5240000000003</v>
      </c>
      <c r="D5451">
        <v>0</v>
      </c>
      <c r="E5451">
        <v>67.755126953125</v>
      </c>
      <c r="F5451">
        <v>113.202156066895</v>
      </c>
      <c r="G5451">
        <v>4</v>
      </c>
      <c r="H5451">
        <v>104.92034912109401</v>
      </c>
      <c r="I5451">
        <v>103.168869018555</v>
      </c>
      <c r="J5451">
        <v>3</v>
      </c>
    </row>
    <row r="5452" spans="1:10">
      <c r="A5452" s="1">
        <v>45412.604382037003</v>
      </c>
      <c r="B5452">
        <v>608</v>
      </c>
      <c r="C5452">
        <v>5485.5240000000003</v>
      </c>
      <c r="D5452">
        <v>0</v>
      </c>
      <c r="E5452">
        <v>67.696990966796903</v>
      </c>
      <c r="F5452">
        <v>113.10407257080099</v>
      </c>
      <c r="G5452">
        <v>4</v>
      </c>
      <c r="H5452">
        <v>104.771270751953</v>
      </c>
      <c r="I5452">
        <v>103.01943206787099</v>
      </c>
      <c r="J5452">
        <v>3</v>
      </c>
    </row>
    <row r="5453" spans="1:10">
      <c r="A5453" s="1">
        <v>45412.604393668997</v>
      </c>
      <c r="B5453">
        <v>613</v>
      </c>
      <c r="C5453">
        <v>5486.5290000000005</v>
      </c>
      <c r="D5453">
        <v>0</v>
      </c>
      <c r="E5453">
        <v>67.684326171875</v>
      </c>
      <c r="F5453">
        <v>113.08270263671901</v>
      </c>
      <c r="G5453">
        <v>4</v>
      </c>
      <c r="H5453">
        <v>104.723663330078</v>
      </c>
      <c r="I5453">
        <v>102.971710205078</v>
      </c>
      <c r="J5453">
        <v>3</v>
      </c>
    </row>
    <row r="5454" spans="1:10">
      <c r="A5454" s="1">
        <v>45412.604405277802</v>
      </c>
      <c r="B5454">
        <v>616</v>
      </c>
      <c r="C5454">
        <v>5487.5320000000002</v>
      </c>
      <c r="D5454">
        <v>0</v>
      </c>
      <c r="E5454">
        <v>67.678375244140597</v>
      </c>
      <c r="F5454">
        <v>113.07266235351599</v>
      </c>
      <c r="G5454">
        <v>4</v>
      </c>
      <c r="H5454">
        <v>104.64614868164099</v>
      </c>
      <c r="I5454">
        <v>102.894004821777</v>
      </c>
      <c r="J5454">
        <v>3</v>
      </c>
    </row>
    <row r="5455" spans="1:10">
      <c r="A5455" s="1">
        <v>45412.604416955997</v>
      </c>
      <c r="B5455">
        <v>625</v>
      </c>
      <c r="C5455">
        <v>5488.5410000000002</v>
      </c>
      <c r="D5455">
        <v>0</v>
      </c>
      <c r="E5455">
        <v>67.564239501953097</v>
      </c>
      <c r="F5455">
        <v>112.880081176758</v>
      </c>
      <c r="G5455">
        <v>4</v>
      </c>
      <c r="H5455">
        <v>104.59930419921901</v>
      </c>
      <c r="I5455">
        <v>102.847053527832</v>
      </c>
      <c r="J5455">
        <v>3</v>
      </c>
    </row>
    <row r="5456" spans="1:10">
      <c r="A5456" s="1">
        <v>45412.604428599501</v>
      </c>
      <c r="B5456">
        <v>631</v>
      </c>
      <c r="C5456">
        <v>5489.5469999999996</v>
      </c>
      <c r="D5456">
        <v>0</v>
      </c>
      <c r="E5456">
        <v>67.587585449218807</v>
      </c>
      <c r="F5456">
        <v>112.919471740723</v>
      </c>
      <c r="G5456">
        <v>4</v>
      </c>
      <c r="H5456">
        <v>104.56024169921901</v>
      </c>
      <c r="I5456">
        <v>102.807891845703</v>
      </c>
      <c r="J5456">
        <v>3</v>
      </c>
    </row>
    <row r="5457" spans="1:10">
      <c r="A5457" s="1">
        <v>45412.604440324103</v>
      </c>
      <c r="B5457">
        <v>644</v>
      </c>
      <c r="C5457">
        <v>5490.56</v>
      </c>
      <c r="D5457">
        <v>0</v>
      </c>
      <c r="E5457">
        <v>67.478485107421903</v>
      </c>
      <c r="F5457">
        <v>112.735397338867</v>
      </c>
      <c r="G5457">
        <v>4</v>
      </c>
      <c r="H5457">
        <v>104.37652587890599</v>
      </c>
      <c r="I5457">
        <v>102.623733520508</v>
      </c>
      <c r="J5457">
        <v>3</v>
      </c>
    </row>
    <row r="5458" spans="1:10">
      <c r="A5458" s="1">
        <v>45412.604452048603</v>
      </c>
      <c r="B5458">
        <v>657</v>
      </c>
      <c r="C5458">
        <v>5491.5730000000003</v>
      </c>
      <c r="D5458">
        <v>0</v>
      </c>
      <c r="E5458">
        <v>67.476806640625</v>
      </c>
      <c r="F5458">
        <v>112.73256683349599</v>
      </c>
      <c r="G5458">
        <v>4</v>
      </c>
      <c r="H5458">
        <v>104.302978515625</v>
      </c>
      <c r="I5458">
        <v>102.550010681152</v>
      </c>
      <c r="J5458">
        <v>3</v>
      </c>
    </row>
    <row r="5459" spans="1:10">
      <c r="A5459" s="1">
        <v>45412.604463784701</v>
      </c>
      <c r="B5459">
        <v>671</v>
      </c>
      <c r="C5459">
        <v>5492.5870000000004</v>
      </c>
      <c r="D5459">
        <v>0</v>
      </c>
      <c r="E5459">
        <v>67.4676513671875</v>
      </c>
      <c r="F5459">
        <v>112.71711730957</v>
      </c>
      <c r="G5459">
        <v>4</v>
      </c>
      <c r="H5459">
        <v>104.309539794922</v>
      </c>
      <c r="I5459">
        <v>102.556587219238</v>
      </c>
      <c r="J5459">
        <v>3</v>
      </c>
    </row>
    <row r="5460" spans="1:10">
      <c r="A5460" s="1">
        <v>45412.604475347202</v>
      </c>
      <c r="B5460">
        <v>670</v>
      </c>
      <c r="C5460">
        <v>5493.5860000000002</v>
      </c>
      <c r="D5460">
        <v>0</v>
      </c>
      <c r="E5460">
        <v>67.410888671875</v>
      </c>
      <c r="F5460">
        <v>112.62134552002</v>
      </c>
      <c r="G5460">
        <v>4</v>
      </c>
      <c r="H5460">
        <v>104.21157836914099</v>
      </c>
      <c r="I5460">
        <v>102.458389282227</v>
      </c>
      <c r="J5460">
        <v>3</v>
      </c>
    </row>
    <row r="5461" spans="1:10">
      <c r="A5461" s="1">
        <v>45412.604486932898</v>
      </c>
      <c r="B5461">
        <v>671</v>
      </c>
      <c r="C5461">
        <v>5494.5870000000004</v>
      </c>
      <c r="D5461">
        <v>0</v>
      </c>
      <c r="E5461">
        <v>67.37060546875</v>
      </c>
      <c r="F5461">
        <v>112.55337524414099</v>
      </c>
      <c r="G5461">
        <v>4</v>
      </c>
      <c r="H5461">
        <v>104.16152954101599</v>
      </c>
      <c r="I5461">
        <v>102.40822601318401</v>
      </c>
      <c r="J5461">
        <v>3</v>
      </c>
    </row>
    <row r="5462" spans="1:10">
      <c r="A5462" s="1">
        <v>45412.604498495399</v>
      </c>
      <c r="B5462">
        <v>670</v>
      </c>
      <c r="C5462">
        <v>5495.5860000000002</v>
      </c>
      <c r="D5462">
        <v>0</v>
      </c>
      <c r="E5462">
        <v>67.314605712890597</v>
      </c>
      <c r="F5462">
        <v>112.45889282226599</v>
      </c>
      <c r="G5462">
        <v>4</v>
      </c>
      <c r="H5462">
        <v>104.068145751953</v>
      </c>
      <c r="I5462">
        <v>102.314613342285</v>
      </c>
      <c r="J5462">
        <v>3</v>
      </c>
    </row>
    <row r="5463" spans="1:10">
      <c r="A5463" s="1">
        <v>45412.604510173602</v>
      </c>
      <c r="B5463">
        <v>679</v>
      </c>
      <c r="C5463">
        <v>5496.5950000000003</v>
      </c>
      <c r="D5463">
        <v>0</v>
      </c>
      <c r="E5463">
        <v>67.270202636718807</v>
      </c>
      <c r="F5463">
        <v>112.38397216796901</v>
      </c>
      <c r="G5463">
        <v>4</v>
      </c>
      <c r="H5463">
        <v>103.99169921875</v>
      </c>
      <c r="I5463">
        <v>102.237983703613</v>
      </c>
      <c r="J5463">
        <v>3</v>
      </c>
    </row>
    <row r="5464" spans="1:10">
      <c r="A5464" s="1">
        <v>45412.604521851797</v>
      </c>
      <c r="B5464">
        <v>688</v>
      </c>
      <c r="C5464">
        <v>5497.6040000000003</v>
      </c>
      <c r="D5464">
        <v>0</v>
      </c>
      <c r="E5464">
        <v>67.242431640625</v>
      </c>
      <c r="F5464">
        <v>112.337112426758</v>
      </c>
      <c r="G5464">
        <v>4</v>
      </c>
      <c r="H5464">
        <v>103.91326904296901</v>
      </c>
      <c r="I5464">
        <v>102.15936279296901</v>
      </c>
      <c r="J5464">
        <v>3</v>
      </c>
    </row>
    <row r="5465" spans="1:10">
      <c r="A5465" s="1">
        <v>45412.604533460602</v>
      </c>
      <c r="B5465">
        <v>691</v>
      </c>
      <c r="C5465">
        <v>5498.607</v>
      </c>
      <c r="D5465">
        <v>0</v>
      </c>
      <c r="E5465">
        <v>67.144927978515597</v>
      </c>
      <c r="F5465">
        <v>112.17259979248</v>
      </c>
      <c r="G5465">
        <v>4</v>
      </c>
      <c r="H5465">
        <v>103.78997802734401</v>
      </c>
      <c r="I5465">
        <v>102.035774230957</v>
      </c>
      <c r="J5465">
        <v>3</v>
      </c>
    </row>
    <row r="5466" spans="1:10">
      <c r="A5466" s="1">
        <v>45412.604545080998</v>
      </c>
      <c r="B5466">
        <v>695</v>
      </c>
      <c r="C5466">
        <v>5499.6109999999999</v>
      </c>
      <c r="D5466">
        <v>0</v>
      </c>
      <c r="E5466">
        <v>67.100982666015597</v>
      </c>
      <c r="F5466">
        <v>112.09845733642599</v>
      </c>
      <c r="G5466">
        <v>4</v>
      </c>
      <c r="H5466">
        <v>103.75</v>
      </c>
      <c r="I5466">
        <v>101.99570465087901</v>
      </c>
      <c r="J5466">
        <v>3</v>
      </c>
    </row>
    <row r="5467" spans="1:10">
      <c r="A5467" s="1">
        <v>45412.604556782397</v>
      </c>
      <c r="B5467">
        <v>706</v>
      </c>
      <c r="C5467">
        <v>5500.6220000000003</v>
      </c>
      <c r="D5467">
        <v>0</v>
      </c>
      <c r="E5467">
        <v>67.0758056640625</v>
      </c>
      <c r="F5467">
        <v>112.05597686767599</v>
      </c>
      <c r="G5467">
        <v>4</v>
      </c>
      <c r="H5467">
        <v>103.73519897460901</v>
      </c>
      <c r="I5467">
        <v>101.98086547851599</v>
      </c>
      <c r="J5467">
        <v>3</v>
      </c>
    </row>
    <row r="5468" spans="1:10">
      <c r="A5468" s="1">
        <v>45412.604568483803</v>
      </c>
      <c r="B5468">
        <v>717</v>
      </c>
      <c r="C5468">
        <v>5501.6329999999998</v>
      </c>
      <c r="D5468">
        <v>0</v>
      </c>
      <c r="E5468">
        <v>67.054443359375</v>
      </c>
      <c r="F5468">
        <v>112.01992797851599</v>
      </c>
      <c r="G5468">
        <v>4</v>
      </c>
      <c r="H5468">
        <v>103.60702514648401</v>
      </c>
      <c r="I5468">
        <v>101.85238647460901</v>
      </c>
      <c r="J5468">
        <v>3</v>
      </c>
    </row>
    <row r="5469" spans="1:10">
      <c r="A5469" s="1">
        <v>45412.604580150502</v>
      </c>
      <c r="B5469">
        <v>725</v>
      </c>
      <c r="C5469">
        <v>5502.6409999999996</v>
      </c>
      <c r="D5469">
        <v>0</v>
      </c>
      <c r="E5469">
        <v>67.0111083984375</v>
      </c>
      <c r="F5469">
        <v>111.946815490723</v>
      </c>
      <c r="G5469">
        <v>4</v>
      </c>
      <c r="H5469">
        <v>103.55316162109401</v>
      </c>
      <c r="I5469">
        <v>101.798393249512</v>
      </c>
      <c r="J5469">
        <v>3</v>
      </c>
    </row>
    <row r="5470" spans="1:10">
      <c r="A5470" s="1">
        <v>45412.604591828698</v>
      </c>
      <c r="B5470">
        <v>734</v>
      </c>
      <c r="C5470">
        <v>5503.65</v>
      </c>
      <c r="D5470">
        <v>0</v>
      </c>
      <c r="E5470">
        <v>66.9097900390625</v>
      </c>
      <c r="F5470">
        <v>111.77586364746099</v>
      </c>
      <c r="G5470">
        <v>4</v>
      </c>
      <c r="H5470">
        <v>103.488159179688</v>
      </c>
      <c r="I5470">
        <v>101.73323059082</v>
      </c>
      <c r="J5470">
        <v>3</v>
      </c>
    </row>
    <row r="5471" spans="1:10">
      <c r="A5471" s="1">
        <v>45412.604603449101</v>
      </c>
      <c r="B5471">
        <v>738</v>
      </c>
      <c r="C5471">
        <v>5504.6540000000005</v>
      </c>
      <c r="D5471">
        <v>0</v>
      </c>
      <c r="E5471">
        <v>66.9580078125</v>
      </c>
      <c r="F5471">
        <v>111.857223510742</v>
      </c>
      <c r="G5471">
        <v>4</v>
      </c>
      <c r="H5471">
        <v>103.431854248047</v>
      </c>
      <c r="I5471">
        <v>101.676795959473</v>
      </c>
      <c r="J5471">
        <v>3</v>
      </c>
    </row>
    <row r="5472" spans="1:10">
      <c r="A5472" s="1">
        <v>45412.604615046301</v>
      </c>
      <c r="B5472">
        <v>740</v>
      </c>
      <c r="C5472">
        <v>5505.6559999999999</v>
      </c>
      <c r="D5472">
        <v>0</v>
      </c>
      <c r="E5472">
        <v>66.873321533203097</v>
      </c>
      <c r="F5472">
        <v>111.71433258056599</v>
      </c>
      <c r="G5472">
        <v>4</v>
      </c>
      <c r="H5472">
        <v>103.38287353515599</v>
      </c>
      <c r="I5472">
        <v>101.62769317627</v>
      </c>
      <c r="J5472">
        <v>3</v>
      </c>
    </row>
    <row r="5473" spans="1:10">
      <c r="A5473" s="1">
        <v>45412.604626643501</v>
      </c>
      <c r="B5473">
        <v>742</v>
      </c>
      <c r="C5473">
        <v>5506.6580000000004</v>
      </c>
      <c r="D5473">
        <v>0</v>
      </c>
      <c r="E5473">
        <v>66.834869384765597</v>
      </c>
      <c r="F5473">
        <v>111.649452209473</v>
      </c>
      <c r="G5473">
        <v>4</v>
      </c>
      <c r="H5473">
        <v>103.279571533203</v>
      </c>
      <c r="I5473">
        <v>101.524139404297</v>
      </c>
      <c r="J5473">
        <v>3</v>
      </c>
    </row>
    <row r="5474" spans="1:10">
      <c r="A5474" s="1">
        <v>45412.604638298602</v>
      </c>
      <c r="B5474">
        <v>749</v>
      </c>
      <c r="C5474">
        <v>5507.665</v>
      </c>
      <c r="D5474">
        <v>0</v>
      </c>
      <c r="E5474">
        <v>66.7919921875</v>
      </c>
      <c r="F5474">
        <v>111.577110290527</v>
      </c>
      <c r="G5474">
        <v>4</v>
      </c>
      <c r="H5474">
        <v>103.22479248046901</v>
      </c>
      <c r="I5474">
        <v>101.469230651855</v>
      </c>
      <c r="J5474">
        <v>3</v>
      </c>
    </row>
    <row r="5475" spans="1:10">
      <c r="A5475" s="1">
        <v>45412.604649930603</v>
      </c>
      <c r="B5475">
        <v>754</v>
      </c>
      <c r="C5475">
        <v>5508.67</v>
      </c>
      <c r="D5475">
        <v>0</v>
      </c>
      <c r="E5475">
        <v>66.763763427734403</v>
      </c>
      <c r="F5475">
        <v>111.52947998046901</v>
      </c>
      <c r="G5475">
        <v>4</v>
      </c>
      <c r="H5475">
        <v>103.144989013672</v>
      </c>
      <c r="I5475">
        <v>101.389236450195</v>
      </c>
      <c r="J5475">
        <v>3</v>
      </c>
    </row>
    <row r="5476" spans="1:10">
      <c r="A5476" s="1">
        <v>45412.604661643498</v>
      </c>
      <c r="B5476">
        <v>766</v>
      </c>
      <c r="C5476">
        <v>5509.6819999999998</v>
      </c>
      <c r="D5476">
        <v>0</v>
      </c>
      <c r="E5476">
        <v>66.7596435546875</v>
      </c>
      <c r="F5476">
        <v>111.52252960205099</v>
      </c>
      <c r="G5476">
        <v>4</v>
      </c>
      <c r="H5476">
        <v>103.042449951172</v>
      </c>
      <c r="I5476">
        <v>101.28645324707</v>
      </c>
      <c r="J5476">
        <v>3</v>
      </c>
    </row>
    <row r="5477" spans="1:10">
      <c r="A5477" s="1">
        <v>45412.604673379603</v>
      </c>
      <c r="B5477">
        <v>780</v>
      </c>
      <c r="C5477">
        <v>5510.6959999999999</v>
      </c>
      <c r="D5477">
        <v>0</v>
      </c>
      <c r="E5477">
        <v>66.686553955078097</v>
      </c>
      <c r="F5477">
        <v>111.399208068848</v>
      </c>
      <c r="G5477">
        <v>4</v>
      </c>
      <c r="H5477">
        <v>103.002166748047</v>
      </c>
      <c r="I5477">
        <v>101.24607086181599</v>
      </c>
      <c r="J5477">
        <v>3</v>
      </c>
    </row>
    <row r="5478" spans="1:10">
      <c r="A5478" s="1">
        <v>45412.604684953702</v>
      </c>
      <c r="B5478">
        <v>780</v>
      </c>
      <c r="C5478">
        <v>5511.6959999999999</v>
      </c>
      <c r="D5478">
        <v>0</v>
      </c>
      <c r="E5478">
        <v>66.650238037109403</v>
      </c>
      <c r="F5478">
        <v>111.337936401367</v>
      </c>
      <c r="G5478">
        <v>4</v>
      </c>
      <c r="H5478">
        <v>102.89581298828099</v>
      </c>
      <c r="I5478">
        <v>101.139457702637</v>
      </c>
      <c r="J5478">
        <v>3</v>
      </c>
    </row>
    <row r="5479" spans="1:10">
      <c r="A5479" s="1">
        <v>45412.604696620401</v>
      </c>
      <c r="B5479">
        <v>788</v>
      </c>
      <c r="C5479">
        <v>5512.7039999999997</v>
      </c>
      <c r="D5479">
        <v>0</v>
      </c>
      <c r="E5479">
        <v>66.644439697265597</v>
      </c>
      <c r="F5479">
        <v>111.328155517578</v>
      </c>
      <c r="G5479">
        <v>4</v>
      </c>
      <c r="H5479">
        <v>102.88482666015599</v>
      </c>
      <c r="I5479">
        <v>101.128448486328</v>
      </c>
      <c r="J5479">
        <v>3</v>
      </c>
    </row>
    <row r="5480" spans="1:10">
      <c r="A5480" s="1">
        <v>45412.604708286999</v>
      </c>
      <c r="B5480">
        <v>796</v>
      </c>
      <c r="C5480">
        <v>5513.7120000000004</v>
      </c>
      <c r="D5480">
        <v>0</v>
      </c>
      <c r="E5480">
        <v>66.57470703125</v>
      </c>
      <c r="F5480">
        <v>111.210494995117</v>
      </c>
      <c r="G5480">
        <v>4</v>
      </c>
      <c r="H5480">
        <v>102.67684936523401</v>
      </c>
      <c r="I5480">
        <v>100.919967651367</v>
      </c>
      <c r="J5480">
        <v>3</v>
      </c>
    </row>
    <row r="5481" spans="1:10">
      <c r="A5481" s="1">
        <v>45412.604719953699</v>
      </c>
      <c r="B5481">
        <v>804</v>
      </c>
      <c r="C5481">
        <v>5514.72</v>
      </c>
      <c r="D5481">
        <v>0</v>
      </c>
      <c r="E5481">
        <v>66.534271240234403</v>
      </c>
      <c r="F5481">
        <v>111.14227294921901</v>
      </c>
      <c r="G5481">
        <v>4</v>
      </c>
      <c r="H5481">
        <v>102.58758544921901</v>
      </c>
      <c r="I5481">
        <v>100.830490112305</v>
      </c>
      <c r="J5481">
        <v>3</v>
      </c>
    </row>
    <row r="5482" spans="1:10">
      <c r="A5482" s="1">
        <v>45412.604731631902</v>
      </c>
      <c r="B5482">
        <v>813</v>
      </c>
      <c r="C5482">
        <v>5515.7290000000003</v>
      </c>
      <c r="D5482">
        <v>0</v>
      </c>
      <c r="E5482">
        <v>66.569976806640597</v>
      </c>
      <c r="F5482">
        <v>111.202514648438</v>
      </c>
      <c r="G5482">
        <v>4</v>
      </c>
      <c r="H5482">
        <v>102.58560180664099</v>
      </c>
      <c r="I5482">
        <v>100.828506469727</v>
      </c>
      <c r="J5482">
        <v>3</v>
      </c>
    </row>
    <row r="5483" spans="1:10">
      <c r="A5483" s="1">
        <v>45412.604743379597</v>
      </c>
      <c r="B5483">
        <v>828</v>
      </c>
      <c r="C5483">
        <v>5516.7439999999997</v>
      </c>
      <c r="D5483">
        <v>0</v>
      </c>
      <c r="E5483">
        <v>66.508483886718807</v>
      </c>
      <c r="F5483">
        <v>111.098762512207</v>
      </c>
      <c r="G5483">
        <v>4</v>
      </c>
      <c r="H5483">
        <v>102.51708984375</v>
      </c>
      <c r="I5483">
        <v>100.75982666015599</v>
      </c>
      <c r="J5483">
        <v>3</v>
      </c>
    </row>
    <row r="5484" spans="1:10">
      <c r="A5484" s="1">
        <v>45412.604755046297</v>
      </c>
      <c r="B5484">
        <v>836</v>
      </c>
      <c r="C5484">
        <v>5517.7520000000004</v>
      </c>
      <c r="D5484">
        <v>0</v>
      </c>
      <c r="E5484">
        <v>66.429748535156307</v>
      </c>
      <c r="F5484">
        <v>110.96591949462901</v>
      </c>
      <c r="G5484">
        <v>4</v>
      </c>
      <c r="H5484">
        <v>102.44384765625</v>
      </c>
      <c r="I5484">
        <v>100.686408996582</v>
      </c>
      <c r="J5484">
        <v>3</v>
      </c>
    </row>
    <row r="5485" spans="1:10">
      <c r="A5485" s="1">
        <v>45412.604766620403</v>
      </c>
      <c r="B5485">
        <v>836</v>
      </c>
      <c r="C5485">
        <v>5518.7520000000004</v>
      </c>
      <c r="D5485">
        <v>0</v>
      </c>
      <c r="E5485">
        <v>66.4208984375</v>
      </c>
      <c r="F5485">
        <v>110.950981140137</v>
      </c>
      <c r="G5485">
        <v>4</v>
      </c>
      <c r="H5485">
        <v>102.3779296875</v>
      </c>
      <c r="I5485">
        <v>100.620330810547</v>
      </c>
      <c r="J5485">
        <v>3</v>
      </c>
    </row>
    <row r="5486" spans="1:10">
      <c r="A5486" s="1">
        <v>45412.604778298599</v>
      </c>
      <c r="B5486">
        <v>845</v>
      </c>
      <c r="C5486">
        <v>5519.7610000000004</v>
      </c>
      <c r="D5486">
        <v>0</v>
      </c>
      <c r="E5486">
        <v>66.35986328125</v>
      </c>
      <c r="F5486">
        <v>110.84799957275401</v>
      </c>
      <c r="G5486">
        <v>4</v>
      </c>
      <c r="H5486">
        <v>102.340850830078</v>
      </c>
      <c r="I5486">
        <v>100.583168029785</v>
      </c>
      <c r="J5486">
        <v>3</v>
      </c>
    </row>
    <row r="5487" spans="1:10">
      <c r="A5487" s="1">
        <v>45412.604789872697</v>
      </c>
      <c r="B5487">
        <v>845</v>
      </c>
      <c r="C5487">
        <v>5520.7610000000004</v>
      </c>
      <c r="D5487">
        <v>0</v>
      </c>
      <c r="E5487">
        <v>66.2835693359375</v>
      </c>
      <c r="F5487">
        <v>110.719276428223</v>
      </c>
      <c r="G5487">
        <v>4</v>
      </c>
      <c r="H5487">
        <v>102.313842773438</v>
      </c>
      <c r="I5487">
        <v>100.55609130859401</v>
      </c>
      <c r="J5487">
        <v>3</v>
      </c>
    </row>
    <row r="5488" spans="1:10">
      <c r="A5488" s="1">
        <v>45412.604801597197</v>
      </c>
      <c r="B5488">
        <v>858</v>
      </c>
      <c r="C5488">
        <v>5521.7740000000003</v>
      </c>
      <c r="D5488">
        <v>0</v>
      </c>
      <c r="E5488">
        <v>66.24267578125</v>
      </c>
      <c r="F5488">
        <v>110.650276184082</v>
      </c>
      <c r="G5488">
        <v>4</v>
      </c>
      <c r="H5488">
        <v>102.20718383789099</v>
      </c>
      <c r="I5488">
        <v>100.449172973633</v>
      </c>
      <c r="J5488">
        <v>3</v>
      </c>
    </row>
    <row r="5489" spans="1:10">
      <c r="A5489" s="1">
        <v>45412.604813229198</v>
      </c>
      <c r="B5489">
        <v>863</v>
      </c>
      <c r="C5489">
        <v>5522.7790000000005</v>
      </c>
      <c r="D5489">
        <v>0</v>
      </c>
      <c r="E5489">
        <v>66.266937255859403</v>
      </c>
      <c r="F5489">
        <v>110.691215515137</v>
      </c>
      <c r="G5489">
        <v>4</v>
      </c>
      <c r="H5489">
        <v>102.107696533203</v>
      </c>
      <c r="I5489">
        <v>100.349449157715</v>
      </c>
      <c r="J5489">
        <v>3</v>
      </c>
    </row>
    <row r="5490" spans="1:10">
      <c r="A5490" s="1">
        <v>45412.604824930597</v>
      </c>
      <c r="B5490">
        <v>874</v>
      </c>
      <c r="C5490">
        <v>5523.79</v>
      </c>
      <c r="D5490">
        <v>0</v>
      </c>
      <c r="E5490">
        <v>66.200714111328097</v>
      </c>
      <c r="F5490">
        <v>110.579475402832</v>
      </c>
      <c r="G5490">
        <v>4</v>
      </c>
      <c r="H5490">
        <v>102.054443359375</v>
      </c>
      <c r="I5490">
        <v>100.29606628418</v>
      </c>
      <c r="J5490">
        <v>3</v>
      </c>
    </row>
    <row r="5491" spans="1:10">
      <c r="A5491" s="1">
        <v>45412.6048366088</v>
      </c>
      <c r="B5491">
        <v>883</v>
      </c>
      <c r="C5491">
        <v>5524.799</v>
      </c>
      <c r="D5491">
        <v>0</v>
      </c>
      <c r="E5491">
        <v>66.124267578125</v>
      </c>
      <c r="F5491">
        <v>110.450492858887</v>
      </c>
      <c r="G5491">
        <v>4</v>
      </c>
      <c r="H5491">
        <v>101.94244384765599</v>
      </c>
      <c r="I5491">
        <v>100.183799743652</v>
      </c>
      <c r="J5491">
        <v>3</v>
      </c>
    </row>
    <row r="5492" spans="1:10">
      <c r="A5492" s="1">
        <v>45412.604848298601</v>
      </c>
      <c r="B5492">
        <v>893</v>
      </c>
      <c r="C5492">
        <v>5525.8090000000002</v>
      </c>
      <c r="D5492">
        <v>0</v>
      </c>
      <c r="E5492">
        <v>66.0797119140625</v>
      </c>
      <c r="F5492">
        <v>110.37532043457</v>
      </c>
      <c r="G5492">
        <v>4</v>
      </c>
      <c r="H5492">
        <v>101.909790039063</v>
      </c>
      <c r="I5492">
        <v>100.151069641113</v>
      </c>
      <c r="J5492">
        <v>3</v>
      </c>
    </row>
    <row r="5493" spans="1:10">
      <c r="A5493" s="1">
        <v>45412.604859884297</v>
      </c>
      <c r="B5493">
        <v>894</v>
      </c>
      <c r="C5493">
        <v>5526.81</v>
      </c>
      <c r="D5493">
        <v>0</v>
      </c>
      <c r="E5493">
        <v>66.0369873046875</v>
      </c>
      <c r="F5493">
        <v>110.303230285645</v>
      </c>
      <c r="G5493">
        <v>4</v>
      </c>
      <c r="H5493">
        <v>101.82754516601599</v>
      </c>
      <c r="I5493">
        <v>100.06862640380901</v>
      </c>
      <c r="J5493">
        <v>3</v>
      </c>
    </row>
    <row r="5494" spans="1:10">
      <c r="A5494" s="1">
        <v>45412.604871493102</v>
      </c>
      <c r="B5494">
        <v>897</v>
      </c>
      <c r="C5494">
        <v>5527.8130000000001</v>
      </c>
      <c r="D5494">
        <v>0</v>
      </c>
      <c r="E5494">
        <v>66.053161621093807</v>
      </c>
      <c r="F5494">
        <v>110.330520629883</v>
      </c>
      <c r="G5494">
        <v>4</v>
      </c>
      <c r="H5494">
        <v>101.766967773438</v>
      </c>
      <c r="I5494">
        <v>100.00790405273401</v>
      </c>
      <c r="J5494">
        <v>3</v>
      </c>
    </row>
    <row r="5495" spans="1:10">
      <c r="A5495" s="1">
        <v>45412.6048831597</v>
      </c>
      <c r="B5495">
        <v>905</v>
      </c>
      <c r="C5495">
        <v>5528.8209999999999</v>
      </c>
      <c r="D5495">
        <v>0</v>
      </c>
      <c r="E5495">
        <v>65.99365234375</v>
      </c>
      <c r="F5495">
        <v>110.230110168457</v>
      </c>
      <c r="G5495">
        <v>4</v>
      </c>
      <c r="H5495">
        <v>101.721954345703</v>
      </c>
      <c r="I5495">
        <v>99.962776184082003</v>
      </c>
      <c r="J5495">
        <v>3</v>
      </c>
    </row>
    <row r="5496" spans="1:10">
      <c r="A5496" s="1">
        <v>45412.604894733799</v>
      </c>
      <c r="B5496">
        <v>905</v>
      </c>
      <c r="C5496">
        <v>5529.8209999999999</v>
      </c>
      <c r="D5496">
        <v>0</v>
      </c>
      <c r="E5496">
        <v>65.935516357421903</v>
      </c>
      <c r="F5496">
        <v>110.132026672363</v>
      </c>
      <c r="G5496">
        <v>4</v>
      </c>
      <c r="H5496">
        <v>101.607208251953</v>
      </c>
      <c r="I5496">
        <v>99.847755432128906</v>
      </c>
      <c r="J5496">
        <v>3</v>
      </c>
    </row>
    <row r="5497" spans="1:10">
      <c r="A5497" s="1">
        <v>45412.604906307897</v>
      </c>
      <c r="B5497">
        <v>905</v>
      </c>
      <c r="C5497">
        <v>5530.8209999999999</v>
      </c>
      <c r="D5497">
        <v>0</v>
      </c>
      <c r="E5497">
        <v>65.849151611328097</v>
      </c>
      <c r="F5497">
        <v>109.98630523681599</v>
      </c>
      <c r="G5497">
        <v>4</v>
      </c>
      <c r="H5497">
        <v>101.54510498046901</v>
      </c>
      <c r="I5497">
        <v>99.785507202148395</v>
      </c>
      <c r="J5497">
        <v>3</v>
      </c>
    </row>
    <row r="5498" spans="1:10">
      <c r="A5498" s="1">
        <v>45412.604917893499</v>
      </c>
      <c r="B5498">
        <v>906</v>
      </c>
      <c r="C5498">
        <v>5531.8220000000001</v>
      </c>
      <c r="D5498">
        <v>0</v>
      </c>
      <c r="E5498">
        <v>65.852508544921903</v>
      </c>
      <c r="F5498">
        <v>109.99196624755901</v>
      </c>
      <c r="G5498">
        <v>4</v>
      </c>
      <c r="H5498">
        <v>101.46621704101599</v>
      </c>
      <c r="I5498">
        <v>99.706428527832003</v>
      </c>
      <c r="J5498">
        <v>3</v>
      </c>
    </row>
    <row r="5499" spans="1:10">
      <c r="A5499" s="1">
        <v>45412.604929479203</v>
      </c>
      <c r="B5499">
        <v>907</v>
      </c>
      <c r="C5499">
        <v>5532.8230000000003</v>
      </c>
      <c r="D5499">
        <v>0</v>
      </c>
      <c r="E5499">
        <v>65.892333984375</v>
      </c>
      <c r="F5499">
        <v>110.05916595459</v>
      </c>
      <c r="G5499">
        <v>4</v>
      </c>
      <c r="H5499">
        <v>101.471557617188</v>
      </c>
      <c r="I5499">
        <v>99.711776733398395</v>
      </c>
      <c r="J5499">
        <v>3</v>
      </c>
    </row>
    <row r="5500" spans="1:10">
      <c r="A5500" s="1">
        <v>45412.604941203703</v>
      </c>
      <c r="B5500">
        <v>920</v>
      </c>
      <c r="C5500">
        <v>5533.8360000000002</v>
      </c>
      <c r="D5500">
        <v>0</v>
      </c>
      <c r="E5500">
        <v>65.76171875</v>
      </c>
      <c r="F5500">
        <v>109.83878326416</v>
      </c>
      <c r="G5500">
        <v>4</v>
      </c>
      <c r="H5500">
        <v>101.38031005859401</v>
      </c>
      <c r="I5500">
        <v>99.620315551757798</v>
      </c>
      <c r="J5500">
        <v>3</v>
      </c>
    </row>
    <row r="5501" spans="1:10">
      <c r="A5501" s="1">
        <v>45412.604952835602</v>
      </c>
      <c r="B5501">
        <v>925</v>
      </c>
      <c r="C5501">
        <v>5534.8410000000003</v>
      </c>
      <c r="D5501">
        <v>0</v>
      </c>
      <c r="E5501">
        <v>65.700988769531307</v>
      </c>
      <c r="F5501">
        <v>109.736320495605</v>
      </c>
      <c r="G5501">
        <v>4</v>
      </c>
      <c r="H5501">
        <v>101.37054443359401</v>
      </c>
      <c r="I5501">
        <v>99.610527038574205</v>
      </c>
      <c r="J5501">
        <v>3</v>
      </c>
    </row>
    <row r="5502" spans="1:10">
      <c r="A5502" s="1">
        <v>45412.604964421298</v>
      </c>
      <c r="B5502">
        <v>926</v>
      </c>
      <c r="C5502">
        <v>5535.8419999999996</v>
      </c>
      <c r="D5502">
        <v>0</v>
      </c>
      <c r="E5502">
        <v>65.631103515625</v>
      </c>
      <c r="F5502">
        <v>109.61840057373</v>
      </c>
      <c r="G5502">
        <v>4</v>
      </c>
      <c r="H5502">
        <v>101.22802734375</v>
      </c>
      <c r="I5502">
        <v>99.467666625976605</v>
      </c>
      <c r="J5502">
        <v>3</v>
      </c>
    </row>
    <row r="5503" spans="1:10">
      <c r="A5503" s="1">
        <v>45412.604976145798</v>
      </c>
      <c r="B5503">
        <v>939</v>
      </c>
      <c r="C5503">
        <v>5536.8549999999996</v>
      </c>
      <c r="D5503">
        <v>0</v>
      </c>
      <c r="E5503">
        <v>65.653839111328097</v>
      </c>
      <c r="F5503">
        <v>109.65676116943401</v>
      </c>
      <c r="G5503">
        <v>4</v>
      </c>
      <c r="H5503">
        <v>101.18026733398401</v>
      </c>
      <c r="I5503">
        <v>99.419792175292997</v>
      </c>
      <c r="J5503">
        <v>3</v>
      </c>
    </row>
    <row r="5504" spans="1:10">
      <c r="A5504" s="1">
        <v>45412.604987789397</v>
      </c>
      <c r="B5504">
        <v>945</v>
      </c>
      <c r="C5504">
        <v>5537.8609999999999</v>
      </c>
      <c r="D5504">
        <v>0</v>
      </c>
      <c r="E5504">
        <v>65.5718994140625</v>
      </c>
      <c r="F5504">
        <v>109.518508911133</v>
      </c>
      <c r="G5504">
        <v>4</v>
      </c>
      <c r="H5504">
        <v>101.203155517578</v>
      </c>
      <c r="I5504">
        <v>99.442733764648395</v>
      </c>
      <c r="J5504">
        <v>3</v>
      </c>
    </row>
    <row r="5505" spans="1:10">
      <c r="A5505" s="1">
        <v>45412.604999444397</v>
      </c>
      <c r="B5505">
        <v>952</v>
      </c>
      <c r="C5505">
        <v>5538.8680000000004</v>
      </c>
      <c r="D5505">
        <v>0</v>
      </c>
      <c r="E5505">
        <v>65.536804199218807</v>
      </c>
      <c r="F5505">
        <v>109.45929718017599</v>
      </c>
      <c r="G5505">
        <v>4</v>
      </c>
      <c r="H5505">
        <v>101.08978271484401</v>
      </c>
      <c r="I5505">
        <v>99.329086303710895</v>
      </c>
      <c r="J5505">
        <v>3</v>
      </c>
    </row>
    <row r="5506" spans="1:10">
      <c r="A5506" s="1">
        <v>45412.605011099498</v>
      </c>
      <c r="B5506">
        <v>959</v>
      </c>
      <c r="C5506">
        <v>5539.875</v>
      </c>
      <c r="D5506">
        <v>0</v>
      </c>
      <c r="E5506">
        <v>65.491943359375</v>
      </c>
      <c r="F5506">
        <v>109.38360595703099</v>
      </c>
      <c r="G5506">
        <v>4</v>
      </c>
      <c r="H5506">
        <v>101.01715087890599</v>
      </c>
      <c r="I5506">
        <v>99.256278991699205</v>
      </c>
      <c r="J5506">
        <v>3</v>
      </c>
    </row>
    <row r="5507" spans="1:10">
      <c r="A5507" s="1">
        <v>45412.605022835603</v>
      </c>
      <c r="B5507">
        <v>973</v>
      </c>
      <c r="C5507">
        <v>5540.8890000000001</v>
      </c>
      <c r="D5507">
        <v>0</v>
      </c>
      <c r="E5507">
        <v>65.468292236328097</v>
      </c>
      <c r="F5507">
        <v>109.343696594238</v>
      </c>
      <c r="G5507">
        <v>4</v>
      </c>
      <c r="H5507">
        <v>100.96588134765599</v>
      </c>
      <c r="I5507">
        <v>99.204887390136705</v>
      </c>
      <c r="J5507">
        <v>3</v>
      </c>
    </row>
    <row r="5508" spans="1:10">
      <c r="A5508" s="1">
        <v>45412.605034537002</v>
      </c>
      <c r="B5508">
        <v>984</v>
      </c>
      <c r="C5508">
        <v>5541.9</v>
      </c>
      <c r="D5508">
        <v>0</v>
      </c>
      <c r="E5508">
        <v>65.451812744140597</v>
      </c>
      <c r="F5508">
        <v>109.31589508056599</v>
      </c>
      <c r="G5508">
        <v>4</v>
      </c>
      <c r="H5508">
        <v>100.94085693359401</v>
      </c>
      <c r="I5508">
        <v>99.179801940917997</v>
      </c>
      <c r="J5508">
        <v>3</v>
      </c>
    </row>
    <row r="5509" spans="1:10">
      <c r="A5509" s="1">
        <v>45412.6050462153</v>
      </c>
      <c r="B5509">
        <v>993</v>
      </c>
      <c r="C5509">
        <v>5542.9089999999997</v>
      </c>
      <c r="D5509">
        <v>0</v>
      </c>
      <c r="E5509">
        <v>65.350341796875</v>
      </c>
      <c r="F5509">
        <v>109.144691467285</v>
      </c>
      <c r="G5509">
        <v>4</v>
      </c>
      <c r="H5509">
        <v>100.81527709960901</v>
      </c>
      <c r="I5509">
        <v>99.053924560546903</v>
      </c>
      <c r="J5509">
        <v>3</v>
      </c>
    </row>
    <row r="5510" spans="1:10">
      <c r="A5510" s="1">
        <v>45412.605057858796</v>
      </c>
      <c r="B5510">
        <v>999</v>
      </c>
      <c r="C5510">
        <v>5543.915</v>
      </c>
      <c r="D5510">
        <v>0</v>
      </c>
      <c r="E5510">
        <v>65.316009521484403</v>
      </c>
      <c r="F5510">
        <v>109.08676147460901</v>
      </c>
      <c r="G5510">
        <v>4</v>
      </c>
      <c r="H5510">
        <v>100.71441650390599</v>
      </c>
      <c r="I5510">
        <v>98.952819824218807</v>
      </c>
      <c r="J5510">
        <v>3</v>
      </c>
    </row>
    <row r="5511" spans="1:10">
      <c r="A5511" s="1">
        <v>45412.605069432902</v>
      </c>
      <c r="B5511">
        <v>999</v>
      </c>
      <c r="C5511">
        <v>5544.915</v>
      </c>
      <c r="D5511">
        <v>0</v>
      </c>
      <c r="E5511">
        <v>65.359954833984403</v>
      </c>
      <c r="F5511">
        <v>109.16091156005901</v>
      </c>
      <c r="G5511">
        <v>4</v>
      </c>
      <c r="H5511">
        <v>100.576171875</v>
      </c>
      <c r="I5511">
        <v>98.814239501953097</v>
      </c>
      <c r="J5511">
        <v>3</v>
      </c>
    </row>
    <row r="5512" spans="1:10">
      <c r="A5512" s="1">
        <v>45412.605081018497</v>
      </c>
      <c r="B5512">
        <v>0</v>
      </c>
      <c r="C5512">
        <v>5545.9160000000002</v>
      </c>
      <c r="D5512">
        <v>0</v>
      </c>
      <c r="E5512">
        <v>65.273895263671903</v>
      </c>
      <c r="F5512">
        <v>109.015701293945</v>
      </c>
      <c r="G5512">
        <v>4</v>
      </c>
      <c r="H5512">
        <v>100.59295654296901</v>
      </c>
      <c r="I5512">
        <v>98.831062316894503</v>
      </c>
      <c r="J5512">
        <v>3</v>
      </c>
    </row>
    <row r="5513" spans="1:10">
      <c r="A5513" s="1">
        <v>45412.605092650498</v>
      </c>
      <c r="B5513">
        <v>5</v>
      </c>
      <c r="C5513">
        <v>5546.9210000000003</v>
      </c>
      <c r="D5513">
        <v>0</v>
      </c>
      <c r="E5513">
        <v>65.260772705078097</v>
      </c>
      <c r="F5513">
        <v>108.99356079101599</v>
      </c>
      <c r="G5513">
        <v>4</v>
      </c>
      <c r="H5513">
        <v>100.46035766601599</v>
      </c>
      <c r="I5513">
        <v>98.698150634765597</v>
      </c>
      <c r="J5513">
        <v>3</v>
      </c>
    </row>
    <row r="5514" spans="1:10">
      <c r="A5514" s="1">
        <v>45412.605104351896</v>
      </c>
      <c r="B5514">
        <v>16</v>
      </c>
      <c r="C5514">
        <v>5547.9319999999998</v>
      </c>
      <c r="D5514">
        <v>0</v>
      </c>
      <c r="E5514">
        <v>65.181732177734403</v>
      </c>
      <c r="F5514">
        <v>108.86019897460901</v>
      </c>
      <c r="G5514">
        <v>4</v>
      </c>
      <c r="H5514">
        <v>100.35186767578099</v>
      </c>
      <c r="I5514">
        <v>98.589393615722699</v>
      </c>
      <c r="J5514">
        <v>3</v>
      </c>
    </row>
    <row r="5515" spans="1:10">
      <c r="A5515" s="1">
        <v>45412.6051159259</v>
      </c>
      <c r="B5515">
        <v>16</v>
      </c>
      <c r="C5515">
        <v>5548.9319999999998</v>
      </c>
      <c r="D5515">
        <v>0</v>
      </c>
      <c r="E5515">
        <v>65.194244384765597</v>
      </c>
      <c r="F5515">
        <v>108.881309509277</v>
      </c>
      <c r="G5515">
        <v>4</v>
      </c>
      <c r="H5515">
        <v>100.30975341796901</v>
      </c>
      <c r="I5515">
        <v>98.547180175781307</v>
      </c>
      <c r="J5515">
        <v>3</v>
      </c>
    </row>
    <row r="5516" spans="1:10">
      <c r="A5516" s="1">
        <v>45412.605127581002</v>
      </c>
      <c r="B5516">
        <v>23</v>
      </c>
      <c r="C5516">
        <v>5549.9390000000003</v>
      </c>
      <c r="D5516">
        <v>0</v>
      </c>
      <c r="E5516">
        <v>65.077972412109403</v>
      </c>
      <c r="F5516">
        <v>108.685134887695</v>
      </c>
      <c r="G5516">
        <v>4</v>
      </c>
      <c r="H5516">
        <v>100.19622802734401</v>
      </c>
      <c r="I5516">
        <v>98.433380126953097</v>
      </c>
      <c r="J5516">
        <v>3</v>
      </c>
    </row>
    <row r="5517" spans="1:10">
      <c r="A5517" s="1">
        <v>45412.605139247702</v>
      </c>
      <c r="B5517">
        <v>31</v>
      </c>
      <c r="C5517">
        <v>5550.9470000000001</v>
      </c>
      <c r="D5517">
        <v>0</v>
      </c>
      <c r="E5517">
        <v>65.021667480468807</v>
      </c>
      <c r="F5517">
        <v>108.590133666992</v>
      </c>
      <c r="G5517">
        <v>4</v>
      </c>
      <c r="H5517">
        <v>100.275115966797</v>
      </c>
      <c r="I5517">
        <v>98.512458801269503</v>
      </c>
      <c r="J5517">
        <v>3</v>
      </c>
    </row>
    <row r="5518" spans="1:10">
      <c r="A5518" s="1">
        <v>45412.605150914402</v>
      </c>
      <c r="B5518">
        <v>39</v>
      </c>
      <c r="C5518">
        <v>5551.9549999999999</v>
      </c>
      <c r="D5518">
        <v>0</v>
      </c>
      <c r="E5518">
        <v>65.012359619140597</v>
      </c>
      <c r="F5518">
        <v>108.574424743652</v>
      </c>
      <c r="G5518">
        <v>4</v>
      </c>
      <c r="H5518">
        <v>100.07431030273401</v>
      </c>
      <c r="I5518">
        <v>98.311172485351605</v>
      </c>
      <c r="J5518">
        <v>3</v>
      </c>
    </row>
    <row r="5519" spans="1:10">
      <c r="A5519" s="1">
        <v>45412.605162557898</v>
      </c>
      <c r="B5519">
        <v>45</v>
      </c>
      <c r="C5519">
        <v>5552.9610000000002</v>
      </c>
      <c r="D5519">
        <v>0</v>
      </c>
      <c r="E5519">
        <v>64.988098144531307</v>
      </c>
      <c r="F5519">
        <v>108.533493041992</v>
      </c>
      <c r="G5519">
        <v>4</v>
      </c>
      <c r="H5519">
        <v>100.12313842773401</v>
      </c>
      <c r="I5519">
        <v>98.360115051269503</v>
      </c>
      <c r="J5519">
        <v>3</v>
      </c>
    </row>
    <row r="5520" spans="1:10">
      <c r="A5520" s="1">
        <v>45412.605174131902</v>
      </c>
      <c r="B5520">
        <v>45</v>
      </c>
      <c r="C5520">
        <v>5553.9610000000002</v>
      </c>
      <c r="D5520">
        <v>0</v>
      </c>
      <c r="E5520">
        <v>64.946136474609403</v>
      </c>
      <c r="F5520">
        <v>108.462692260742</v>
      </c>
      <c r="G5520">
        <v>4</v>
      </c>
      <c r="H5520">
        <v>100.029754638672</v>
      </c>
      <c r="I5520">
        <v>98.266510009765597</v>
      </c>
      <c r="J5520">
        <v>3</v>
      </c>
    </row>
    <row r="5521" spans="1:10">
      <c r="A5521" s="1">
        <v>45412.605185775501</v>
      </c>
      <c r="B5521">
        <v>51</v>
      </c>
      <c r="C5521">
        <v>5554.9669999999996</v>
      </c>
      <c r="D5521">
        <v>0</v>
      </c>
      <c r="E5521">
        <v>64.937286376953097</v>
      </c>
      <c r="F5521">
        <v>108.447761535645</v>
      </c>
      <c r="G5521">
        <v>4</v>
      </c>
      <c r="H5521">
        <v>99.8858642578125</v>
      </c>
      <c r="I5521">
        <v>98.122276306152301</v>
      </c>
      <c r="J5521">
        <v>3</v>
      </c>
    </row>
    <row r="5522" spans="1:10">
      <c r="A5522" s="1">
        <v>45412.605197395802</v>
      </c>
      <c r="B5522">
        <v>55</v>
      </c>
      <c r="C5522">
        <v>5555.9709999999995</v>
      </c>
      <c r="D5522">
        <v>0</v>
      </c>
      <c r="E5522">
        <v>64.924163818359403</v>
      </c>
      <c r="F5522">
        <v>108.425621032715</v>
      </c>
      <c r="G5522">
        <v>4</v>
      </c>
      <c r="H5522">
        <v>99.945068359375</v>
      </c>
      <c r="I5522">
        <v>98.181617736816406</v>
      </c>
      <c r="J5522">
        <v>3</v>
      </c>
    </row>
    <row r="5523" spans="1:10">
      <c r="A5523" s="1">
        <v>45412.605209039401</v>
      </c>
      <c r="B5523">
        <v>61</v>
      </c>
      <c r="C5523">
        <v>5556.9769999999999</v>
      </c>
      <c r="D5523">
        <v>0</v>
      </c>
      <c r="E5523">
        <v>64.8138427734375</v>
      </c>
      <c r="F5523">
        <v>108.23947906494099</v>
      </c>
      <c r="G5523">
        <v>4</v>
      </c>
      <c r="H5523">
        <v>99.8272705078125</v>
      </c>
      <c r="I5523">
        <v>98.063537597656307</v>
      </c>
      <c r="J5523">
        <v>3</v>
      </c>
    </row>
    <row r="5524" spans="1:10">
      <c r="A5524" s="1">
        <v>45412.605220613397</v>
      </c>
      <c r="B5524">
        <v>61</v>
      </c>
      <c r="C5524">
        <v>5557.9769999999999</v>
      </c>
      <c r="D5524">
        <v>0</v>
      </c>
      <c r="E5524">
        <v>64.803466796875</v>
      </c>
      <c r="F5524">
        <v>108.221977233887</v>
      </c>
      <c r="G5524">
        <v>4</v>
      </c>
      <c r="H5524">
        <v>99.792938232421903</v>
      </c>
      <c r="I5524">
        <v>98.029121398925795</v>
      </c>
      <c r="J5524">
        <v>3</v>
      </c>
    </row>
    <row r="5525" spans="1:10">
      <c r="A5525" s="1">
        <v>45412.605232187503</v>
      </c>
      <c r="B5525">
        <v>61</v>
      </c>
      <c r="C5525">
        <v>5558.9769999999999</v>
      </c>
      <c r="D5525">
        <v>0</v>
      </c>
      <c r="E5525">
        <v>64.750671386718807</v>
      </c>
      <c r="F5525">
        <v>108.13289642334</v>
      </c>
      <c r="G5525">
        <v>4</v>
      </c>
      <c r="H5525">
        <v>99.712982177734403</v>
      </c>
      <c r="I5525">
        <v>97.948974609375</v>
      </c>
      <c r="J5525">
        <v>3</v>
      </c>
    </row>
    <row r="5526" spans="1:10">
      <c r="A5526" s="1">
        <v>45412.605243842598</v>
      </c>
      <c r="B5526">
        <v>68</v>
      </c>
      <c r="C5526">
        <v>5559.9840000000004</v>
      </c>
      <c r="D5526">
        <v>0</v>
      </c>
      <c r="E5526">
        <v>64.737701416015597</v>
      </c>
      <c r="F5526">
        <v>108.11100769043</v>
      </c>
      <c r="G5526">
        <v>4</v>
      </c>
      <c r="H5526">
        <v>99.507598876953097</v>
      </c>
      <c r="I5526">
        <v>97.743095397949205</v>
      </c>
      <c r="J5526">
        <v>3</v>
      </c>
    </row>
    <row r="5527" spans="1:10">
      <c r="A5527" s="1">
        <v>45412.605255532399</v>
      </c>
      <c r="B5527">
        <v>78</v>
      </c>
      <c r="C5527">
        <v>5560.9939999999997</v>
      </c>
      <c r="D5527">
        <v>0</v>
      </c>
      <c r="E5527">
        <v>64.669189453125</v>
      </c>
      <c r="F5527">
        <v>107.995414733887</v>
      </c>
      <c r="G5527">
        <v>4</v>
      </c>
      <c r="H5527">
        <v>99.4952392578125</v>
      </c>
      <c r="I5527">
        <v>97.730705261230497</v>
      </c>
      <c r="J5527">
        <v>3</v>
      </c>
    </row>
    <row r="5528" spans="1:10">
      <c r="A5528" s="1">
        <v>45412.605267199098</v>
      </c>
      <c r="B5528">
        <v>86</v>
      </c>
      <c r="C5528">
        <v>5562.0020000000004</v>
      </c>
      <c r="D5528">
        <v>0</v>
      </c>
      <c r="E5528">
        <v>64.654388427734403</v>
      </c>
      <c r="F5528">
        <v>107.97044372558599</v>
      </c>
      <c r="G5528">
        <v>4</v>
      </c>
      <c r="H5528">
        <v>99.465179443359403</v>
      </c>
      <c r="I5528">
        <v>97.700576782226605</v>
      </c>
      <c r="J5528">
        <v>3</v>
      </c>
    </row>
    <row r="5529" spans="1:10">
      <c r="A5529" s="1">
        <v>45412.605278877301</v>
      </c>
      <c r="B5529">
        <v>95</v>
      </c>
      <c r="C5529">
        <v>5563.0110000000004</v>
      </c>
      <c r="D5529">
        <v>0</v>
      </c>
      <c r="E5529">
        <v>64.560089111328097</v>
      </c>
      <c r="F5529">
        <v>107.811332702637</v>
      </c>
      <c r="G5529">
        <v>4</v>
      </c>
      <c r="H5529">
        <v>99.3780517578125</v>
      </c>
      <c r="I5529">
        <v>97.613235473632798</v>
      </c>
      <c r="J5529">
        <v>3</v>
      </c>
    </row>
    <row r="5530" spans="1:10">
      <c r="A5530" s="1">
        <v>45412.605290601903</v>
      </c>
      <c r="B5530">
        <v>108</v>
      </c>
      <c r="C5530">
        <v>5564.0240000000003</v>
      </c>
      <c r="D5530">
        <v>0</v>
      </c>
      <c r="E5530">
        <v>64.5611572265625</v>
      </c>
      <c r="F5530">
        <v>107.81314086914099</v>
      </c>
      <c r="G5530">
        <v>4</v>
      </c>
      <c r="H5530">
        <v>99.310760498046903</v>
      </c>
      <c r="I5530">
        <v>97.545783996582003</v>
      </c>
      <c r="J5530">
        <v>3</v>
      </c>
    </row>
    <row r="5531" spans="1:10">
      <c r="A5531" s="1">
        <v>45412.605302256903</v>
      </c>
      <c r="B5531">
        <v>115</v>
      </c>
      <c r="C5531">
        <v>5565.0309999999999</v>
      </c>
      <c r="D5531">
        <v>0</v>
      </c>
      <c r="E5531">
        <v>64.489593505859403</v>
      </c>
      <c r="F5531">
        <v>107.692390441895</v>
      </c>
      <c r="G5531">
        <v>4</v>
      </c>
      <c r="H5531">
        <v>99.2486572265625</v>
      </c>
      <c r="I5531">
        <v>97.483535766601605</v>
      </c>
      <c r="J5531">
        <v>3</v>
      </c>
    </row>
    <row r="5532" spans="1:10">
      <c r="A5532" s="1">
        <v>45412.605313981498</v>
      </c>
      <c r="B5532">
        <v>128</v>
      </c>
      <c r="C5532">
        <v>5566.0439999999999</v>
      </c>
      <c r="D5532">
        <v>0</v>
      </c>
      <c r="E5532">
        <v>64.432373046875</v>
      </c>
      <c r="F5532">
        <v>107.59584808349599</v>
      </c>
      <c r="G5532">
        <v>4</v>
      </c>
      <c r="H5532">
        <v>99.1290283203125</v>
      </c>
      <c r="I5532">
        <v>97.363616943359403</v>
      </c>
      <c r="J5532">
        <v>3</v>
      </c>
    </row>
    <row r="5533" spans="1:10">
      <c r="A5533" s="1">
        <v>45412.605325567099</v>
      </c>
      <c r="B5533">
        <v>129</v>
      </c>
      <c r="C5533">
        <v>5567.0450000000001</v>
      </c>
      <c r="D5533">
        <v>0</v>
      </c>
      <c r="E5533">
        <v>64.370269775390597</v>
      </c>
      <c r="F5533">
        <v>107.49106597900401</v>
      </c>
      <c r="G5533">
        <v>4</v>
      </c>
      <c r="H5533">
        <v>99.039154052734403</v>
      </c>
      <c r="I5533">
        <v>97.273529052734403</v>
      </c>
      <c r="J5533">
        <v>3</v>
      </c>
    </row>
    <row r="5534" spans="1:10">
      <c r="A5534" s="1">
        <v>45412.605337152803</v>
      </c>
      <c r="B5534">
        <v>130</v>
      </c>
      <c r="C5534">
        <v>5568.0460000000003</v>
      </c>
      <c r="D5534">
        <v>0</v>
      </c>
      <c r="E5534">
        <v>64.426574707031307</v>
      </c>
      <c r="F5534">
        <v>107.586059570313</v>
      </c>
      <c r="G5534">
        <v>4</v>
      </c>
      <c r="H5534">
        <v>98.952941894531307</v>
      </c>
      <c r="I5534">
        <v>97.187103271484403</v>
      </c>
      <c r="J5534">
        <v>3</v>
      </c>
    </row>
    <row r="5535" spans="1:10">
      <c r="A5535" s="1">
        <v>45412.605348854202</v>
      </c>
      <c r="B5535">
        <v>141</v>
      </c>
      <c r="C5535">
        <v>5569.0569999999998</v>
      </c>
      <c r="D5535">
        <v>0</v>
      </c>
      <c r="E5535">
        <v>64.369812011718807</v>
      </c>
      <c r="F5535">
        <v>107.490287780762</v>
      </c>
      <c r="G5535">
        <v>4</v>
      </c>
      <c r="H5535">
        <v>99.031219482421903</v>
      </c>
      <c r="I5535">
        <v>97.265571594238295</v>
      </c>
      <c r="J5535">
        <v>3</v>
      </c>
    </row>
    <row r="5536" spans="1:10">
      <c r="A5536" s="1">
        <v>45412.605360463</v>
      </c>
      <c r="B5536">
        <v>144</v>
      </c>
      <c r="C5536">
        <v>5570.06</v>
      </c>
      <c r="D5536">
        <v>0</v>
      </c>
      <c r="E5536">
        <v>64.295959472656307</v>
      </c>
      <c r="F5536">
        <v>107.365684509277</v>
      </c>
      <c r="G5536">
        <v>4</v>
      </c>
      <c r="H5536">
        <v>98.876495361328097</v>
      </c>
      <c r="I5536">
        <v>97.1104736328125</v>
      </c>
      <c r="J5536">
        <v>3</v>
      </c>
    </row>
    <row r="5537" spans="1:10">
      <c r="A5537" s="1">
        <v>45412.605372048602</v>
      </c>
      <c r="B5537">
        <v>145</v>
      </c>
      <c r="C5537">
        <v>5571.0609999999997</v>
      </c>
      <c r="D5537">
        <v>0</v>
      </c>
      <c r="E5537">
        <v>64.252471923828097</v>
      </c>
      <c r="F5537">
        <v>107.29230499267599</v>
      </c>
      <c r="G5537">
        <v>4</v>
      </c>
      <c r="H5537">
        <v>98.777313232421903</v>
      </c>
      <c r="I5537">
        <v>97.011054992675795</v>
      </c>
      <c r="J5537">
        <v>3</v>
      </c>
    </row>
    <row r="5538" spans="1:10">
      <c r="A5538" s="1">
        <v>45412.60538375</v>
      </c>
      <c r="B5538">
        <v>156</v>
      </c>
      <c r="C5538">
        <v>5572.0720000000001</v>
      </c>
      <c r="D5538">
        <v>0</v>
      </c>
      <c r="E5538">
        <v>64.2279052734375</v>
      </c>
      <c r="F5538">
        <v>107.250862121582</v>
      </c>
      <c r="G5538">
        <v>4</v>
      </c>
      <c r="H5538">
        <v>98.734588623046903</v>
      </c>
      <c r="I5538">
        <v>96.968231201171903</v>
      </c>
      <c r="J5538">
        <v>3</v>
      </c>
    </row>
    <row r="5539" spans="1:10">
      <c r="A5539" s="1">
        <v>45412.605395393497</v>
      </c>
      <c r="B5539">
        <v>162</v>
      </c>
      <c r="C5539">
        <v>5573.0780000000004</v>
      </c>
      <c r="D5539">
        <v>0</v>
      </c>
      <c r="E5539">
        <v>64.1302490234375</v>
      </c>
      <c r="F5539">
        <v>107.08609008789099</v>
      </c>
      <c r="G5539">
        <v>4</v>
      </c>
      <c r="H5539">
        <v>98.741455078125</v>
      </c>
      <c r="I5539">
        <v>96.975112915039105</v>
      </c>
      <c r="J5539">
        <v>3</v>
      </c>
    </row>
    <row r="5540" spans="1:10">
      <c r="A5540" s="1">
        <v>45412.605406967603</v>
      </c>
      <c r="B5540">
        <v>162</v>
      </c>
      <c r="C5540">
        <v>5574.0780000000004</v>
      </c>
      <c r="D5540">
        <v>0</v>
      </c>
      <c r="E5540">
        <v>64.196624755859403</v>
      </c>
      <c r="F5540">
        <v>107.198081970215</v>
      </c>
      <c r="G5540">
        <v>4</v>
      </c>
      <c r="H5540">
        <v>98.607025146484403</v>
      </c>
      <c r="I5540">
        <v>96.840354919433594</v>
      </c>
      <c r="J5540">
        <v>3</v>
      </c>
    </row>
    <row r="5541" spans="1:10">
      <c r="A5541" s="1">
        <v>45412.605418692103</v>
      </c>
      <c r="B5541">
        <v>175</v>
      </c>
      <c r="C5541">
        <v>5575.0910000000003</v>
      </c>
      <c r="D5541">
        <v>0</v>
      </c>
      <c r="E5541">
        <v>64.1253662109375</v>
      </c>
      <c r="F5541">
        <v>107.077850341797</v>
      </c>
      <c r="G5541">
        <v>4</v>
      </c>
      <c r="H5541">
        <v>98.526763916015597</v>
      </c>
      <c r="I5541">
        <v>96.759902954101605</v>
      </c>
      <c r="J5541">
        <v>3</v>
      </c>
    </row>
    <row r="5542" spans="1:10">
      <c r="A5542" s="1">
        <v>45412.605430405099</v>
      </c>
      <c r="B5542">
        <v>187</v>
      </c>
      <c r="C5542">
        <v>5576.1030000000001</v>
      </c>
      <c r="D5542">
        <v>0</v>
      </c>
      <c r="E5542">
        <v>64.106903076171903</v>
      </c>
      <c r="F5542">
        <v>107.04669952392599</v>
      </c>
      <c r="G5542">
        <v>4</v>
      </c>
      <c r="H5542">
        <v>98.530578613281307</v>
      </c>
      <c r="I5542">
        <v>96.763725280761705</v>
      </c>
      <c r="J5542">
        <v>3</v>
      </c>
    </row>
    <row r="5543" spans="1:10">
      <c r="A5543" s="1">
        <v>45412.605442071799</v>
      </c>
      <c r="B5543">
        <v>195</v>
      </c>
      <c r="C5543">
        <v>5577.1109999999999</v>
      </c>
      <c r="D5543">
        <v>0</v>
      </c>
      <c r="E5543">
        <v>64.031677246093807</v>
      </c>
      <c r="F5543">
        <v>106.91976928710901</v>
      </c>
      <c r="G5543">
        <v>4</v>
      </c>
      <c r="H5543">
        <v>98.452606201171903</v>
      </c>
      <c r="I5543">
        <v>96.685569763183594</v>
      </c>
      <c r="J5543">
        <v>3</v>
      </c>
    </row>
    <row r="5544" spans="1:10">
      <c r="A5544" s="1">
        <v>45412.605453750002</v>
      </c>
      <c r="B5544">
        <v>204</v>
      </c>
      <c r="C5544">
        <v>5578.12</v>
      </c>
      <c r="D5544">
        <v>0</v>
      </c>
      <c r="E5544">
        <v>64.017028808593807</v>
      </c>
      <c r="F5544">
        <v>106.895057678223</v>
      </c>
      <c r="G5544">
        <v>4</v>
      </c>
      <c r="H5544">
        <v>98.4246826171875</v>
      </c>
      <c r="I5544">
        <v>96.657577514648395</v>
      </c>
      <c r="J5544">
        <v>3</v>
      </c>
    </row>
    <row r="5545" spans="1:10">
      <c r="A5545" s="1">
        <v>45412.605465393499</v>
      </c>
      <c r="B5545">
        <v>210</v>
      </c>
      <c r="C5545">
        <v>5579.1260000000002</v>
      </c>
      <c r="D5545">
        <v>0</v>
      </c>
      <c r="E5545">
        <v>64.010009765625</v>
      </c>
      <c r="F5545">
        <v>106.88321685791</v>
      </c>
      <c r="G5545">
        <v>4</v>
      </c>
      <c r="H5545">
        <v>98.252410888671903</v>
      </c>
      <c r="I5545">
        <v>96.484886169433594</v>
      </c>
      <c r="J5545">
        <v>3</v>
      </c>
    </row>
    <row r="5546" spans="1:10">
      <c r="A5546" s="1">
        <v>45412.6054770833</v>
      </c>
      <c r="B5546">
        <v>220</v>
      </c>
      <c r="C5546">
        <v>5580.1360000000004</v>
      </c>
      <c r="D5546">
        <v>0</v>
      </c>
      <c r="E5546">
        <v>63.968048095703097</v>
      </c>
      <c r="F5546">
        <v>106.81241607666</v>
      </c>
      <c r="G5546">
        <v>4</v>
      </c>
      <c r="H5546">
        <v>98.175048828125</v>
      </c>
      <c r="I5546">
        <v>96.407341003417997</v>
      </c>
      <c r="J5546">
        <v>3</v>
      </c>
    </row>
    <row r="5547" spans="1:10">
      <c r="A5547" s="1">
        <v>45412.605488738402</v>
      </c>
      <c r="B5547">
        <v>227</v>
      </c>
      <c r="C5547">
        <v>5581.143</v>
      </c>
      <c r="D5547">
        <v>0</v>
      </c>
      <c r="E5547">
        <v>63.9205932617188</v>
      </c>
      <c r="F5547">
        <v>106.732345581055</v>
      </c>
      <c r="G5547">
        <v>4</v>
      </c>
      <c r="H5547">
        <v>98.006134033203097</v>
      </c>
      <c r="I5547">
        <v>96.238021850585895</v>
      </c>
      <c r="J5547">
        <v>3</v>
      </c>
    </row>
    <row r="5548" spans="1:10">
      <c r="A5548" s="1">
        <v>45412.605500381898</v>
      </c>
      <c r="B5548">
        <v>233</v>
      </c>
      <c r="C5548">
        <v>5582.1490000000003</v>
      </c>
      <c r="D5548">
        <v>0</v>
      </c>
      <c r="E5548">
        <v>63.8540649414063</v>
      </c>
      <c r="F5548">
        <v>106.62009429931599</v>
      </c>
      <c r="G5548">
        <v>4</v>
      </c>
      <c r="H5548">
        <v>98.050384521484403</v>
      </c>
      <c r="I5548">
        <v>96.282379150390597</v>
      </c>
      <c r="J5548">
        <v>3</v>
      </c>
    </row>
    <row r="5549" spans="1:10">
      <c r="A5549" s="1">
        <v>45412.605511955997</v>
      </c>
      <c r="B5549">
        <v>233</v>
      </c>
      <c r="C5549">
        <v>5583.1490000000003</v>
      </c>
      <c r="D5549">
        <v>0</v>
      </c>
      <c r="E5549">
        <v>63.818511962890597</v>
      </c>
      <c r="F5549">
        <v>106.560111999512</v>
      </c>
      <c r="G5549">
        <v>4</v>
      </c>
      <c r="H5549">
        <v>97.941131591796903</v>
      </c>
      <c r="I5549">
        <v>96.172859191894503</v>
      </c>
      <c r="J5549">
        <v>3</v>
      </c>
    </row>
    <row r="5550" spans="1:10">
      <c r="A5550" s="1">
        <v>45412.605523553197</v>
      </c>
      <c r="B5550">
        <v>235</v>
      </c>
      <c r="C5550">
        <v>5584.1509999999998</v>
      </c>
      <c r="D5550">
        <v>0</v>
      </c>
      <c r="E5550">
        <v>63.8247680664063</v>
      </c>
      <c r="F5550">
        <v>106.570663452148</v>
      </c>
      <c r="G5550">
        <v>4</v>
      </c>
      <c r="H5550">
        <v>97.833099365234403</v>
      </c>
      <c r="I5550">
        <v>96.064567565917997</v>
      </c>
      <c r="J5550">
        <v>3</v>
      </c>
    </row>
    <row r="5551" spans="1:10">
      <c r="A5551" s="1">
        <v>45412.6055353009</v>
      </c>
      <c r="B5551">
        <v>250</v>
      </c>
      <c r="C5551">
        <v>5585.1660000000002</v>
      </c>
      <c r="D5551">
        <v>0</v>
      </c>
      <c r="E5551">
        <v>63.767852783203097</v>
      </c>
      <c r="F5551">
        <v>106.47463226318401</v>
      </c>
      <c r="G5551">
        <v>4</v>
      </c>
      <c r="H5551">
        <v>97.798614501953097</v>
      </c>
      <c r="I5551">
        <v>96.029998779296903</v>
      </c>
      <c r="J5551">
        <v>3</v>
      </c>
    </row>
    <row r="5552" spans="1:10">
      <c r="A5552" s="1">
        <v>45412.605547036997</v>
      </c>
      <c r="B5552">
        <v>264</v>
      </c>
      <c r="C5552">
        <v>5586.18</v>
      </c>
      <c r="D5552">
        <v>0</v>
      </c>
      <c r="E5552">
        <v>63.7820434570313</v>
      </c>
      <c r="F5552">
        <v>106.498580932617</v>
      </c>
      <c r="G5552">
        <v>4</v>
      </c>
      <c r="H5552">
        <v>97.801361083984403</v>
      </c>
      <c r="I5552">
        <v>96.032752990722699</v>
      </c>
      <c r="J5552">
        <v>3</v>
      </c>
    </row>
    <row r="5553" spans="1:10">
      <c r="A5553" s="1">
        <v>45412.605558611103</v>
      </c>
      <c r="B5553">
        <v>264</v>
      </c>
      <c r="C5553">
        <v>5587.18</v>
      </c>
      <c r="D5553">
        <v>0</v>
      </c>
      <c r="E5553">
        <v>63.672637939453097</v>
      </c>
      <c r="F5553">
        <v>106.31398773193401</v>
      </c>
      <c r="G5553">
        <v>4</v>
      </c>
      <c r="H5553">
        <v>97.679901123046903</v>
      </c>
      <c r="I5553">
        <v>95.911003112792997</v>
      </c>
      <c r="J5553">
        <v>3</v>
      </c>
    </row>
    <row r="5554" spans="1:10">
      <c r="A5554" s="1">
        <v>45412.605570208303</v>
      </c>
      <c r="B5554">
        <v>266</v>
      </c>
      <c r="C5554">
        <v>5588.1819999999998</v>
      </c>
      <c r="D5554">
        <v>0</v>
      </c>
      <c r="E5554">
        <v>63.6660766601563</v>
      </c>
      <c r="F5554">
        <v>106.30290985107401</v>
      </c>
      <c r="G5554">
        <v>4</v>
      </c>
      <c r="H5554">
        <v>97.633514404296903</v>
      </c>
      <c r="I5554">
        <v>95.864501953125</v>
      </c>
      <c r="J5554">
        <v>3</v>
      </c>
    </row>
    <row r="5555" spans="1:10">
      <c r="A5555" s="1">
        <v>45412.605581932898</v>
      </c>
      <c r="B5555">
        <v>279</v>
      </c>
      <c r="C5555">
        <v>5589.1949999999997</v>
      </c>
      <c r="D5555">
        <v>0</v>
      </c>
      <c r="E5555">
        <v>63.634185791015597</v>
      </c>
      <c r="F5555">
        <v>106.24910736084</v>
      </c>
      <c r="G5555">
        <v>4</v>
      </c>
      <c r="H5555">
        <v>97.587432861328097</v>
      </c>
      <c r="I5555">
        <v>95.818313598632798</v>
      </c>
      <c r="J5555">
        <v>3</v>
      </c>
    </row>
    <row r="5556" spans="1:10">
      <c r="A5556" s="1">
        <v>45412.6055935185</v>
      </c>
      <c r="B5556">
        <v>280</v>
      </c>
      <c r="C5556">
        <v>5590.1959999999999</v>
      </c>
      <c r="D5556">
        <v>0</v>
      </c>
      <c r="E5556">
        <v>63.571624755859403</v>
      </c>
      <c r="F5556">
        <v>106.143547058105</v>
      </c>
      <c r="G5556">
        <v>4</v>
      </c>
      <c r="H5556">
        <v>97.478942871093807</v>
      </c>
      <c r="I5556">
        <v>95.709564208984403</v>
      </c>
      <c r="J5556">
        <v>3</v>
      </c>
    </row>
    <row r="5557" spans="1:10">
      <c r="A5557" s="1">
        <v>45412.605605104203</v>
      </c>
      <c r="B5557">
        <v>281</v>
      </c>
      <c r="C5557">
        <v>5591.1970000000001</v>
      </c>
      <c r="D5557">
        <v>0</v>
      </c>
      <c r="E5557">
        <v>63.5275268554688</v>
      </c>
      <c r="F5557">
        <v>106.069145202637</v>
      </c>
      <c r="G5557">
        <v>4</v>
      </c>
      <c r="H5557">
        <v>97.467346191406307</v>
      </c>
      <c r="I5557">
        <v>95.697937011718807</v>
      </c>
      <c r="J5557">
        <v>3</v>
      </c>
    </row>
    <row r="5558" spans="1:10">
      <c r="A5558" s="1">
        <v>45412.605616689798</v>
      </c>
      <c r="B5558">
        <v>282</v>
      </c>
      <c r="C5558">
        <v>5592.1980000000003</v>
      </c>
      <c r="D5558">
        <v>0</v>
      </c>
      <c r="E5558">
        <v>63.448638916015597</v>
      </c>
      <c r="F5558">
        <v>105.936042785645</v>
      </c>
      <c r="G5558">
        <v>4</v>
      </c>
      <c r="H5558">
        <v>97.429504394531307</v>
      </c>
      <c r="I5558">
        <v>95.660003662109403</v>
      </c>
      <c r="J5558">
        <v>3</v>
      </c>
    </row>
    <row r="5559" spans="1:10">
      <c r="A5559" s="1">
        <v>45412.605628333302</v>
      </c>
      <c r="B5559">
        <v>288</v>
      </c>
      <c r="C5559">
        <v>5593.2039999999997</v>
      </c>
      <c r="D5559">
        <v>0</v>
      </c>
      <c r="E5559">
        <v>63.452606201171903</v>
      </c>
      <c r="F5559">
        <v>105.942733764648</v>
      </c>
      <c r="G5559">
        <v>4</v>
      </c>
      <c r="H5559">
        <v>97.369232177734403</v>
      </c>
      <c r="I5559">
        <v>95.599586486816406</v>
      </c>
      <c r="J5559">
        <v>3</v>
      </c>
    </row>
    <row r="5560" spans="1:10">
      <c r="A5560" s="1">
        <v>45412.605639988396</v>
      </c>
      <c r="B5560">
        <v>295</v>
      </c>
      <c r="C5560">
        <v>5594.2110000000002</v>
      </c>
      <c r="D5560">
        <v>0</v>
      </c>
      <c r="E5560">
        <v>63.402099609375</v>
      </c>
      <c r="F5560">
        <v>105.85752105712901</v>
      </c>
      <c r="G5560">
        <v>4</v>
      </c>
      <c r="H5560">
        <v>97.323150634765597</v>
      </c>
      <c r="I5560">
        <v>95.553398132324205</v>
      </c>
      <c r="J5560">
        <v>3</v>
      </c>
    </row>
    <row r="5561" spans="1:10">
      <c r="A5561" s="1">
        <v>45412.605651643498</v>
      </c>
      <c r="B5561">
        <v>302</v>
      </c>
      <c r="C5561">
        <v>5595.2179999999998</v>
      </c>
      <c r="D5561">
        <v>0</v>
      </c>
      <c r="E5561">
        <v>63.413238525390597</v>
      </c>
      <c r="F5561">
        <v>105.87631225585901</v>
      </c>
      <c r="G5561">
        <v>4</v>
      </c>
      <c r="H5561">
        <v>97.278900146484403</v>
      </c>
      <c r="I5561">
        <v>95.509040832519503</v>
      </c>
      <c r="J5561">
        <v>3</v>
      </c>
    </row>
    <row r="5562" spans="1:10">
      <c r="A5562" s="1">
        <v>45412.605663321803</v>
      </c>
      <c r="B5562">
        <v>311</v>
      </c>
      <c r="C5562">
        <v>5596.2269999999999</v>
      </c>
      <c r="D5562">
        <v>0</v>
      </c>
      <c r="E5562">
        <v>63.3023071289063</v>
      </c>
      <c r="F5562">
        <v>105.68914031982401</v>
      </c>
      <c r="G5562">
        <v>4</v>
      </c>
      <c r="H5562">
        <v>97.088623046875</v>
      </c>
      <c r="I5562">
        <v>95.318305969238295</v>
      </c>
      <c r="J5562">
        <v>3</v>
      </c>
    </row>
    <row r="5563" spans="1:10">
      <c r="A5563" s="1">
        <v>45412.6056748958</v>
      </c>
      <c r="B5563">
        <v>311</v>
      </c>
      <c r="C5563">
        <v>5597.2269999999999</v>
      </c>
      <c r="D5563">
        <v>0</v>
      </c>
      <c r="E5563">
        <v>63.3053588867188</v>
      </c>
      <c r="F5563">
        <v>105.694290161133</v>
      </c>
      <c r="G5563">
        <v>4</v>
      </c>
      <c r="H5563">
        <v>97.088928222656307</v>
      </c>
      <c r="I5563">
        <v>95.318611145019503</v>
      </c>
      <c r="J5563">
        <v>3</v>
      </c>
    </row>
    <row r="5564" spans="1:10">
      <c r="A5564" s="1">
        <v>45412.605686469899</v>
      </c>
      <c r="B5564">
        <v>311</v>
      </c>
      <c r="C5564">
        <v>5598.2269999999999</v>
      </c>
      <c r="D5564">
        <v>0</v>
      </c>
      <c r="E5564">
        <v>63.237457275390597</v>
      </c>
      <c r="F5564">
        <v>105.579727172852</v>
      </c>
      <c r="G5564">
        <v>4</v>
      </c>
      <c r="H5564">
        <v>97.003326416015597</v>
      </c>
      <c r="I5564">
        <v>95.232803344726605</v>
      </c>
      <c r="J5564">
        <v>3</v>
      </c>
    </row>
    <row r="5565" spans="1:10">
      <c r="A5565" s="1">
        <v>45412.605698043997</v>
      </c>
      <c r="B5565">
        <v>311</v>
      </c>
      <c r="C5565">
        <v>5599.2269999999999</v>
      </c>
      <c r="D5565">
        <v>0</v>
      </c>
      <c r="E5565">
        <v>63.213348388671903</v>
      </c>
      <c r="F5565">
        <v>105.53904724121099</v>
      </c>
      <c r="G5565">
        <v>4</v>
      </c>
      <c r="H5565">
        <v>96.923522949218807</v>
      </c>
      <c r="I5565">
        <v>95.152809143066406</v>
      </c>
      <c r="J5565">
        <v>3</v>
      </c>
    </row>
    <row r="5566" spans="1:10">
      <c r="A5566" s="1">
        <v>45412.605709618103</v>
      </c>
      <c r="B5566">
        <v>311</v>
      </c>
      <c r="C5566">
        <v>5600.2269999999999</v>
      </c>
      <c r="D5566">
        <v>0</v>
      </c>
      <c r="E5566">
        <v>63.167266845703097</v>
      </c>
      <c r="F5566">
        <v>105.461296081543</v>
      </c>
      <c r="G5566">
        <v>4</v>
      </c>
      <c r="H5566">
        <v>96.861572265625</v>
      </c>
      <c r="I5566">
        <v>95.090705871582003</v>
      </c>
      <c r="J5566">
        <v>3</v>
      </c>
    </row>
    <row r="5567" spans="1:10">
      <c r="A5567" s="1">
        <v>45412.605721203698</v>
      </c>
      <c r="B5567">
        <v>312</v>
      </c>
      <c r="C5567">
        <v>5601.2280000000001</v>
      </c>
      <c r="D5567">
        <v>0</v>
      </c>
      <c r="E5567">
        <v>63.1356811523438</v>
      </c>
      <c r="F5567">
        <v>105.408004760742</v>
      </c>
      <c r="G5567">
        <v>4</v>
      </c>
      <c r="H5567">
        <v>96.821746826171903</v>
      </c>
      <c r="I5567">
        <v>95.05078125</v>
      </c>
      <c r="J5567">
        <v>3</v>
      </c>
    </row>
    <row r="5568" spans="1:10">
      <c r="A5568" s="1">
        <v>45412.605732789401</v>
      </c>
      <c r="B5568">
        <v>313</v>
      </c>
      <c r="C5568">
        <v>5602.2290000000003</v>
      </c>
      <c r="D5568">
        <v>0</v>
      </c>
      <c r="E5568">
        <v>63.0807495117188</v>
      </c>
      <c r="F5568">
        <v>105.315322875977</v>
      </c>
      <c r="G5568">
        <v>4</v>
      </c>
      <c r="H5568">
        <v>96.736755371093807</v>
      </c>
      <c r="I5568">
        <v>94.965591430664105</v>
      </c>
      <c r="J5568">
        <v>3</v>
      </c>
    </row>
    <row r="5569" spans="1:10">
      <c r="A5569" s="1">
        <v>45412.605744375003</v>
      </c>
      <c r="B5569">
        <v>314</v>
      </c>
      <c r="C5569">
        <v>5603.23</v>
      </c>
      <c r="D5569">
        <v>0</v>
      </c>
      <c r="E5569">
        <v>63.0960083007813</v>
      </c>
      <c r="F5569">
        <v>105.341064453125</v>
      </c>
      <c r="G5569">
        <v>4</v>
      </c>
      <c r="H5569">
        <v>96.655731201171903</v>
      </c>
      <c r="I5569">
        <v>94.884368896484403</v>
      </c>
      <c r="J5569">
        <v>3</v>
      </c>
    </row>
    <row r="5570" spans="1:10">
      <c r="A5570" s="1">
        <v>45412.6057560185</v>
      </c>
      <c r="B5570">
        <v>320</v>
      </c>
      <c r="C5570">
        <v>5604.2359999999999</v>
      </c>
      <c r="D5570">
        <v>0</v>
      </c>
      <c r="E5570">
        <v>63.011474609375</v>
      </c>
      <c r="F5570">
        <v>105.198440551758</v>
      </c>
      <c r="G5570">
        <v>4</v>
      </c>
      <c r="H5570">
        <v>96.582794189453097</v>
      </c>
      <c r="I5570">
        <v>94.811256408691406</v>
      </c>
      <c r="J5570">
        <v>3</v>
      </c>
    </row>
    <row r="5571" spans="1:10">
      <c r="A5571" s="1">
        <v>45412.605767673602</v>
      </c>
      <c r="B5571">
        <v>327</v>
      </c>
      <c r="C5571">
        <v>5605.2430000000004</v>
      </c>
      <c r="D5571">
        <v>0</v>
      </c>
      <c r="E5571">
        <v>62.9742431640625</v>
      </c>
      <c r="F5571">
        <v>105.135620117188</v>
      </c>
      <c r="G5571">
        <v>4</v>
      </c>
      <c r="H5571">
        <v>96.526336669921903</v>
      </c>
      <c r="I5571">
        <v>94.754661560058594</v>
      </c>
      <c r="J5571">
        <v>3</v>
      </c>
    </row>
    <row r="5572" spans="1:10">
      <c r="A5572" s="1">
        <v>45412.605779236103</v>
      </c>
      <c r="B5572">
        <v>326</v>
      </c>
      <c r="C5572">
        <v>5606.2420000000002</v>
      </c>
      <c r="D5572">
        <v>0</v>
      </c>
      <c r="E5572">
        <v>62.9354858398438</v>
      </c>
      <c r="F5572">
        <v>105.07022857666</v>
      </c>
      <c r="G5572">
        <v>4</v>
      </c>
      <c r="H5572">
        <v>96.497955322265597</v>
      </c>
      <c r="I5572">
        <v>94.726211547851605</v>
      </c>
      <c r="J5572">
        <v>3</v>
      </c>
    </row>
    <row r="5573" spans="1:10">
      <c r="A5573" s="1">
        <v>45412.605790821799</v>
      </c>
      <c r="B5573">
        <v>327</v>
      </c>
      <c r="C5573">
        <v>5607.2430000000004</v>
      </c>
      <c r="D5573">
        <v>0</v>
      </c>
      <c r="E5573">
        <v>62.892608642578097</v>
      </c>
      <c r="F5573">
        <v>104.99787902832</v>
      </c>
      <c r="G5573">
        <v>4</v>
      </c>
      <c r="H5573">
        <v>96.373291015625</v>
      </c>
      <c r="I5573">
        <v>94.601249694824205</v>
      </c>
      <c r="J5573">
        <v>3</v>
      </c>
    </row>
    <row r="5574" spans="1:10">
      <c r="A5574" s="1">
        <v>45412.605802407401</v>
      </c>
      <c r="B5574">
        <v>328</v>
      </c>
      <c r="C5574">
        <v>5608.2439999999997</v>
      </c>
      <c r="D5574">
        <v>0</v>
      </c>
      <c r="E5574">
        <v>62.8640747070313</v>
      </c>
      <c r="F5574">
        <v>104.949737548828</v>
      </c>
      <c r="G5574">
        <v>4</v>
      </c>
      <c r="H5574">
        <v>96.326141357421903</v>
      </c>
      <c r="I5574">
        <v>94.553985595703097</v>
      </c>
      <c r="J5574">
        <v>3</v>
      </c>
    </row>
    <row r="5575" spans="1:10">
      <c r="A5575" s="1">
        <v>45412.6058139815</v>
      </c>
      <c r="B5575">
        <v>328</v>
      </c>
      <c r="C5575">
        <v>5609.2439999999997</v>
      </c>
      <c r="D5575">
        <v>0</v>
      </c>
      <c r="E5575">
        <v>62.8302001953125</v>
      </c>
      <c r="F5575">
        <v>104.892585754395</v>
      </c>
      <c r="G5575">
        <v>4</v>
      </c>
      <c r="H5575">
        <v>96.208190917968807</v>
      </c>
      <c r="I5575">
        <v>94.435752868652301</v>
      </c>
      <c r="J5575">
        <v>3</v>
      </c>
    </row>
    <row r="5576" spans="1:10">
      <c r="A5576" s="1">
        <v>45412.605825555598</v>
      </c>
      <c r="B5576">
        <v>328</v>
      </c>
      <c r="C5576">
        <v>5610.2439999999997</v>
      </c>
      <c r="D5576">
        <v>0</v>
      </c>
      <c r="E5576">
        <v>62.8256225585938</v>
      </c>
      <c r="F5576">
        <v>104.88485717773401</v>
      </c>
      <c r="G5576">
        <v>4</v>
      </c>
      <c r="H5576">
        <v>96.140594482421903</v>
      </c>
      <c r="I5576">
        <v>94.367996215820298</v>
      </c>
      <c r="J5576">
        <v>3</v>
      </c>
    </row>
    <row r="5577" spans="1:10">
      <c r="A5577" s="1">
        <v>45412.605837175899</v>
      </c>
      <c r="B5577">
        <v>332</v>
      </c>
      <c r="C5577">
        <v>5611.2479999999996</v>
      </c>
      <c r="D5577">
        <v>0</v>
      </c>
      <c r="E5577">
        <v>62.759246826171903</v>
      </c>
      <c r="F5577">
        <v>104.77286529541</v>
      </c>
      <c r="G5577">
        <v>4</v>
      </c>
      <c r="H5577">
        <v>96.126251220703097</v>
      </c>
      <c r="I5577">
        <v>94.353614807128906</v>
      </c>
      <c r="J5577">
        <v>3</v>
      </c>
    </row>
    <row r="5578" spans="1:10">
      <c r="A5578" s="1">
        <v>45412.6058488657</v>
      </c>
      <c r="B5578">
        <v>342</v>
      </c>
      <c r="C5578">
        <v>5612.2579999999998</v>
      </c>
      <c r="D5578">
        <v>0</v>
      </c>
      <c r="E5578">
        <v>62.715301513671903</v>
      </c>
      <c r="F5578">
        <v>104.698722839355</v>
      </c>
      <c r="G5578">
        <v>4</v>
      </c>
      <c r="H5578">
        <v>96.0626220703125</v>
      </c>
      <c r="I5578">
        <v>94.289833068847699</v>
      </c>
      <c r="J5578">
        <v>3</v>
      </c>
    </row>
    <row r="5579" spans="1:10">
      <c r="A5579" s="1">
        <v>45412.605860439799</v>
      </c>
      <c r="B5579">
        <v>342</v>
      </c>
      <c r="C5579">
        <v>5613.2579999999998</v>
      </c>
      <c r="D5579">
        <v>0</v>
      </c>
      <c r="E5579">
        <v>62.6727294921875</v>
      </c>
      <c r="F5579">
        <v>104.62689208984401</v>
      </c>
      <c r="G5579">
        <v>4</v>
      </c>
      <c r="H5579">
        <v>95.925445556640597</v>
      </c>
      <c r="I5579">
        <v>94.152328491210895</v>
      </c>
      <c r="J5579">
        <v>3</v>
      </c>
    </row>
    <row r="5580" spans="1:10">
      <c r="A5580" s="1">
        <v>45412.605872118103</v>
      </c>
      <c r="B5580">
        <v>351</v>
      </c>
      <c r="C5580">
        <v>5614.2669999999998</v>
      </c>
      <c r="D5580">
        <v>0</v>
      </c>
      <c r="E5580">
        <v>62.6861572265625</v>
      </c>
      <c r="F5580">
        <v>104.649543762207</v>
      </c>
      <c r="G5580">
        <v>4</v>
      </c>
      <c r="H5580">
        <v>95.892486572265597</v>
      </c>
      <c r="I5580">
        <v>94.119285583496094</v>
      </c>
      <c r="J5580">
        <v>3</v>
      </c>
    </row>
    <row r="5581" spans="1:10">
      <c r="A5581" s="1">
        <v>45412.605883784701</v>
      </c>
      <c r="B5581">
        <v>359</v>
      </c>
      <c r="C5581">
        <v>5615.2749999999996</v>
      </c>
      <c r="D5581">
        <v>0</v>
      </c>
      <c r="E5581">
        <v>62.636871337890597</v>
      </c>
      <c r="F5581">
        <v>104.56639099121099</v>
      </c>
      <c r="G5581">
        <v>4</v>
      </c>
      <c r="H5581">
        <v>95.8551025390625</v>
      </c>
      <c r="I5581">
        <v>94.081817626953097</v>
      </c>
      <c r="J5581">
        <v>3</v>
      </c>
    </row>
    <row r="5582" spans="1:10">
      <c r="A5582" s="1">
        <v>45412.605895520799</v>
      </c>
      <c r="B5582">
        <v>373</v>
      </c>
      <c r="C5582">
        <v>5616.2889999999998</v>
      </c>
      <c r="D5582">
        <v>0</v>
      </c>
      <c r="E5582">
        <v>62.596435546875</v>
      </c>
      <c r="F5582">
        <v>104.498161315918</v>
      </c>
      <c r="G5582">
        <v>4</v>
      </c>
      <c r="H5582">
        <v>95.8599853515625</v>
      </c>
      <c r="I5582">
        <v>94.086708068847699</v>
      </c>
      <c r="J5582">
        <v>3</v>
      </c>
    </row>
    <row r="5583" spans="1:10">
      <c r="A5583" s="1">
        <v>45412.605907175901</v>
      </c>
      <c r="B5583">
        <v>380</v>
      </c>
      <c r="C5583">
        <v>5617.2960000000003</v>
      </c>
      <c r="D5583">
        <v>0</v>
      </c>
      <c r="E5583">
        <v>62.546539306640597</v>
      </c>
      <c r="F5583">
        <v>104.41397857666</v>
      </c>
      <c r="G5583">
        <v>4</v>
      </c>
      <c r="H5583">
        <v>95.689544677734403</v>
      </c>
      <c r="I5583">
        <v>93.915855407714801</v>
      </c>
      <c r="J5583">
        <v>3</v>
      </c>
    </row>
    <row r="5584" spans="1:10">
      <c r="A5584" s="1">
        <v>45412.605918784699</v>
      </c>
      <c r="B5584">
        <v>383</v>
      </c>
      <c r="C5584">
        <v>5618.299</v>
      </c>
      <c r="D5584">
        <v>0</v>
      </c>
      <c r="E5584">
        <v>62.5286865234375</v>
      </c>
      <c r="F5584">
        <v>104.38385009765599</v>
      </c>
      <c r="G5584">
        <v>4</v>
      </c>
      <c r="H5584">
        <v>95.673065185546903</v>
      </c>
      <c r="I5584">
        <v>93.899337768554702</v>
      </c>
      <c r="J5584">
        <v>3</v>
      </c>
    </row>
    <row r="5585" spans="1:10">
      <c r="A5585" s="1">
        <v>45412.605930428203</v>
      </c>
      <c r="B5585">
        <v>389</v>
      </c>
      <c r="C5585">
        <v>5619.3050000000003</v>
      </c>
      <c r="D5585">
        <v>0</v>
      </c>
      <c r="E5585">
        <v>62.5204467773438</v>
      </c>
      <c r="F5585">
        <v>104.36994934082</v>
      </c>
      <c r="G5585">
        <v>4</v>
      </c>
      <c r="H5585">
        <v>95.630798339843807</v>
      </c>
      <c r="I5585">
        <v>93.856971740722699</v>
      </c>
      <c r="J5585">
        <v>3</v>
      </c>
    </row>
    <row r="5586" spans="1:10">
      <c r="A5586" s="1">
        <v>45412.605942083297</v>
      </c>
      <c r="B5586">
        <v>396</v>
      </c>
      <c r="C5586">
        <v>5620.3119999999999</v>
      </c>
      <c r="D5586">
        <v>0</v>
      </c>
      <c r="E5586">
        <v>62.5155639648438</v>
      </c>
      <c r="F5586">
        <v>104.361709594727</v>
      </c>
      <c r="G5586">
        <v>4</v>
      </c>
      <c r="H5586">
        <v>95.57861328125</v>
      </c>
      <c r="I5586">
        <v>93.804656982421903</v>
      </c>
      <c r="J5586">
        <v>3</v>
      </c>
    </row>
    <row r="5587" spans="1:10">
      <c r="A5587" s="1">
        <v>45412.605953784703</v>
      </c>
      <c r="B5587">
        <v>407</v>
      </c>
      <c r="C5587">
        <v>5621.3230000000003</v>
      </c>
      <c r="D5587">
        <v>0</v>
      </c>
      <c r="E5587">
        <v>62.3797607421875</v>
      </c>
      <c r="F5587">
        <v>104.13257598877</v>
      </c>
      <c r="G5587">
        <v>4</v>
      </c>
      <c r="H5587">
        <v>95.481262207031307</v>
      </c>
      <c r="I5587">
        <v>93.707077026367202</v>
      </c>
      <c r="J5587">
        <v>3</v>
      </c>
    </row>
    <row r="5588" spans="1:10">
      <c r="A5588" s="1">
        <v>45412.605965393501</v>
      </c>
      <c r="B5588">
        <v>410</v>
      </c>
      <c r="C5588">
        <v>5622.326</v>
      </c>
      <c r="D5588">
        <v>0</v>
      </c>
      <c r="E5588">
        <v>62.4221801757813</v>
      </c>
      <c r="F5588">
        <v>104.204147338867</v>
      </c>
      <c r="G5588">
        <v>4</v>
      </c>
      <c r="H5588">
        <v>95.421295166015597</v>
      </c>
      <c r="I5588">
        <v>93.646965026855497</v>
      </c>
      <c r="J5588">
        <v>3</v>
      </c>
    </row>
    <row r="5589" spans="1:10">
      <c r="A5589" s="1">
        <v>45412.605977106497</v>
      </c>
      <c r="B5589">
        <v>422</v>
      </c>
      <c r="C5589">
        <v>5623.3379999999997</v>
      </c>
      <c r="D5589">
        <v>0</v>
      </c>
      <c r="E5589">
        <v>62.368927001953097</v>
      </c>
      <c r="F5589">
        <v>104.114295959473</v>
      </c>
      <c r="G5589">
        <v>4</v>
      </c>
      <c r="H5589">
        <v>95.3082275390625</v>
      </c>
      <c r="I5589">
        <v>93.533622741699205</v>
      </c>
      <c r="J5589">
        <v>3</v>
      </c>
    </row>
    <row r="5590" spans="1:10">
      <c r="A5590" s="1">
        <v>45412.605988750001</v>
      </c>
      <c r="B5590">
        <v>428</v>
      </c>
      <c r="C5590">
        <v>5624.3440000000001</v>
      </c>
      <c r="D5590">
        <v>0</v>
      </c>
      <c r="E5590">
        <v>62.3309326171875</v>
      </c>
      <c r="F5590">
        <v>104.05019378662099</v>
      </c>
      <c r="G5590">
        <v>4</v>
      </c>
      <c r="H5590">
        <v>95.2642822265625</v>
      </c>
      <c r="I5590">
        <v>93.489570617675795</v>
      </c>
      <c r="J5590">
        <v>3</v>
      </c>
    </row>
    <row r="5591" spans="1:10">
      <c r="A5591" s="1">
        <v>45412.606000428197</v>
      </c>
      <c r="B5591">
        <v>437</v>
      </c>
      <c r="C5591">
        <v>5625.3530000000001</v>
      </c>
      <c r="D5591">
        <v>0</v>
      </c>
      <c r="E5591">
        <v>62.3056030273438</v>
      </c>
      <c r="F5591">
        <v>104.007453918457</v>
      </c>
      <c r="G5591">
        <v>4</v>
      </c>
      <c r="H5591">
        <v>95.221710205078097</v>
      </c>
      <c r="I5591">
        <v>93.4468994140625</v>
      </c>
      <c r="J5591">
        <v>3</v>
      </c>
    </row>
    <row r="5592" spans="1:10">
      <c r="A5592" s="1">
        <v>45412.606012037002</v>
      </c>
      <c r="B5592">
        <v>440</v>
      </c>
      <c r="C5592">
        <v>5626.3559999999998</v>
      </c>
      <c r="D5592">
        <v>0</v>
      </c>
      <c r="E5592">
        <v>62.273406982421903</v>
      </c>
      <c r="F5592">
        <v>103.953132629395</v>
      </c>
      <c r="G5592">
        <v>4</v>
      </c>
      <c r="H5592">
        <v>95.139312744140597</v>
      </c>
      <c r="I5592">
        <v>93.364303588867202</v>
      </c>
      <c r="J5592">
        <v>3</v>
      </c>
    </row>
    <row r="5593" spans="1:10">
      <c r="A5593" s="1">
        <v>45412.606023657398</v>
      </c>
      <c r="B5593">
        <v>444</v>
      </c>
      <c r="C5593">
        <v>5627.36</v>
      </c>
      <c r="D5593">
        <v>0</v>
      </c>
      <c r="E5593">
        <v>62.270050048828097</v>
      </c>
      <c r="F5593">
        <v>103.947471618652</v>
      </c>
      <c r="G5593">
        <v>4</v>
      </c>
      <c r="H5593">
        <v>95.136413574218807</v>
      </c>
      <c r="I5593">
        <v>93.361396789550795</v>
      </c>
      <c r="J5593">
        <v>3</v>
      </c>
    </row>
    <row r="5594" spans="1:10">
      <c r="A5594" s="1">
        <v>45412.606035335702</v>
      </c>
      <c r="B5594">
        <v>453</v>
      </c>
      <c r="C5594">
        <v>5628.3689999999997</v>
      </c>
      <c r="D5594">
        <v>0</v>
      </c>
      <c r="E5594">
        <v>62.183837890625</v>
      </c>
      <c r="F5594">
        <v>103.80200958252</v>
      </c>
      <c r="G5594">
        <v>4</v>
      </c>
      <c r="H5594">
        <v>95.010223388671903</v>
      </c>
      <c r="I5594">
        <v>93.234901428222699</v>
      </c>
      <c r="J5594">
        <v>3</v>
      </c>
    </row>
    <row r="5595" spans="1:10">
      <c r="A5595" s="1">
        <v>45412.606046990702</v>
      </c>
      <c r="B5595">
        <v>460</v>
      </c>
      <c r="C5595">
        <v>5629.3760000000002</v>
      </c>
      <c r="D5595">
        <v>0</v>
      </c>
      <c r="E5595">
        <v>62.175140380859403</v>
      </c>
      <c r="F5595">
        <v>103.78733062744099</v>
      </c>
      <c r="G5595">
        <v>4</v>
      </c>
      <c r="H5595">
        <v>94.92919921875</v>
      </c>
      <c r="I5595">
        <v>93.1536865234375</v>
      </c>
      <c r="J5595">
        <v>3</v>
      </c>
    </row>
    <row r="5596" spans="1:10">
      <c r="A5596" s="1">
        <v>45412.606058657402</v>
      </c>
      <c r="B5596">
        <v>468</v>
      </c>
      <c r="C5596">
        <v>5630.384</v>
      </c>
      <c r="D5596">
        <v>0</v>
      </c>
      <c r="E5596">
        <v>62.0611572265625</v>
      </c>
      <c r="F5596">
        <v>103.595016479492</v>
      </c>
      <c r="G5596">
        <v>4</v>
      </c>
      <c r="H5596">
        <v>94.974060058593807</v>
      </c>
      <c r="I5596">
        <v>93.198654174804702</v>
      </c>
      <c r="J5596">
        <v>3</v>
      </c>
    </row>
    <row r="5597" spans="1:10">
      <c r="A5597" s="1">
        <v>45412.606071354203</v>
      </c>
      <c r="B5597">
        <v>565</v>
      </c>
      <c r="C5597">
        <v>5631.4809999999998</v>
      </c>
      <c r="D5597">
        <v>0</v>
      </c>
      <c r="E5597">
        <v>62.062225341796903</v>
      </c>
      <c r="F5597">
        <v>103.596817016602</v>
      </c>
      <c r="G5597">
        <v>4</v>
      </c>
      <c r="H5597">
        <v>94.79736328125</v>
      </c>
      <c r="I5597">
        <v>93.021530151367202</v>
      </c>
      <c r="J5597">
        <v>3</v>
      </c>
    </row>
    <row r="5598" spans="1:10">
      <c r="A5598" s="1">
        <v>45412.6060818634</v>
      </c>
      <c r="B5598">
        <v>473</v>
      </c>
      <c r="C5598">
        <v>5632.3890000000001</v>
      </c>
      <c r="D5598">
        <v>0</v>
      </c>
      <c r="E5598">
        <v>62.0538330078125</v>
      </c>
      <c r="F5598">
        <v>103.582656860352</v>
      </c>
      <c r="G5598">
        <v>4</v>
      </c>
      <c r="H5598">
        <v>94.7967529296875</v>
      </c>
      <c r="I5598">
        <v>93.020919799804702</v>
      </c>
      <c r="J5598">
        <v>3</v>
      </c>
    </row>
    <row r="5599" spans="1:10">
      <c r="A5599" s="1">
        <v>45412.606093437498</v>
      </c>
      <c r="B5599">
        <v>473</v>
      </c>
      <c r="C5599">
        <v>5633.3890000000001</v>
      </c>
      <c r="D5599">
        <v>0</v>
      </c>
      <c r="E5599">
        <v>61.999969482421903</v>
      </c>
      <c r="F5599">
        <v>103.491775512695</v>
      </c>
      <c r="G5599">
        <v>4</v>
      </c>
      <c r="H5599">
        <v>94.650115966796903</v>
      </c>
      <c r="I5599">
        <v>92.873931884765597</v>
      </c>
      <c r="J5599">
        <v>3</v>
      </c>
    </row>
    <row r="5600" spans="1:10">
      <c r="A5600" s="1">
        <v>45412.606105161998</v>
      </c>
      <c r="B5600">
        <v>486</v>
      </c>
      <c r="C5600">
        <v>5634.402</v>
      </c>
      <c r="D5600">
        <v>0</v>
      </c>
      <c r="E5600">
        <v>61.979522705078097</v>
      </c>
      <c r="F5600">
        <v>103.457275390625</v>
      </c>
      <c r="G5600">
        <v>4</v>
      </c>
      <c r="H5600">
        <v>94.639587402343807</v>
      </c>
      <c r="I5600">
        <v>92.863372802734403</v>
      </c>
      <c r="J5600">
        <v>3</v>
      </c>
    </row>
    <row r="5601" spans="1:10">
      <c r="A5601" s="1">
        <v>45412.606116875002</v>
      </c>
      <c r="B5601">
        <v>498</v>
      </c>
      <c r="C5601">
        <v>5635.4139999999998</v>
      </c>
      <c r="D5601">
        <v>0</v>
      </c>
      <c r="E5601">
        <v>61.9305419921875</v>
      </c>
      <c r="F5601">
        <v>103.374633789063</v>
      </c>
      <c r="G5601">
        <v>4</v>
      </c>
      <c r="H5601">
        <v>94.579925537109403</v>
      </c>
      <c r="I5601">
        <v>92.803573608398395</v>
      </c>
      <c r="J5601">
        <v>3</v>
      </c>
    </row>
    <row r="5602" spans="1:10">
      <c r="A5602" s="1">
        <v>45412.606129525499</v>
      </c>
      <c r="B5602">
        <v>591</v>
      </c>
      <c r="C5602">
        <v>5636.5069999999996</v>
      </c>
      <c r="D5602">
        <v>0</v>
      </c>
      <c r="E5602">
        <v>61.925506591796903</v>
      </c>
      <c r="F5602">
        <v>103.36614227294901</v>
      </c>
      <c r="G5602">
        <v>4</v>
      </c>
      <c r="H5602">
        <v>94.529724121093807</v>
      </c>
      <c r="I5602">
        <v>92.753250122070298</v>
      </c>
      <c r="J5602">
        <v>3</v>
      </c>
    </row>
    <row r="5603" spans="1:10">
      <c r="A5603" s="1">
        <v>45412.6061402083</v>
      </c>
      <c r="B5603">
        <v>514</v>
      </c>
      <c r="C5603">
        <v>5637.43</v>
      </c>
      <c r="D5603">
        <v>0</v>
      </c>
      <c r="E5603">
        <v>61.913909912109403</v>
      </c>
      <c r="F5603">
        <v>103.346572875977</v>
      </c>
      <c r="G5603">
        <v>4</v>
      </c>
      <c r="H5603">
        <v>94.4476318359375</v>
      </c>
      <c r="I5603">
        <v>92.670959472656307</v>
      </c>
      <c r="J5603">
        <v>3</v>
      </c>
    </row>
    <row r="5604" spans="1:10">
      <c r="A5604" s="1">
        <v>45412.606151828702</v>
      </c>
      <c r="B5604">
        <v>518</v>
      </c>
      <c r="C5604">
        <v>5638.4340000000002</v>
      </c>
      <c r="D5604">
        <v>0</v>
      </c>
      <c r="E5604">
        <v>61.847991943359403</v>
      </c>
      <c r="F5604">
        <v>103.2353515625</v>
      </c>
      <c r="G5604">
        <v>4</v>
      </c>
      <c r="H5604">
        <v>94.380798339843807</v>
      </c>
      <c r="I5604">
        <v>92.603965759277301</v>
      </c>
      <c r="J5604">
        <v>3</v>
      </c>
    </row>
    <row r="5605" spans="1:10">
      <c r="A5605" s="1">
        <v>45412.606163530101</v>
      </c>
      <c r="B5605">
        <v>529</v>
      </c>
      <c r="C5605">
        <v>5639.4449999999997</v>
      </c>
      <c r="D5605">
        <v>0</v>
      </c>
      <c r="E5605">
        <v>61.8356323242188</v>
      </c>
      <c r="F5605">
        <v>103.21450042724599</v>
      </c>
      <c r="G5605">
        <v>4</v>
      </c>
      <c r="H5605">
        <v>94.370422363281307</v>
      </c>
      <c r="I5605">
        <v>92.593566894531307</v>
      </c>
      <c r="J5605">
        <v>3</v>
      </c>
    </row>
    <row r="5606" spans="1:10">
      <c r="A5606" s="1">
        <v>45412.606175185203</v>
      </c>
      <c r="B5606">
        <v>536</v>
      </c>
      <c r="C5606">
        <v>5640.4520000000002</v>
      </c>
      <c r="D5606">
        <v>0</v>
      </c>
      <c r="E5606">
        <v>61.8099975585938</v>
      </c>
      <c r="F5606">
        <v>103.171249389648</v>
      </c>
      <c r="G5606">
        <v>4</v>
      </c>
      <c r="H5606">
        <v>94.211120605468807</v>
      </c>
      <c r="I5606">
        <v>92.433876037597699</v>
      </c>
      <c r="J5606">
        <v>3</v>
      </c>
    </row>
    <row r="5607" spans="1:10">
      <c r="A5607" s="1">
        <v>45412.606187881902</v>
      </c>
      <c r="B5607">
        <v>633</v>
      </c>
      <c r="C5607">
        <v>5641.549</v>
      </c>
      <c r="D5607">
        <v>0</v>
      </c>
      <c r="E5607">
        <v>61.78466796875</v>
      </c>
      <c r="F5607">
        <v>103.12850952148401</v>
      </c>
      <c r="G5607">
        <v>4</v>
      </c>
      <c r="H5607">
        <v>94.19921875</v>
      </c>
      <c r="I5607">
        <v>92.421951293945298</v>
      </c>
      <c r="J5607">
        <v>3</v>
      </c>
    </row>
    <row r="5608" spans="1:10">
      <c r="A5608" s="1">
        <v>45412.606198530098</v>
      </c>
      <c r="B5608">
        <v>553</v>
      </c>
      <c r="C5608">
        <v>5642.4690000000001</v>
      </c>
      <c r="D5608">
        <v>0</v>
      </c>
      <c r="E5608">
        <v>61.7337036132813</v>
      </c>
      <c r="F5608">
        <v>103.042518615723</v>
      </c>
      <c r="G5608">
        <v>4</v>
      </c>
      <c r="H5608">
        <v>94.116973876953097</v>
      </c>
      <c r="I5608">
        <v>92.339508056640597</v>
      </c>
      <c r="J5608">
        <v>3</v>
      </c>
    </row>
    <row r="5609" spans="1:10">
      <c r="A5609" s="1">
        <v>45412.606210104197</v>
      </c>
      <c r="B5609">
        <v>553</v>
      </c>
      <c r="C5609">
        <v>5643.4690000000001</v>
      </c>
      <c r="D5609">
        <v>0</v>
      </c>
      <c r="E5609">
        <v>61.729888916015597</v>
      </c>
      <c r="F5609">
        <v>103.036079406738</v>
      </c>
      <c r="G5609">
        <v>4</v>
      </c>
      <c r="H5609">
        <v>94.035491943359403</v>
      </c>
      <c r="I5609">
        <v>92.257827758789105</v>
      </c>
      <c r="J5609">
        <v>3</v>
      </c>
    </row>
    <row r="5610" spans="1:10">
      <c r="A5610" s="1">
        <v>45412.606221793998</v>
      </c>
      <c r="B5610">
        <v>563</v>
      </c>
      <c r="C5610">
        <v>5644.4790000000003</v>
      </c>
      <c r="D5610">
        <v>0</v>
      </c>
      <c r="E5610">
        <v>61.669921875</v>
      </c>
      <c r="F5610">
        <v>102.93490600585901</v>
      </c>
      <c r="G5610">
        <v>4</v>
      </c>
      <c r="H5610">
        <v>93.985443115234403</v>
      </c>
      <c r="I5610">
        <v>92.207656860351605</v>
      </c>
      <c r="J5610">
        <v>3</v>
      </c>
    </row>
    <row r="5611" spans="1:10">
      <c r="A5611" s="1">
        <v>45412.606233437502</v>
      </c>
      <c r="B5611">
        <v>569</v>
      </c>
      <c r="C5611">
        <v>5645.4849999999997</v>
      </c>
      <c r="D5611">
        <v>0</v>
      </c>
      <c r="E5611">
        <v>61.6403198242188</v>
      </c>
      <c r="F5611">
        <v>102.884956359863</v>
      </c>
      <c r="G5611">
        <v>4</v>
      </c>
      <c r="H5611">
        <v>93.955841064453097</v>
      </c>
      <c r="I5611">
        <v>92.177986145019503</v>
      </c>
      <c r="J5611">
        <v>3</v>
      </c>
    </row>
    <row r="5612" spans="1:10">
      <c r="A5612" s="1">
        <v>45412.6062451736</v>
      </c>
      <c r="B5612">
        <v>583</v>
      </c>
      <c r="C5612">
        <v>5646.4989999999998</v>
      </c>
      <c r="D5612">
        <v>0</v>
      </c>
      <c r="E5612">
        <v>61.598052978515597</v>
      </c>
      <c r="F5612">
        <v>102.81364440918</v>
      </c>
      <c r="G5612">
        <v>4</v>
      </c>
      <c r="H5612">
        <v>93.870086669921903</v>
      </c>
      <c r="I5612">
        <v>92.092025756835895</v>
      </c>
      <c r="J5612">
        <v>3</v>
      </c>
    </row>
    <row r="5613" spans="1:10">
      <c r="A5613" s="1">
        <v>45412.606256909698</v>
      </c>
      <c r="B5613">
        <v>597</v>
      </c>
      <c r="C5613">
        <v>5647.5129999999999</v>
      </c>
      <c r="D5613">
        <v>0</v>
      </c>
      <c r="E5613">
        <v>61.575469970703097</v>
      </c>
      <c r="F5613">
        <v>102.77554321289099</v>
      </c>
      <c r="G5613">
        <v>4</v>
      </c>
      <c r="H5613">
        <v>93.8104248046875</v>
      </c>
      <c r="I5613">
        <v>92.032218933105497</v>
      </c>
      <c r="J5613">
        <v>3</v>
      </c>
    </row>
    <row r="5614" spans="1:10">
      <c r="A5614" s="1">
        <v>45412.606268518502</v>
      </c>
      <c r="B5614">
        <v>600</v>
      </c>
      <c r="C5614">
        <v>5648.5159999999996</v>
      </c>
      <c r="D5614">
        <v>0</v>
      </c>
      <c r="E5614">
        <v>61.5341186523438</v>
      </c>
      <c r="F5614">
        <v>102.705772399902</v>
      </c>
      <c r="G5614">
        <v>4</v>
      </c>
      <c r="H5614">
        <v>93.658447265625</v>
      </c>
      <c r="I5614">
        <v>91.879875183105497</v>
      </c>
      <c r="J5614">
        <v>3</v>
      </c>
    </row>
    <row r="5615" spans="1:10">
      <c r="A5615" s="1">
        <v>45412.606280219901</v>
      </c>
      <c r="B5615">
        <v>611</v>
      </c>
      <c r="C5615">
        <v>5649.527</v>
      </c>
      <c r="D5615">
        <v>0</v>
      </c>
      <c r="E5615">
        <v>61.488189697265597</v>
      </c>
      <c r="F5615">
        <v>102.62827301025401</v>
      </c>
      <c r="G5615">
        <v>4</v>
      </c>
      <c r="H5615">
        <v>93.608551025390597</v>
      </c>
      <c r="I5615">
        <v>91.829856872558594</v>
      </c>
      <c r="J5615">
        <v>3</v>
      </c>
    </row>
    <row r="5616" spans="1:10">
      <c r="A5616" s="1">
        <v>45412.606291840297</v>
      </c>
      <c r="B5616">
        <v>615</v>
      </c>
      <c r="C5616">
        <v>5650.5309999999999</v>
      </c>
      <c r="D5616">
        <v>0</v>
      </c>
      <c r="E5616">
        <v>61.4419555664063</v>
      </c>
      <c r="F5616">
        <v>102.55027008056599</v>
      </c>
      <c r="G5616">
        <v>4</v>
      </c>
      <c r="H5616">
        <v>93.548889160156307</v>
      </c>
      <c r="I5616">
        <v>91.770057678222699</v>
      </c>
      <c r="J5616">
        <v>3</v>
      </c>
    </row>
    <row r="5617" spans="1:10">
      <c r="A5617" s="1">
        <v>45412.606303437497</v>
      </c>
      <c r="B5617">
        <v>617</v>
      </c>
      <c r="C5617">
        <v>5651.5330000000004</v>
      </c>
      <c r="D5617">
        <v>0</v>
      </c>
      <c r="E5617">
        <v>61.4144897460938</v>
      </c>
      <c r="F5617">
        <v>102.50392913818401</v>
      </c>
      <c r="G5617">
        <v>4</v>
      </c>
      <c r="H5617">
        <v>93.446044921875</v>
      </c>
      <c r="I5617">
        <v>91.666961669921903</v>
      </c>
      <c r="J5617">
        <v>3</v>
      </c>
    </row>
    <row r="5618" spans="1:10">
      <c r="A5618" s="1">
        <v>45412.6063151157</v>
      </c>
      <c r="B5618">
        <v>626</v>
      </c>
      <c r="C5618">
        <v>5652.5420000000004</v>
      </c>
      <c r="D5618">
        <v>0</v>
      </c>
      <c r="E5618">
        <v>61.351165771484403</v>
      </c>
      <c r="F5618">
        <v>102.397079467773</v>
      </c>
      <c r="G5618">
        <v>4</v>
      </c>
      <c r="H5618">
        <v>93.350372314453097</v>
      </c>
      <c r="I5618">
        <v>91.571060180664105</v>
      </c>
      <c r="J5618">
        <v>3</v>
      </c>
    </row>
    <row r="5619" spans="1:10">
      <c r="A5619" s="1">
        <v>45412.606326736102</v>
      </c>
      <c r="B5619">
        <v>630</v>
      </c>
      <c r="C5619">
        <v>5653.5460000000003</v>
      </c>
      <c r="D5619">
        <v>0</v>
      </c>
      <c r="E5619">
        <v>61.330413818359403</v>
      </c>
      <c r="F5619">
        <v>102.36206817627</v>
      </c>
      <c r="G5619">
        <v>4</v>
      </c>
      <c r="H5619">
        <v>93.323974609375</v>
      </c>
      <c r="I5619">
        <v>91.544601440429702</v>
      </c>
      <c r="J5619">
        <v>3</v>
      </c>
    </row>
    <row r="5620" spans="1:10">
      <c r="A5620" s="1">
        <v>45412.606338321799</v>
      </c>
      <c r="B5620">
        <v>631</v>
      </c>
      <c r="C5620">
        <v>5654.5469999999996</v>
      </c>
      <c r="D5620">
        <v>0</v>
      </c>
      <c r="E5620">
        <v>61.2966918945313</v>
      </c>
      <c r="F5620">
        <v>102.305168151855</v>
      </c>
      <c r="G5620">
        <v>4</v>
      </c>
      <c r="H5620">
        <v>93.298797607421903</v>
      </c>
      <c r="I5620">
        <v>91.519363403320298</v>
      </c>
      <c r="J5620">
        <v>3</v>
      </c>
    </row>
    <row r="5621" spans="1:10">
      <c r="A5621" s="1">
        <v>45412.606349918999</v>
      </c>
      <c r="B5621">
        <v>633</v>
      </c>
      <c r="C5621">
        <v>5655.549</v>
      </c>
      <c r="D5621">
        <v>0</v>
      </c>
      <c r="E5621">
        <v>61.2905883789063</v>
      </c>
      <c r="F5621">
        <v>102.294876098633</v>
      </c>
      <c r="G5621">
        <v>4</v>
      </c>
      <c r="H5621">
        <v>93.206939697265597</v>
      </c>
      <c r="I5621">
        <v>91.427284240722699</v>
      </c>
      <c r="J5621">
        <v>3</v>
      </c>
    </row>
    <row r="5622" spans="1:10">
      <c r="A5622" s="1">
        <v>45412.606361608799</v>
      </c>
      <c r="B5622">
        <v>643</v>
      </c>
      <c r="C5622">
        <v>5656.5590000000002</v>
      </c>
      <c r="D5622">
        <v>0</v>
      </c>
      <c r="E5622">
        <v>61.167755126953097</v>
      </c>
      <c r="F5622">
        <v>102.08762359619099</v>
      </c>
      <c r="G5622">
        <v>4</v>
      </c>
      <c r="H5622">
        <v>93.144226074218807</v>
      </c>
      <c r="I5622">
        <v>91.364418029785199</v>
      </c>
      <c r="J5622">
        <v>3</v>
      </c>
    </row>
    <row r="5623" spans="1:10">
      <c r="A5623" s="1">
        <v>45412.606373321803</v>
      </c>
      <c r="B5623">
        <v>655</v>
      </c>
      <c r="C5623">
        <v>5657.5709999999999</v>
      </c>
      <c r="D5623">
        <v>0</v>
      </c>
      <c r="E5623">
        <v>61.190643310546903</v>
      </c>
      <c r="F5623">
        <v>102.12624359130901</v>
      </c>
      <c r="G5623">
        <v>4</v>
      </c>
      <c r="H5623">
        <v>93.040313720703097</v>
      </c>
      <c r="I5623">
        <v>91.26025390625</v>
      </c>
      <c r="J5623">
        <v>3</v>
      </c>
    </row>
    <row r="5624" spans="1:10">
      <c r="A5624" s="1">
        <v>45412.606384999999</v>
      </c>
      <c r="B5624">
        <v>664</v>
      </c>
      <c r="C5624">
        <v>5658.58</v>
      </c>
      <c r="D5624">
        <v>0</v>
      </c>
      <c r="E5624">
        <v>61.1083984375</v>
      </c>
      <c r="F5624">
        <v>101.98747253418</v>
      </c>
      <c r="G5624">
        <v>4</v>
      </c>
      <c r="H5624">
        <v>93.013458251953097</v>
      </c>
      <c r="I5624">
        <v>91.233337402343807</v>
      </c>
      <c r="J5624">
        <v>3</v>
      </c>
    </row>
    <row r="5625" spans="1:10">
      <c r="A5625" s="1">
        <v>45412.606396666699</v>
      </c>
      <c r="B5625">
        <v>672</v>
      </c>
      <c r="C5625">
        <v>5659.5879999999997</v>
      </c>
      <c r="D5625">
        <v>0</v>
      </c>
      <c r="E5625">
        <v>61.0992431640625</v>
      </c>
      <c r="F5625">
        <v>101.97202301025401</v>
      </c>
      <c r="G5625">
        <v>4</v>
      </c>
      <c r="H5625">
        <v>92.915496826171903</v>
      </c>
      <c r="I5625">
        <v>91.135139465332003</v>
      </c>
      <c r="J5625">
        <v>3</v>
      </c>
    </row>
    <row r="5626" spans="1:10">
      <c r="A5626" s="1">
        <v>45412.606408333297</v>
      </c>
      <c r="B5626">
        <v>680</v>
      </c>
      <c r="C5626">
        <v>5660.5959999999995</v>
      </c>
      <c r="D5626">
        <v>0</v>
      </c>
      <c r="E5626">
        <v>61.0888671875</v>
      </c>
      <c r="F5626">
        <v>101.95452117919901</v>
      </c>
      <c r="G5626">
        <v>4</v>
      </c>
      <c r="H5626">
        <v>92.879943847656307</v>
      </c>
      <c r="I5626">
        <v>91.099502563476605</v>
      </c>
      <c r="J5626">
        <v>3</v>
      </c>
    </row>
    <row r="5627" spans="1:10">
      <c r="A5627" s="1">
        <v>45412.606419988399</v>
      </c>
      <c r="B5627">
        <v>687</v>
      </c>
      <c r="C5627">
        <v>5661.6030000000001</v>
      </c>
      <c r="D5627">
        <v>0</v>
      </c>
      <c r="E5627">
        <v>61.070709228515597</v>
      </c>
      <c r="F5627">
        <v>101.923881530762</v>
      </c>
      <c r="G5627">
        <v>4</v>
      </c>
      <c r="H5627">
        <v>92.804107666015597</v>
      </c>
      <c r="I5627">
        <v>91.023483276367202</v>
      </c>
      <c r="J5627">
        <v>3</v>
      </c>
    </row>
    <row r="5628" spans="1:10">
      <c r="A5628" s="1">
        <v>45412.606431574102</v>
      </c>
      <c r="B5628">
        <v>688</v>
      </c>
      <c r="C5628">
        <v>5662.6040000000003</v>
      </c>
      <c r="D5628">
        <v>0</v>
      </c>
      <c r="E5628">
        <v>61.012115478515597</v>
      </c>
      <c r="F5628">
        <v>101.82501983642599</v>
      </c>
      <c r="G5628">
        <v>4</v>
      </c>
      <c r="H5628">
        <v>92.838897705078097</v>
      </c>
      <c r="I5628">
        <v>91.058357238769503</v>
      </c>
      <c r="J5628">
        <v>3</v>
      </c>
    </row>
    <row r="5629" spans="1:10">
      <c r="A5629" s="1">
        <v>45412.6064431829</v>
      </c>
      <c r="B5629">
        <v>691</v>
      </c>
      <c r="C5629">
        <v>5663.607</v>
      </c>
      <c r="D5629">
        <v>0</v>
      </c>
      <c r="E5629">
        <v>60.9320068359375</v>
      </c>
      <c r="F5629">
        <v>101.68985748291</v>
      </c>
      <c r="G5629">
        <v>4</v>
      </c>
      <c r="H5629">
        <v>92.633514404296903</v>
      </c>
      <c r="I5629">
        <v>90.852478027343807</v>
      </c>
      <c r="J5629">
        <v>3</v>
      </c>
    </row>
    <row r="5630" spans="1:10">
      <c r="A5630" s="1">
        <v>45412.606454803201</v>
      </c>
      <c r="B5630">
        <v>695</v>
      </c>
      <c r="C5630">
        <v>5664.6109999999999</v>
      </c>
      <c r="D5630">
        <v>0</v>
      </c>
      <c r="E5630">
        <v>60.922698974609403</v>
      </c>
      <c r="F5630">
        <v>101.674156188965</v>
      </c>
      <c r="G5630">
        <v>4</v>
      </c>
      <c r="H5630">
        <v>92.588043212890597</v>
      </c>
      <c r="I5630">
        <v>90.806900024414105</v>
      </c>
      <c r="J5630">
        <v>3</v>
      </c>
    </row>
    <row r="5631" spans="1:10">
      <c r="A5631" s="1">
        <v>45412.606466446799</v>
      </c>
      <c r="B5631">
        <v>701</v>
      </c>
      <c r="C5631">
        <v>5665.6170000000002</v>
      </c>
      <c r="D5631">
        <v>0</v>
      </c>
      <c r="E5631">
        <v>60.858154296875</v>
      </c>
      <c r="F5631">
        <v>101.56524658203099</v>
      </c>
      <c r="G5631">
        <v>4</v>
      </c>
      <c r="H5631">
        <v>92.577362060546903</v>
      </c>
      <c r="I5631">
        <v>90.796188354492202</v>
      </c>
      <c r="J5631">
        <v>3</v>
      </c>
    </row>
    <row r="5632" spans="1:10">
      <c r="A5632" s="1">
        <v>45412.606478032401</v>
      </c>
      <c r="B5632">
        <v>702</v>
      </c>
      <c r="C5632">
        <v>5666.6180000000004</v>
      </c>
      <c r="D5632">
        <v>0</v>
      </c>
      <c r="E5632">
        <v>60.874176025390597</v>
      </c>
      <c r="F5632">
        <v>101.59228515625</v>
      </c>
      <c r="G5632">
        <v>4</v>
      </c>
      <c r="H5632">
        <v>92.437591552734403</v>
      </c>
      <c r="I5632">
        <v>90.656082153320298</v>
      </c>
      <c r="J5632">
        <v>3</v>
      </c>
    </row>
    <row r="5633" spans="1:10">
      <c r="A5633" s="1">
        <v>45412.606489664402</v>
      </c>
      <c r="B5633">
        <v>707</v>
      </c>
      <c r="C5633">
        <v>5667.6229999999996</v>
      </c>
      <c r="D5633">
        <v>0</v>
      </c>
      <c r="E5633">
        <v>60.798187255859403</v>
      </c>
      <c r="F5633">
        <v>101.464073181152</v>
      </c>
      <c r="G5633">
        <v>4</v>
      </c>
      <c r="H5633">
        <v>92.460021972656307</v>
      </c>
      <c r="I5633">
        <v>90.678565979003906</v>
      </c>
      <c r="J5633">
        <v>3</v>
      </c>
    </row>
    <row r="5634" spans="1:10">
      <c r="A5634" s="1">
        <v>45412.606501412003</v>
      </c>
      <c r="B5634">
        <v>722</v>
      </c>
      <c r="C5634">
        <v>5668.6379999999999</v>
      </c>
      <c r="D5634">
        <v>0</v>
      </c>
      <c r="E5634">
        <v>60.7626342773438</v>
      </c>
      <c r="F5634">
        <v>101.404083251953</v>
      </c>
      <c r="G5634">
        <v>4</v>
      </c>
      <c r="H5634">
        <v>92.377624511718807</v>
      </c>
      <c r="I5634">
        <v>90.595970153808594</v>
      </c>
      <c r="J5634">
        <v>3</v>
      </c>
    </row>
    <row r="5635" spans="1:10">
      <c r="A5635" s="1">
        <v>45412.606513136598</v>
      </c>
      <c r="B5635">
        <v>735</v>
      </c>
      <c r="C5635">
        <v>5669.6509999999998</v>
      </c>
      <c r="D5635">
        <v>0</v>
      </c>
      <c r="E5635">
        <v>60.7611083984375</v>
      </c>
      <c r="F5635">
        <v>101.40151214599599</v>
      </c>
      <c r="G5635">
        <v>4</v>
      </c>
      <c r="H5635">
        <v>92.296295166015597</v>
      </c>
      <c r="I5635">
        <v>90.514450073242202</v>
      </c>
      <c r="J5635">
        <v>3</v>
      </c>
    </row>
    <row r="5636" spans="1:10">
      <c r="A5636" s="1">
        <v>45412.606524791699</v>
      </c>
      <c r="B5636">
        <v>742</v>
      </c>
      <c r="C5636">
        <v>5670.6580000000004</v>
      </c>
      <c r="D5636">
        <v>0</v>
      </c>
      <c r="E5636">
        <v>60.743255615234403</v>
      </c>
      <c r="F5636">
        <v>101.371383666992</v>
      </c>
      <c r="G5636">
        <v>4</v>
      </c>
      <c r="H5636">
        <v>92.284698486328097</v>
      </c>
      <c r="I5636">
        <v>90.502822875976605</v>
      </c>
      <c r="J5636">
        <v>3</v>
      </c>
    </row>
    <row r="5637" spans="1:10">
      <c r="A5637" s="1">
        <v>45412.606536458297</v>
      </c>
      <c r="B5637">
        <v>750</v>
      </c>
      <c r="C5637">
        <v>5671.6660000000002</v>
      </c>
      <c r="D5637">
        <v>0</v>
      </c>
      <c r="E5637">
        <v>60.644683837890597</v>
      </c>
      <c r="F5637">
        <v>101.205070495605</v>
      </c>
      <c r="G5637">
        <v>4</v>
      </c>
      <c r="H5637">
        <v>92.173004150390597</v>
      </c>
      <c r="I5637">
        <v>90.390861511230497</v>
      </c>
      <c r="J5637">
        <v>3</v>
      </c>
    </row>
    <row r="5638" spans="1:10">
      <c r="A5638" s="1">
        <v>45412.606548032403</v>
      </c>
      <c r="B5638">
        <v>750</v>
      </c>
      <c r="C5638">
        <v>5672.6660000000002</v>
      </c>
      <c r="D5638">
        <v>0</v>
      </c>
      <c r="E5638">
        <v>60.6564331054688</v>
      </c>
      <c r="F5638">
        <v>101.224899291992</v>
      </c>
      <c r="G5638">
        <v>4</v>
      </c>
      <c r="H5638">
        <v>92.14111328125</v>
      </c>
      <c r="I5638">
        <v>90.358894348144503</v>
      </c>
      <c r="J5638">
        <v>3</v>
      </c>
    </row>
    <row r="5639" spans="1:10">
      <c r="A5639" s="1">
        <v>45412.606559687498</v>
      </c>
      <c r="B5639">
        <v>757</v>
      </c>
      <c r="C5639">
        <v>5673.6729999999998</v>
      </c>
      <c r="D5639">
        <v>0</v>
      </c>
      <c r="E5639">
        <v>60.659027099609403</v>
      </c>
      <c r="F5639">
        <v>101.22927093505901</v>
      </c>
      <c r="G5639">
        <v>4</v>
      </c>
      <c r="H5639">
        <v>92.028656005859403</v>
      </c>
      <c r="I5639">
        <v>90.246162414550795</v>
      </c>
      <c r="J5639">
        <v>3</v>
      </c>
    </row>
    <row r="5640" spans="1:10">
      <c r="A5640" s="1">
        <v>45412.6065713426</v>
      </c>
      <c r="B5640">
        <v>764</v>
      </c>
      <c r="C5640">
        <v>5674.68</v>
      </c>
      <c r="D5640">
        <v>0</v>
      </c>
      <c r="E5640">
        <v>60.634002685546903</v>
      </c>
      <c r="F5640">
        <v>101.187049865723</v>
      </c>
      <c r="G5640">
        <v>4</v>
      </c>
      <c r="H5640">
        <v>92.012786865234403</v>
      </c>
      <c r="I5640">
        <v>90.230255126953097</v>
      </c>
      <c r="J5640">
        <v>3</v>
      </c>
    </row>
    <row r="5641" spans="1:10">
      <c r="A5641" s="1">
        <v>45412.606583032401</v>
      </c>
      <c r="B5641">
        <v>774</v>
      </c>
      <c r="C5641">
        <v>5675.69</v>
      </c>
      <c r="D5641">
        <v>0</v>
      </c>
      <c r="E5641">
        <v>60.531158447265597</v>
      </c>
      <c r="F5641">
        <v>101.01352691650401</v>
      </c>
      <c r="G5641">
        <v>4</v>
      </c>
      <c r="H5641">
        <v>91.9549560546875</v>
      </c>
      <c r="I5641">
        <v>90.172286987304702</v>
      </c>
      <c r="J5641">
        <v>3</v>
      </c>
    </row>
    <row r="5642" spans="1:10">
      <c r="A5642" s="1">
        <v>45412.606594722201</v>
      </c>
      <c r="B5642">
        <v>784</v>
      </c>
      <c r="C5642">
        <v>5676.7</v>
      </c>
      <c r="D5642">
        <v>0</v>
      </c>
      <c r="E5642">
        <v>60.582733154296903</v>
      </c>
      <c r="F5642">
        <v>101.100547790527</v>
      </c>
      <c r="G5642">
        <v>4</v>
      </c>
      <c r="H5642">
        <v>91.817932128906307</v>
      </c>
      <c r="I5642">
        <v>90.034934997558594</v>
      </c>
      <c r="J5642">
        <v>3</v>
      </c>
    </row>
    <row r="5643" spans="1:10">
      <c r="A5643" s="1">
        <v>45412.606606354202</v>
      </c>
      <c r="B5643">
        <v>789</v>
      </c>
      <c r="C5643">
        <v>5677.7049999999999</v>
      </c>
      <c r="D5643">
        <v>0</v>
      </c>
      <c r="E5643">
        <v>60.528717041015597</v>
      </c>
      <c r="F5643">
        <v>101.009407043457</v>
      </c>
      <c r="G5643">
        <v>4</v>
      </c>
      <c r="H5643">
        <v>91.772155761718807</v>
      </c>
      <c r="I5643">
        <v>89.989044189453097</v>
      </c>
      <c r="J5643">
        <v>3</v>
      </c>
    </row>
    <row r="5644" spans="1:10">
      <c r="A5644" s="1">
        <v>45412.606618009297</v>
      </c>
      <c r="B5644">
        <v>796</v>
      </c>
      <c r="C5644">
        <v>5678.7120000000004</v>
      </c>
      <c r="D5644">
        <v>0</v>
      </c>
      <c r="E5644">
        <v>60.464630126953097</v>
      </c>
      <c r="F5644">
        <v>100.90127563476599</v>
      </c>
      <c r="G5644">
        <v>4</v>
      </c>
      <c r="H5644">
        <v>91.723480224609403</v>
      </c>
      <c r="I5644">
        <v>89.940254211425795</v>
      </c>
      <c r="J5644">
        <v>3</v>
      </c>
    </row>
    <row r="5645" spans="1:10">
      <c r="A5645" s="1">
        <v>45412.606629652801</v>
      </c>
      <c r="B5645">
        <v>802</v>
      </c>
      <c r="C5645">
        <v>5679.7179999999998</v>
      </c>
      <c r="D5645">
        <v>0</v>
      </c>
      <c r="E5645">
        <v>60.428009033203097</v>
      </c>
      <c r="F5645">
        <v>100.839485168457</v>
      </c>
      <c r="G5645">
        <v>4</v>
      </c>
      <c r="H5645">
        <v>91.737213134765597</v>
      </c>
      <c r="I5645">
        <v>89.954017639160199</v>
      </c>
      <c r="J5645">
        <v>3</v>
      </c>
    </row>
    <row r="5646" spans="1:10">
      <c r="A5646" s="1">
        <v>45412.606641238403</v>
      </c>
      <c r="B5646">
        <v>803</v>
      </c>
      <c r="C5646">
        <v>5680.7190000000001</v>
      </c>
      <c r="D5646">
        <v>0</v>
      </c>
      <c r="E5646">
        <v>60.4177856445313</v>
      </c>
      <c r="F5646">
        <v>100.822235107422</v>
      </c>
      <c r="G5646">
        <v>4</v>
      </c>
      <c r="H5646">
        <v>91.681823730468807</v>
      </c>
      <c r="I5646">
        <v>89.898498535156307</v>
      </c>
      <c r="J5646">
        <v>3</v>
      </c>
    </row>
    <row r="5647" spans="1:10">
      <c r="A5647" s="1">
        <v>45412.6066529745</v>
      </c>
      <c r="B5647">
        <v>817</v>
      </c>
      <c r="C5647">
        <v>5681.7330000000002</v>
      </c>
      <c r="D5647">
        <v>0</v>
      </c>
      <c r="E5647">
        <v>60.4144287109375</v>
      </c>
      <c r="F5647">
        <v>100.81657409668</v>
      </c>
      <c r="G5647">
        <v>4</v>
      </c>
      <c r="H5647">
        <v>91.575622558593807</v>
      </c>
      <c r="I5647">
        <v>89.792037963867202</v>
      </c>
      <c r="J5647">
        <v>3</v>
      </c>
    </row>
    <row r="5648" spans="1:10">
      <c r="A5648" s="1">
        <v>45412.606664537001</v>
      </c>
      <c r="B5648">
        <v>816</v>
      </c>
      <c r="C5648">
        <v>5682.732</v>
      </c>
      <c r="D5648">
        <v>0</v>
      </c>
      <c r="E5648">
        <v>60.3594970703125</v>
      </c>
      <c r="F5648">
        <v>100.72389221191401</v>
      </c>
      <c r="G5648">
        <v>4</v>
      </c>
      <c r="H5648">
        <v>91.512451171875</v>
      </c>
      <c r="I5648">
        <v>89.728713989257798</v>
      </c>
      <c r="J5648">
        <v>3</v>
      </c>
    </row>
    <row r="5649" spans="1:10">
      <c r="A5649" s="1">
        <v>45412.606676261603</v>
      </c>
      <c r="B5649">
        <v>829</v>
      </c>
      <c r="C5649">
        <v>5683.7449999999999</v>
      </c>
      <c r="D5649">
        <v>0</v>
      </c>
      <c r="E5649">
        <v>60.308685302734403</v>
      </c>
      <c r="F5649">
        <v>100.63816070556599</v>
      </c>
      <c r="G5649">
        <v>4</v>
      </c>
      <c r="H5649">
        <v>91.427154541015597</v>
      </c>
      <c r="I5649">
        <v>89.643218994140597</v>
      </c>
      <c r="J5649">
        <v>3</v>
      </c>
    </row>
    <row r="5650" spans="1:10">
      <c r="A5650" s="1">
        <v>45412.6066879051</v>
      </c>
      <c r="B5650">
        <v>835</v>
      </c>
      <c r="C5650">
        <v>5684.7510000000002</v>
      </c>
      <c r="D5650">
        <v>0</v>
      </c>
      <c r="E5650">
        <v>60.293426513671903</v>
      </c>
      <c r="F5650">
        <v>100.612411499023</v>
      </c>
      <c r="G5650">
        <v>4</v>
      </c>
      <c r="H5650">
        <v>91.383209228515597</v>
      </c>
      <c r="I5650">
        <v>89.599166870117202</v>
      </c>
      <c r="J5650">
        <v>3</v>
      </c>
    </row>
    <row r="5651" spans="1:10">
      <c r="A5651" s="1">
        <v>45412.606699571799</v>
      </c>
      <c r="B5651">
        <v>843</v>
      </c>
      <c r="C5651">
        <v>5685.759</v>
      </c>
      <c r="D5651">
        <v>0</v>
      </c>
      <c r="E5651">
        <v>60.202789306640597</v>
      </c>
      <c r="F5651">
        <v>100.45948791503901</v>
      </c>
      <c r="G5651">
        <v>4</v>
      </c>
      <c r="H5651">
        <v>91.3629150390625</v>
      </c>
      <c r="I5651">
        <v>89.578819274902301</v>
      </c>
      <c r="J5651">
        <v>3</v>
      </c>
    </row>
    <row r="5652" spans="1:10">
      <c r="A5652" s="1">
        <v>45412.606711145803</v>
      </c>
      <c r="B5652">
        <v>843</v>
      </c>
      <c r="C5652">
        <v>5686.759</v>
      </c>
      <c r="D5652">
        <v>0</v>
      </c>
      <c r="E5652">
        <v>60.172576904296903</v>
      </c>
      <c r="F5652">
        <v>100.40850830078099</v>
      </c>
      <c r="G5652">
        <v>4</v>
      </c>
      <c r="H5652">
        <v>91.228790283203097</v>
      </c>
      <c r="I5652">
        <v>89.444374084472699</v>
      </c>
      <c r="J5652">
        <v>3</v>
      </c>
    </row>
    <row r="5653" spans="1:10">
      <c r="A5653" s="1">
        <v>45412.606722708297</v>
      </c>
      <c r="B5653">
        <v>842</v>
      </c>
      <c r="C5653">
        <v>5687.7579999999998</v>
      </c>
      <c r="D5653">
        <v>0</v>
      </c>
      <c r="E5653">
        <v>60.202789306640597</v>
      </c>
      <c r="F5653">
        <v>100.45948791503901</v>
      </c>
      <c r="G5653">
        <v>4</v>
      </c>
      <c r="H5653">
        <v>91.239166259765597</v>
      </c>
      <c r="I5653">
        <v>89.454772949218807</v>
      </c>
      <c r="J5653">
        <v>3</v>
      </c>
    </row>
    <row r="5654" spans="1:10">
      <c r="A5654" s="1">
        <v>45412.606734294</v>
      </c>
      <c r="B5654">
        <v>843</v>
      </c>
      <c r="C5654">
        <v>5688.759</v>
      </c>
      <c r="D5654">
        <v>0</v>
      </c>
      <c r="E5654">
        <v>60.1693725585938</v>
      </c>
      <c r="F5654">
        <v>100.403106689453</v>
      </c>
      <c r="G5654">
        <v>4</v>
      </c>
      <c r="H5654">
        <v>91.112823486328097</v>
      </c>
      <c r="I5654">
        <v>89.328125</v>
      </c>
      <c r="J5654">
        <v>3</v>
      </c>
    </row>
    <row r="5655" spans="1:10">
      <c r="A5655" s="1">
        <v>45412.606745960598</v>
      </c>
      <c r="B5655">
        <v>851</v>
      </c>
      <c r="C5655">
        <v>5689.7669999999998</v>
      </c>
      <c r="D5655">
        <v>0</v>
      </c>
      <c r="E5655">
        <v>60.1788330078125</v>
      </c>
      <c r="F5655">
        <v>100.419067382813</v>
      </c>
      <c r="G5655">
        <v>4</v>
      </c>
      <c r="H5655">
        <v>91.040496826171903</v>
      </c>
      <c r="I5655">
        <v>89.255630493164105</v>
      </c>
      <c r="J5655">
        <v>3</v>
      </c>
    </row>
    <row r="5656" spans="1:10">
      <c r="A5656" s="1">
        <v>45412.606757604197</v>
      </c>
      <c r="B5656">
        <v>857</v>
      </c>
      <c r="C5656">
        <v>5690.7730000000001</v>
      </c>
      <c r="D5656">
        <v>0</v>
      </c>
      <c r="E5656">
        <v>60.1260375976563</v>
      </c>
      <c r="F5656">
        <v>100.32998657226599</v>
      </c>
      <c r="G5656">
        <v>4</v>
      </c>
      <c r="H5656">
        <v>90.9942626953125</v>
      </c>
      <c r="I5656">
        <v>89.209281921386705</v>
      </c>
      <c r="J5656">
        <v>3</v>
      </c>
    </row>
    <row r="5657" spans="1:10">
      <c r="A5657" s="1">
        <v>45412.606769259299</v>
      </c>
      <c r="B5657">
        <v>864</v>
      </c>
      <c r="C5657">
        <v>5691.78</v>
      </c>
      <c r="D5657">
        <v>0</v>
      </c>
      <c r="E5657">
        <v>60.138092041015597</v>
      </c>
      <c r="F5657">
        <v>100.35032653808599</v>
      </c>
      <c r="G5657">
        <v>4</v>
      </c>
      <c r="H5657">
        <v>90.884094238281307</v>
      </c>
      <c r="I5657">
        <v>89.098846435546903</v>
      </c>
      <c r="J5657">
        <v>3</v>
      </c>
    </row>
    <row r="5658" spans="1:10">
      <c r="A5658" s="1">
        <v>45412.606780995397</v>
      </c>
      <c r="B5658">
        <v>878</v>
      </c>
      <c r="C5658">
        <v>5692.7939999999999</v>
      </c>
      <c r="D5658">
        <v>0</v>
      </c>
      <c r="E5658">
        <v>60.0595092773438</v>
      </c>
      <c r="F5658">
        <v>100.217735290527</v>
      </c>
      <c r="G5658">
        <v>4</v>
      </c>
      <c r="H5658">
        <v>90.871124267578097</v>
      </c>
      <c r="I5658">
        <v>89.085845947265597</v>
      </c>
      <c r="J5658">
        <v>3</v>
      </c>
    </row>
    <row r="5659" spans="1:10">
      <c r="A5659" s="1">
        <v>45412.606792615697</v>
      </c>
      <c r="B5659">
        <v>882</v>
      </c>
      <c r="C5659">
        <v>5693.7979999999998</v>
      </c>
      <c r="D5659">
        <v>0</v>
      </c>
      <c r="E5659">
        <v>60.048065185546903</v>
      </c>
      <c r="F5659">
        <v>100.19842529296901</v>
      </c>
      <c r="G5659">
        <v>4</v>
      </c>
      <c r="H5659">
        <v>90.818939208984403</v>
      </c>
      <c r="I5659">
        <v>89.033538818359403</v>
      </c>
      <c r="J5659">
        <v>3</v>
      </c>
    </row>
    <row r="5660" spans="1:10">
      <c r="A5660" s="1">
        <v>45412.606804294002</v>
      </c>
      <c r="B5660">
        <v>891</v>
      </c>
      <c r="C5660">
        <v>5694.8069999999998</v>
      </c>
      <c r="D5660">
        <v>0</v>
      </c>
      <c r="E5660">
        <v>60.0067138671875</v>
      </c>
      <c r="F5660">
        <v>100.12865447998</v>
      </c>
      <c r="G5660">
        <v>4</v>
      </c>
      <c r="H5660">
        <v>90.718994140625</v>
      </c>
      <c r="I5660">
        <v>88.933349609375</v>
      </c>
      <c r="J5660">
        <v>3</v>
      </c>
    </row>
    <row r="5661" spans="1:10">
      <c r="A5661" s="1">
        <v>45412.606815937499</v>
      </c>
      <c r="B5661">
        <v>897</v>
      </c>
      <c r="C5661">
        <v>5695.8130000000001</v>
      </c>
      <c r="D5661">
        <v>0</v>
      </c>
      <c r="E5661">
        <v>59.9468994140625</v>
      </c>
      <c r="F5661">
        <v>100.02773284912099</v>
      </c>
      <c r="G5661">
        <v>4</v>
      </c>
      <c r="H5661">
        <v>90.666351318359403</v>
      </c>
      <c r="I5661">
        <v>88.880584716796903</v>
      </c>
      <c r="J5661">
        <v>3</v>
      </c>
    </row>
    <row r="5662" spans="1:10">
      <c r="A5662" s="1">
        <v>45412.606827604199</v>
      </c>
      <c r="B5662">
        <v>905</v>
      </c>
      <c r="C5662">
        <v>5696.8209999999999</v>
      </c>
      <c r="D5662">
        <v>0</v>
      </c>
      <c r="E5662">
        <v>59.93408203125</v>
      </c>
      <c r="F5662">
        <v>100.00611114502</v>
      </c>
      <c r="G5662">
        <v>4</v>
      </c>
      <c r="H5662">
        <v>90.460510253906307</v>
      </c>
      <c r="I5662">
        <v>88.674247741699205</v>
      </c>
      <c r="J5662">
        <v>3</v>
      </c>
    </row>
    <row r="5663" spans="1:10">
      <c r="A5663" s="1">
        <v>45412.606839282402</v>
      </c>
      <c r="B5663">
        <v>914</v>
      </c>
      <c r="C5663">
        <v>5697.83</v>
      </c>
      <c r="D5663">
        <v>0</v>
      </c>
      <c r="E5663">
        <v>59.894561767578097</v>
      </c>
      <c r="F5663">
        <v>99.939430236816406</v>
      </c>
      <c r="G5663">
        <v>4</v>
      </c>
      <c r="H5663">
        <v>90.485382080078097</v>
      </c>
      <c r="I5663">
        <v>88.699180603027301</v>
      </c>
      <c r="J5663">
        <v>3</v>
      </c>
    </row>
    <row r="5664" spans="1:10">
      <c r="A5664" s="1">
        <v>45412.606850925898</v>
      </c>
      <c r="B5664">
        <v>920</v>
      </c>
      <c r="C5664">
        <v>5698.8360000000002</v>
      </c>
      <c r="D5664">
        <v>0</v>
      </c>
      <c r="E5664">
        <v>59.8538208007813</v>
      </c>
      <c r="F5664">
        <v>99.870689392089801</v>
      </c>
      <c r="G5664">
        <v>4</v>
      </c>
      <c r="H5664">
        <v>90.332946777343807</v>
      </c>
      <c r="I5664">
        <v>88.546379089355497</v>
      </c>
      <c r="J5664">
        <v>3</v>
      </c>
    </row>
    <row r="5665" spans="1:10">
      <c r="A5665" s="1">
        <v>45412.606862592598</v>
      </c>
      <c r="B5665">
        <v>928</v>
      </c>
      <c r="C5665">
        <v>5699.8440000000001</v>
      </c>
      <c r="D5665">
        <v>0</v>
      </c>
      <c r="E5665">
        <v>59.8715209960938</v>
      </c>
      <c r="F5665">
        <v>99.900550842285199</v>
      </c>
      <c r="G5665">
        <v>4</v>
      </c>
      <c r="H5665">
        <v>90.367584228515597</v>
      </c>
      <c r="I5665">
        <v>88.581100463867202</v>
      </c>
      <c r="J5665">
        <v>3</v>
      </c>
    </row>
    <row r="5666" spans="1:10">
      <c r="A5666" s="1">
        <v>45412.606874155099</v>
      </c>
      <c r="B5666">
        <v>927</v>
      </c>
      <c r="C5666">
        <v>5700.8429999999998</v>
      </c>
      <c r="D5666">
        <v>0</v>
      </c>
      <c r="E5666">
        <v>59.770965576171903</v>
      </c>
      <c r="F5666">
        <v>99.730888366699205</v>
      </c>
      <c r="G5666">
        <v>4</v>
      </c>
      <c r="H5666">
        <v>90.278472900390597</v>
      </c>
      <c r="I5666">
        <v>88.491767883300795</v>
      </c>
      <c r="J5666">
        <v>3</v>
      </c>
    </row>
    <row r="5667" spans="1:10">
      <c r="A5667" s="1">
        <v>45412.606885833302</v>
      </c>
      <c r="B5667">
        <v>936</v>
      </c>
      <c r="C5667">
        <v>5701.8519999999999</v>
      </c>
      <c r="D5667">
        <v>0</v>
      </c>
      <c r="E5667">
        <v>59.7610473632813</v>
      </c>
      <c r="F5667">
        <v>99.714157104492202</v>
      </c>
      <c r="G5667">
        <v>4</v>
      </c>
      <c r="H5667">
        <v>90.260162353515597</v>
      </c>
      <c r="I5667">
        <v>88.473419189453097</v>
      </c>
      <c r="J5667">
        <v>3</v>
      </c>
    </row>
    <row r="5668" spans="1:10">
      <c r="A5668" s="1">
        <v>45412.606897488396</v>
      </c>
      <c r="B5668">
        <v>943</v>
      </c>
      <c r="C5668">
        <v>5702.8590000000004</v>
      </c>
      <c r="D5668">
        <v>0</v>
      </c>
      <c r="E5668">
        <v>59.7573852539063</v>
      </c>
      <c r="F5668">
        <v>99.707977294921903</v>
      </c>
      <c r="G5668">
        <v>4</v>
      </c>
      <c r="H5668">
        <v>90.179138183593807</v>
      </c>
      <c r="I5668">
        <v>88.392196655273395</v>
      </c>
      <c r="J5668">
        <v>3</v>
      </c>
    </row>
    <row r="5669" spans="1:10">
      <c r="A5669" s="1">
        <v>45412.606909178197</v>
      </c>
      <c r="B5669">
        <v>953</v>
      </c>
      <c r="C5669">
        <v>5703.8689999999997</v>
      </c>
      <c r="D5669">
        <v>0</v>
      </c>
      <c r="E5669">
        <v>59.6673583984375</v>
      </c>
      <c r="F5669">
        <v>99.556083679199205</v>
      </c>
      <c r="G5669">
        <v>4</v>
      </c>
      <c r="H5669">
        <v>90.065002441406307</v>
      </c>
      <c r="I5669">
        <v>88.277786254882798</v>
      </c>
      <c r="J5669">
        <v>3</v>
      </c>
    </row>
    <row r="5670" spans="1:10">
      <c r="A5670" s="1">
        <v>45412.606920810198</v>
      </c>
      <c r="B5670">
        <v>958</v>
      </c>
      <c r="C5670">
        <v>5704.8739999999998</v>
      </c>
      <c r="D5670">
        <v>0</v>
      </c>
      <c r="E5670">
        <v>59.630126953125</v>
      </c>
      <c r="F5670">
        <v>99.493263244628906</v>
      </c>
      <c r="G5670">
        <v>4</v>
      </c>
      <c r="H5670">
        <v>90.050048828125</v>
      </c>
      <c r="I5670">
        <v>88.262794494628906</v>
      </c>
      <c r="J5670">
        <v>3</v>
      </c>
    </row>
    <row r="5671" spans="1:10">
      <c r="A5671" s="1">
        <v>45412.606932499999</v>
      </c>
      <c r="B5671">
        <v>968</v>
      </c>
      <c r="C5671">
        <v>5705.884</v>
      </c>
      <c r="D5671">
        <v>0</v>
      </c>
      <c r="E5671">
        <v>59.608917236328097</v>
      </c>
      <c r="F5671">
        <v>99.457473754882798</v>
      </c>
      <c r="G5671">
        <v>4</v>
      </c>
      <c r="H5671">
        <v>89.979248046875</v>
      </c>
      <c r="I5671">
        <v>88.191825866699205</v>
      </c>
      <c r="J5671">
        <v>3</v>
      </c>
    </row>
    <row r="5672" spans="1:10">
      <c r="A5672" s="1">
        <v>45412.606944143503</v>
      </c>
      <c r="B5672">
        <v>974</v>
      </c>
      <c r="C5672">
        <v>5706.89</v>
      </c>
      <c r="D5672">
        <v>0</v>
      </c>
      <c r="E5672">
        <v>59.547882080078097</v>
      </c>
      <c r="F5672">
        <v>99.3544921875</v>
      </c>
      <c r="G5672">
        <v>4</v>
      </c>
      <c r="H5672">
        <v>89.935302734375</v>
      </c>
      <c r="I5672">
        <v>88.147773742675795</v>
      </c>
      <c r="J5672">
        <v>3</v>
      </c>
    </row>
    <row r="5673" spans="1:10">
      <c r="A5673" s="1">
        <v>45412.606955868097</v>
      </c>
      <c r="B5673">
        <v>987</v>
      </c>
      <c r="C5673">
        <v>5707.9030000000002</v>
      </c>
      <c r="D5673">
        <v>0</v>
      </c>
      <c r="E5673">
        <v>59.5632934570313</v>
      </c>
      <c r="F5673">
        <v>99.380500793457003</v>
      </c>
      <c r="G5673">
        <v>4</v>
      </c>
      <c r="H5673">
        <v>89.813537597656307</v>
      </c>
      <c r="I5673">
        <v>88.025718688964801</v>
      </c>
      <c r="J5673">
        <v>3</v>
      </c>
    </row>
    <row r="5674" spans="1:10">
      <c r="A5674" s="1">
        <v>45412.606967488398</v>
      </c>
      <c r="B5674">
        <v>991</v>
      </c>
      <c r="C5674">
        <v>5708.9070000000002</v>
      </c>
      <c r="D5674">
        <v>0</v>
      </c>
      <c r="E5674">
        <v>59.553985595703097</v>
      </c>
      <c r="F5674">
        <v>99.364791870117202</v>
      </c>
      <c r="G5674">
        <v>4</v>
      </c>
      <c r="H5674">
        <v>89.770355224609403</v>
      </c>
      <c r="I5674">
        <v>87.982429504394503</v>
      </c>
      <c r="J5674">
        <v>3</v>
      </c>
    </row>
    <row r="5675" spans="1:10">
      <c r="A5675" s="1">
        <v>45412.606979166703</v>
      </c>
      <c r="B5675">
        <v>0</v>
      </c>
      <c r="C5675">
        <v>5709.9160000000002</v>
      </c>
      <c r="D5675">
        <v>0</v>
      </c>
      <c r="E5675">
        <v>59.458770751953097</v>
      </c>
      <c r="F5675">
        <v>99.204139709472699</v>
      </c>
      <c r="G5675">
        <v>4</v>
      </c>
      <c r="H5675">
        <v>89.740905761718807</v>
      </c>
      <c r="I5675">
        <v>87.952911376953097</v>
      </c>
      <c r="J5675">
        <v>3</v>
      </c>
    </row>
    <row r="5676" spans="1:10">
      <c r="A5676" s="1">
        <v>45412.6069908102</v>
      </c>
      <c r="B5676">
        <v>6</v>
      </c>
      <c r="C5676">
        <v>5710.9219999999996</v>
      </c>
      <c r="D5676">
        <v>0</v>
      </c>
      <c r="E5676">
        <v>59.4827270507813</v>
      </c>
      <c r="F5676">
        <v>99.244560241699205</v>
      </c>
      <c r="G5676">
        <v>4</v>
      </c>
      <c r="H5676">
        <v>89.6435546875</v>
      </c>
      <c r="I5676">
        <v>87.855323791503906</v>
      </c>
      <c r="J5676">
        <v>3</v>
      </c>
    </row>
    <row r="5677" spans="1:10">
      <c r="A5677" s="1">
        <v>45412.607002395802</v>
      </c>
      <c r="B5677">
        <v>7</v>
      </c>
      <c r="C5677">
        <v>5711.9229999999998</v>
      </c>
      <c r="D5677">
        <v>0</v>
      </c>
      <c r="E5677">
        <v>59.4766235351563</v>
      </c>
      <c r="F5677">
        <v>99.234260559082003</v>
      </c>
      <c r="G5677">
        <v>4</v>
      </c>
      <c r="H5677">
        <v>89.660339355468807</v>
      </c>
      <c r="I5677">
        <v>87.872154235839801</v>
      </c>
      <c r="J5677">
        <v>3</v>
      </c>
    </row>
    <row r="5678" spans="1:10">
      <c r="A5678" s="1">
        <v>45412.607014062502</v>
      </c>
      <c r="B5678">
        <v>15</v>
      </c>
      <c r="C5678">
        <v>5712.9309999999996</v>
      </c>
      <c r="D5678">
        <v>0</v>
      </c>
      <c r="E5678">
        <v>59.416656494140597</v>
      </c>
      <c r="F5678">
        <v>99.133087158203097</v>
      </c>
      <c r="G5678">
        <v>4</v>
      </c>
      <c r="H5678">
        <v>89.539947509765597</v>
      </c>
      <c r="I5678">
        <v>87.751472473144503</v>
      </c>
      <c r="J5678">
        <v>3</v>
      </c>
    </row>
    <row r="5679" spans="1:10">
      <c r="A5679" s="1">
        <v>45412.607025729201</v>
      </c>
      <c r="B5679">
        <v>23</v>
      </c>
      <c r="C5679">
        <v>5713.9390000000003</v>
      </c>
      <c r="D5679">
        <v>0</v>
      </c>
      <c r="E5679">
        <v>59.360504150390597</v>
      </c>
      <c r="F5679">
        <v>99.038337707519503</v>
      </c>
      <c r="G5679">
        <v>4</v>
      </c>
      <c r="H5679">
        <v>89.5428466796875</v>
      </c>
      <c r="I5679">
        <v>87.754371643066406</v>
      </c>
      <c r="J5679">
        <v>3</v>
      </c>
    </row>
    <row r="5680" spans="1:10">
      <c r="A5680" s="1">
        <v>45412.607037395799</v>
      </c>
      <c r="B5680">
        <v>31</v>
      </c>
      <c r="C5680">
        <v>5714.9470000000001</v>
      </c>
      <c r="D5680">
        <v>0</v>
      </c>
      <c r="E5680">
        <v>59.381103515625</v>
      </c>
      <c r="F5680">
        <v>99.073097229003906</v>
      </c>
      <c r="G5680">
        <v>4</v>
      </c>
      <c r="H5680">
        <v>89.429626464843807</v>
      </c>
      <c r="I5680">
        <v>87.640884399414105</v>
      </c>
      <c r="J5680">
        <v>3</v>
      </c>
    </row>
    <row r="5681" spans="1:10">
      <c r="A5681" s="1">
        <v>45412.6070489583</v>
      </c>
      <c r="B5681">
        <v>30</v>
      </c>
      <c r="C5681">
        <v>5715.9459999999999</v>
      </c>
      <c r="D5681">
        <v>0</v>
      </c>
      <c r="E5681">
        <v>59.394073486328097</v>
      </c>
      <c r="F5681">
        <v>99.094978332519503</v>
      </c>
      <c r="G5681">
        <v>4</v>
      </c>
      <c r="H5681">
        <v>89.333038330078097</v>
      </c>
      <c r="I5681">
        <v>87.544059753417997</v>
      </c>
      <c r="J5681">
        <v>3</v>
      </c>
    </row>
    <row r="5682" spans="1:10">
      <c r="A5682" s="1">
        <v>45412.607060555601</v>
      </c>
      <c r="B5682">
        <v>32</v>
      </c>
      <c r="C5682">
        <v>5716.9480000000003</v>
      </c>
      <c r="D5682">
        <v>0</v>
      </c>
      <c r="E5682">
        <v>59.317474365234403</v>
      </c>
      <c r="F5682">
        <v>98.965736389160199</v>
      </c>
      <c r="G5682">
        <v>4</v>
      </c>
      <c r="H5682">
        <v>89.294281005859403</v>
      </c>
      <c r="I5682">
        <v>87.505210876464801</v>
      </c>
      <c r="J5682">
        <v>3</v>
      </c>
    </row>
    <row r="5683" spans="1:10">
      <c r="A5683" s="1">
        <v>45412.607072210601</v>
      </c>
      <c r="B5683">
        <v>39</v>
      </c>
      <c r="C5683">
        <v>5717.9549999999999</v>
      </c>
      <c r="D5683">
        <v>0</v>
      </c>
      <c r="E5683">
        <v>59.311981201171903</v>
      </c>
      <c r="F5683">
        <v>98.956474304199205</v>
      </c>
      <c r="G5683">
        <v>4</v>
      </c>
      <c r="H5683">
        <v>89.336853027343807</v>
      </c>
      <c r="I5683">
        <v>87.547889709472699</v>
      </c>
      <c r="J5683">
        <v>3</v>
      </c>
    </row>
    <row r="5684" spans="1:10">
      <c r="A5684" s="1">
        <v>45412.6070838542</v>
      </c>
      <c r="B5684">
        <v>45</v>
      </c>
      <c r="C5684">
        <v>5718.9610000000002</v>
      </c>
      <c r="D5684">
        <v>0</v>
      </c>
      <c r="E5684">
        <v>59.3112182617188</v>
      </c>
      <c r="F5684">
        <v>98.955184936523395</v>
      </c>
      <c r="G5684">
        <v>4</v>
      </c>
      <c r="H5684">
        <v>89.247894287109403</v>
      </c>
      <c r="I5684">
        <v>87.458709716796903</v>
      </c>
      <c r="J5684">
        <v>3</v>
      </c>
    </row>
    <row r="5685" spans="1:10">
      <c r="A5685" s="1">
        <v>45412.607095509302</v>
      </c>
      <c r="B5685">
        <v>52</v>
      </c>
      <c r="C5685">
        <v>5719.9679999999998</v>
      </c>
      <c r="D5685">
        <v>0</v>
      </c>
      <c r="E5685">
        <v>59.252471923828097</v>
      </c>
      <c r="F5685">
        <v>98.856063842773395</v>
      </c>
      <c r="G5685">
        <v>4</v>
      </c>
      <c r="H5685">
        <v>89.154968261718807</v>
      </c>
      <c r="I5685">
        <v>87.365562438964801</v>
      </c>
      <c r="J5685">
        <v>3</v>
      </c>
    </row>
    <row r="5686" spans="1:10">
      <c r="A5686" s="1">
        <v>45412.607107210701</v>
      </c>
      <c r="B5686">
        <v>63</v>
      </c>
      <c r="C5686">
        <v>5720.9790000000003</v>
      </c>
      <c r="D5686">
        <v>0</v>
      </c>
      <c r="E5686">
        <v>59.276885986328097</v>
      </c>
      <c r="F5686">
        <v>98.897254943847699</v>
      </c>
      <c r="G5686">
        <v>4</v>
      </c>
      <c r="H5686">
        <v>89.083099365234403</v>
      </c>
      <c r="I5686">
        <v>87.293525695800795</v>
      </c>
      <c r="J5686">
        <v>3</v>
      </c>
    </row>
    <row r="5687" spans="1:10">
      <c r="A5687" s="1">
        <v>45412.607118854197</v>
      </c>
      <c r="B5687">
        <v>69</v>
      </c>
      <c r="C5687">
        <v>5721.9849999999997</v>
      </c>
      <c r="D5687">
        <v>0</v>
      </c>
      <c r="E5687">
        <v>59.1677856445313</v>
      </c>
      <c r="F5687">
        <v>98.713180541992202</v>
      </c>
      <c r="G5687">
        <v>4</v>
      </c>
      <c r="H5687">
        <v>89.025421142578097</v>
      </c>
      <c r="I5687">
        <v>87.235702514648395</v>
      </c>
      <c r="J5687">
        <v>3</v>
      </c>
    </row>
    <row r="5688" spans="1:10">
      <c r="A5688" s="1">
        <v>45412.607130520802</v>
      </c>
      <c r="B5688">
        <v>77</v>
      </c>
      <c r="C5688">
        <v>5722.9930000000004</v>
      </c>
      <c r="D5688">
        <v>0</v>
      </c>
      <c r="E5688">
        <v>59.1445922851563</v>
      </c>
      <c r="F5688">
        <v>98.674041748046903</v>
      </c>
      <c r="G5688">
        <v>4</v>
      </c>
      <c r="H5688">
        <v>88.882904052734403</v>
      </c>
      <c r="I5688">
        <v>87.092842102050795</v>
      </c>
      <c r="J5688">
        <v>3</v>
      </c>
    </row>
    <row r="5689" spans="1:10">
      <c r="A5689" s="1">
        <v>45412.607142083303</v>
      </c>
      <c r="B5689">
        <v>76</v>
      </c>
      <c r="C5689">
        <v>5723.9920000000002</v>
      </c>
      <c r="D5689">
        <v>0</v>
      </c>
      <c r="E5689">
        <v>59.1354370117188</v>
      </c>
      <c r="F5689">
        <v>98.658599853515597</v>
      </c>
      <c r="G5689">
        <v>4</v>
      </c>
      <c r="H5689">
        <v>88.857574462890597</v>
      </c>
      <c r="I5689">
        <v>87.067451477050795</v>
      </c>
      <c r="J5689">
        <v>3</v>
      </c>
    </row>
    <row r="5690" spans="1:10">
      <c r="A5690" s="1">
        <v>45412.607153750003</v>
      </c>
      <c r="B5690">
        <v>84</v>
      </c>
      <c r="C5690">
        <v>5725</v>
      </c>
      <c r="D5690">
        <v>0</v>
      </c>
      <c r="E5690">
        <v>59.07958984375</v>
      </c>
      <c r="F5690">
        <v>98.564369201660199</v>
      </c>
      <c r="G5690">
        <v>4</v>
      </c>
      <c r="H5690">
        <v>88.840789794921903</v>
      </c>
      <c r="I5690">
        <v>87.050628662109403</v>
      </c>
      <c r="J5690">
        <v>3</v>
      </c>
    </row>
    <row r="5691" spans="1:10">
      <c r="A5691" s="1">
        <v>45412.607165416703</v>
      </c>
      <c r="B5691">
        <v>92</v>
      </c>
      <c r="C5691">
        <v>5726.0079999999998</v>
      </c>
      <c r="D5691">
        <v>0</v>
      </c>
      <c r="E5691">
        <v>59.1006469726563</v>
      </c>
      <c r="F5691">
        <v>98.599899291992202</v>
      </c>
      <c r="G5691">
        <v>4</v>
      </c>
      <c r="H5691">
        <v>88.752288818359403</v>
      </c>
      <c r="I5691">
        <v>86.9619140625</v>
      </c>
      <c r="J5691">
        <v>3</v>
      </c>
    </row>
    <row r="5692" spans="1:10">
      <c r="A5692" s="1">
        <v>45412.607177048601</v>
      </c>
      <c r="B5692">
        <v>97</v>
      </c>
      <c r="C5692">
        <v>5727.0129999999999</v>
      </c>
      <c r="D5692">
        <v>0</v>
      </c>
      <c r="E5692">
        <v>58.9907836914063</v>
      </c>
      <c r="F5692">
        <v>98.414527893066406</v>
      </c>
      <c r="G5692">
        <v>4</v>
      </c>
      <c r="H5692">
        <v>88.711242675781307</v>
      </c>
      <c r="I5692">
        <v>86.920768737792997</v>
      </c>
      <c r="J5692">
        <v>3</v>
      </c>
    </row>
    <row r="5693" spans="1:10">
      <c r="A5693" s="1">
        <v>45412.607188680602</v>
      </c>
      <c r="B5693">
        <v>102</v>
      </c>
      <c r="C5693">
        <v>5728.018</v>
      </c>
      <c r="D5693">
        <v>0</v>
      </c>
      <c r="E5693">
        <v>58.957977294921903</v>
      </c>
      <c r="F5693">
        <v>98.359176635742202</v>
      </c>
      <c r="G5693">
        <v>4</v>
      </c>
      <c r="H5693">
        <v>88.612976074218807</v>
      </c>
      <c r="I5693">
        <v>86.822265625</v>
      </c>
      <c r="J5693">
        <v>3</v>
      </c>
    </row>
    <row r="5694" spans="1:10">
      <c r="A5694" s="1">
        <v>45412.607200324099</v>
      </c>
      <c r="B5694">
        <v>108</v>
      </c>
      <c r="C5694">
        <v>5729.0240000000003</v>
      </c>
      <c r="D5694">
        <v>0</v>
      </c>
      <c r="E5694">
        <v>58.965606689453097</v>
      </c>
      <c r="F5694">
        <v>98.372047424316406</v>
      </c>
      <c r="G5694">
        <v>4</v>
      </c>
      <c r="H5694">
        <v>88.603363037109403</v>
      </c>
      <c r="I5694">
        <v>86.812629699707003</v>
      </c>
      <c r="J5694">
        <v>3</v>
      </c>
    </row>
    <row r="5695" spans="1:10">
      <c r="A5695" s="1">
        <v>45412.607211979201</v>
      </c>
      <c r="B5695">
        <v>115</v>
      </c>
      <c r="C5695">
        <v>5730.0309999999999</v>
      </c>
      <c r="D5695">
        <v>0</v>
      </c>
      <c r="E5695">
        <v>58.939666748046903</v>
      </c>
      <c r="F5695">
        <v>98.328285217285199</v>
      </c>
      <c r="G5695">
        <v>4</v>
      </c>
      <c r="H5695">
        <v>88.53515625</v>
      </c>
      <c r="I5695">
        <v>86.7442626953125</v>
      </c>
      <c r="J5695">
        <v>3</v>
      </c>
    </row>
    <row r="5696" spans="1:10">
      <c r="A5696" s="1">
        <v>45412.607223657396</v>
      </c>
      <c r="B5696">
        <v>124</v>
      </c>
      <c r="C5696">
        <v>5731.04</v>
      </c>
      <c r="D5696">
        <v>0</v>
      </c>
      <c r="E5696">
        <v>58.919830322265597</v>
      </c>
      <c r="F5696">
        <v>98.294815063476605</v>
      </c>
      <c r="G5696">
        <v>4</v>
      </c>
      <c r="H5696">
        <v>88.390808105468807</v>
      </c>
      <c r="I5696">
        <v>86.599563598632798</v>
      </c>
      <c r="J5696">
        <v>3</v>
      </c>
    </row>
    <row r="5697" spans="1:10">
      <c r="A5697" s="1">
        <v>45412.6072352431</v>
      </c>
      <c r="B5697">
        <v>125</v>
      </c>
      <c r="C5697">
        <v>5732.0410000000002</v>
      </c>
      <c r="D5697">
        <v>0</v>
      </c>
      <c r="E5697">
        <v>58.868560791015597</v>
      </c>
      <c r="F5697">
        <v>98.208312988281307</v>
      </c>
      <c r="G5697">
        <v>4</v>
      </c>
      <c r="H5697">
        <v>88.359527587890597</v>
      </c>
      <c r="I5697">
        <v>86.568206787109403</v>
      </c>
      <c r="J5697">
        <v>3</v>
      </c>
    </row>
    <row r="5698" spans="1:10">
      <c r="A5698" s="1">
        <v>45412.607246805601</v>
      </c>
      <c r="B5698">
        <v>124</v>
      </c>
      <c r="C5698">
        <v>5733.04</v>
      </c>
      <c r="D5698">
        <v>0</v>
      </c>
      <c r="E5698">
        <v>58.829193115234403</v>
      </c>
      <c r="F5698">
        <v>98.141883850097699</v>
      </c>
      <c r="G5698">
        <v>4</v>
      </c>
      <c r="H5698">
        <v>88.253021240234403</v>
      </c>
      <c r="I5698">
        <v>86.461448669433594</v>
      </c>
      <c r="J5698">
        <v>3</v>
      </c>
    </row>
    <row r="5699" spans="1:10">
      <c r="A5699" s="1">
        <v>45412.607258391203</v>
      </c>
      <c r="B5699">
        <v>125</v>
      </c>
      <c r="C5699">
        <v>5734.0410000000002</v>
      </c>
      <c r="D5699">
        <v>0</v>
      </c>
      <c r="E5699">
        <v>58.807373046875</v>
      </c>
      <c r="F5699">
        <v>98.105072021484403</v>
      </c>
      <c r="G5699">
        <v>4</v>
      </c>
      <c r="H5699">
        <v>88.340606689453097</v>
      </c>
      <c r="I5699">
        <v>86.549240112304702</v>
      </c>
      <c r="J5699">
        <v>3</v>
      </c>
    </row>
    <row r="5700" spans="1:10">
      <c r="A5700" s="1">
        <v>45412.607270046297</v>
      </c>
      <c r="B5700">
        <v>132</v>
      </c>
      <c r="C5700">
        <v>5735.0479999999998</v>
      </c>
      <c r="D5700">
        <v>0</v>
      </c>
      <c r="E5700">
        <v>58.810577392578097</v>
      </c>
      <c r="F5700">
        <v>98.110481262207003</v>
      </c>
      <c r="G5700">
        <v>4</v>
      </c>
      <c r="H5700">
        <v>88.226013183593807</v>
      </c>
      <c r="I5700">
        <v>86.434371948242202</v>
      </c>
      <c r="J5700">
        <v>3</v>
      </c>
    </row>
    <row r="5701" spans="1:10">
      <c r="A5701" s="1">
        <v>45412.607281712997</v>
      </c>
      <c r="B5701">
        <v>140</v>
      </c>
      <c r="C5701">
        <v>5736.0559999999996</v>
      </c>
      <c r="D5701">
        <v>0</v>
      </c>
      <c r="E5701">
        <v>58.760833740234403</v>
      </c>
      <c r="F5701">
        <v>98.026550292968807</v>
      </c>
      <c r="G5701">
        <v>4</v>
      </c>
      <c r="H5701">
        <v>88.196258544921903</v>
      </c>
      <c r="I5701">
        <v>86.404548645019503</v>
      </c>
      <c r="J5701">
        <v>3</v>
      </c>
    </row>
    <row r="5702" spans="1:10">
      <c r="A5702" s="1">
        <v>45412.607293333298</v>
      </c>
      <c r="B5702">
        <v>144</v>
      </c>
      <c r="C5702">
        <v>5737.06</v>
      </c>
      <c r="D5702">
        <v>0</v>
      </c>
      <c r="E5702">
        <v>58.7661743164063</v>
      </c>
      <c r="F5702">
        <v>98.035560607910199</v>
      </c>
      <c r="G5702">
        <v>4</v>
      </c>
      <c r="H5702">
        <v>88.080139160156307</v>
      </c>
      <c r="I5702">
        <v>86.288146972656307</v>
      </c>
      <c r="J5702">
        <v>3</v>
      </c>
    </row>
    <row r="5703" spans="1:10">
      <c r="A5703" s="1">
        <v>45412.607304942103</v>
      </c>
      <c r="B5703">
        <v>147</v>
      </c>
      <c r="C5703">
        <v>5738.0630000000001</v>
      </c>
      <c r="D5703">
        <v>0</v>
      </c>
      <c r="E5703">
        <v>58.7249755859375</v>
      </c>
      <c r="F5703">
        <v>97.966049194335895</v>
      </c>
      <c r="G5703">
        <v>4</v>
      </c>
      <c r="H5703">
        <v>88.011627197265597</v>
      </c>
      <c r="I5703">
        <v>86.219474792480497</v>
      </c>
      <c r="J5703">
        <v>3</v>
      </c>
    </row>
    <row r="5704" spans="1:10">
      <c r="A5704" s="1">
        <v>45412.607316631897</v>
      </c>
      <c r="B5704">
        <v>157</v>
      </c>
      <c r="C5704">
        <v>5739.0730000000003</v>
      </c>
      <c r="D5704">
        <v>0</v>
      </c>
      <c r="E5704">
        <v>58.6822509765625</v>
      </c>
      <c r="F5704">
        <v>97.893959045410199</v>
      </c>
      <c r="G5704">
        <v>4</v>
      </c>
      <c r="H5704">
        <v>88.015441894531307</v>
      </c>
      <c r="I5704">
        <v>86.223297119140597</v>
      </c>
      <c r="J5704">
        <v>3</v>
      </c>
    </row>
    <row r="5705" spans="1:10">
      <c r="A5705" s="1">
        <v>45412.607328368103</v>
      </c>
      <c r="B5705">
        <v>171</v>
      </c>
      <c r="C5705">
        <v>5740.0870000000004</v>
      </c>
      <c r="D5705">
        <v>0</v>
      </c>
      <c r="E5705">
        <v>58.6358642578125</v>
      </c>
      <c r="F5705">
        <v>97.815696716308594</v>
      </c>
      <c r="G5705">
        <v>4</v>
      </c>
      <c r="H5705">
        <v>87.984466552734403</v>
      </c>
      <c r="I5705">
        <v>86.192245483398395</v>
      </c>
      <c r="J5705">
        <v>3</v>
      </c>
    </row>
    <row r="5706" spans="1:10">
      <c r="A5706" s="1">
        <v>45412.6073400116</v>
      </c>
      <c r="B5706">
        <v>177</v>
      </c>
      <c r="C5706">
        <v>5741.0929999999998</v>
      </c>
      <c r="D5706">
        <v>0</v>
      </c>
      <c r="E5706">
        <v>58.621826171875</v>
      </c>
      <c r="F5706">
        <v>97.792007446289105</v>
      </c>
      <c r="G5706">
        <v>4</v>
      </c>
      <c r="H5706">
        <v>87.861785888671903</v>
      </c>
      <c r="I5706">
        <v>86.069267272949205</v>
      </c>
      <c r="J5706">
        <v>3</v>
      </c>
    </row>
    <row r="5707" spans="1:10">
      <c r="A5707" s="1">
        <v>45412.607351701401</v>
      </c>
      <c r="B5707">
        <v>187</v>
      </c>
      <c r="C5707">
        <v>5742.1030000000001</v>
      </c>
      <c r="D5707">
        <v>0</v>
      </c>
      <c r="E5707">
        <v>58.583984375</v>
      </c>
      <c r="F5707">
        <v>97.728157043457003</v>
      </c>
      <c r="G5707">
        <v>4</v>
      </c>
      <c r="H5707">
        <v>87.831878662109403</v>
      </c>
      <c r="I5707">
        <v>86.039291381835895</v>
      </c>
      <c r="J5707">
        <v>3</v>
      </c>
    </row>
    <row r="5708" spans="1:10">
      <c r="A5708" s="1">
        <v>45412.6073633333</v>
      </c>
      <c r="B5708">
        <v>192</v>
      </c>
      <c r="C5708">
        <v>5743.1080000000002</v>
      </c>
      <c r="D5708">
        <v>0</v>
      </c>
      <c r="E5708">
        <v>58.5400390625</v>
      </c>
      <c r="F5708">
        <v>97.654014587402301</v>
      </c>
      <c r="G5708">
        <v>4</v>
      </c>
      <c r="H5708">
        <v>87.671966552734403</v>
      </c>
      <c r="I5708">
        <v>85.878997802734403</v>
      </c>
      <c r="J5708">
        <v>3</v>
      </c>
    </row>
    <row r="5709" spans="1:10">
      <c r="A5709" s="1">
        <v>45412.607375023203</v>
      </c>
      <c r="B5709">
        <v>202</v>
      </c>
      <c r="C5709">
        <v>5744.1180000000004</v>
      </c>
      <c r="D5709">
        <v>0</v>
      </c>
      <c r="E5709">
        <v>58.5546875</v>
      </c>
      <c r="F5709">
        <v>97.678726196289105</v>
      </c>
      <c r="G5709">
        <v>4</v>
      </c>
      <c r="H5709">
        <v>87.6092529296875</v>
      </c>
      <c r="I5709">
        <v>85.816131591796903</v>
      </c>
      <c r="J5709">
        <v>3</v>
      </c>
    </row>
    <row r="5710" spans="1:10">
      <c r="A5710" s="1">
        <v>45412.607386655101</v>
      </c>
      <c r="B5710">
        <v>207</v>
      </c>
      <c r="C5710">
        <v>5745.1229999999996</v>
      </c>
      <c r="D5710">
        <v>0</v>
      </c>
      <c r="E5710">
        <v>58.5162353515625</v>
      </c>
      <c r="F5710">
        <v>97.613845825195298</v>
      </c>
      <c r="G5710">
        <v>4</v>
      </c>
      <c r="H5710">
        <v>87.605285644531307</v>
      </c>
      <c r="I5710">
        <v>85.812156677246094</v>
      </c>
      <c r="J5710">
        <v>3</v>
      </c>
    </row>
    <row r="5711" spans="1:10">
      <c r="A5711" s="1">
        <v>45412.607398344902</v>
      </c>
      <c r="B5711">
        <v>217</v>
      </c>
      <c r="C5711">
        <v>5746.1329999999998</v>
      </c>
      <c r="D5711">
        <v>0</v>
      </c>
      <c r="E5711">
        <v>58.4677124023438</v>
      </c>
      <c r="F5711">
        <v>97.531982421875</v>
      </c>
      <c r="G5711">
        <v>4</v>
      </c>
      <c r="H5711">
        <v>87.535400390625</v>
      </c>
      <c r="I5711">
        <v>85.742103576660199</v>
      </c>
      <c r="J5711">
        <v>3</v>
      </c>
    </row>
    <row r="5712" spans="1:10">
      <c r="A5712" s="1">
        <v>45412.607409976903</v>
      </c>
      <c r="B5712">
        <v>222</v>
      </c>
      <c r="C5712">
        <v>5747.1379999999999</v>
      </c>
      <c r="D5712">
        <v>0</v>
      </c>
      <c r="E5712">
        <v>58.469085693359403</v>
      </c>
      <c r="F5712">
        <v>97.534294128417997</v>
      </c>
      <c r="G5712">
        <v>4</v>
      </c>
      <c r="H5712">
        <v>87.513580322265597</v>
      </c>
      <c r="I5712">
        <v>85.720230102539105</v>
      </c>
      <c r="J5712">
        <v>3</v>
      </c>
    </row>
    <row r="5713" spans="1:10">
      <c r="A5713" s="1">
        <v>45412.607421701403</v>
      </c>
      <c r="B5713">
        <v>235</v>
      </c>
      <c r="C5713">
        <v>5748.1509999999998</v>
      </c>
      <c r="D5713">
        <v>0</v>
      </c>
      <c r="E5713">
        <v>58.43017578125</v>
      </c>
      <c r="F5713">
        <v>97.468643188476605</v>
      </c>
      <c r="G5713">
        <v>4</v>
      </c>
      <c r="H5713">
        <v>87.5128173828125</v>
      </c>
      <c r="I5713">
        <v>85.719459533691406</v>
      </c>
      <c r="J5713">
        <v>3</v>
      </c>
    </row>
    <row r="5714" spans="1:10">
      <c r="A5714" s="1">
        <v>45412.607433275502</v>
      </c>
      <c r="B5714">
        <v>235</v>
      </c>
      <c r="C5714">
        <v>5749.1509999999998</v>
      </c>
      <c r="D5714">
        <v>0</v>
      </c>
      <c r="E5714">
        <v>58.4112548828125</v>
      </c>
      <c r="F5714">
        <v>97.436721801757798</v>
      </c>
      <c r="G5714">
        <v>4</v>
      </c>
      <c r="H5714">
        <v>87.446746826171903</v>
      </c>
      <c r="I5714">
        <v>85.653236389160199</v>
      </c>
      <c r="J5714">
        <v>3</v>
      </c>
    </row>
    <row r="5715" spans="1:10">
      <c r="A5715" s="1">
        <v>45412.607444849498</v>
      </c>
      <c r="B5715">
        <v>235</v>
      </c>
      <c r="C5715">
        <v>5750.1509999999998</v>
      </c>
      <c r="D5715">
        <v>0</v>
      </c>
      <c r="E5715">
        <v>58.3966064453125</v>
      </c>
      <c r="F5715">
        <v>97.412002563476605</v>
      </c>
      <c r="G5715">
        <v>4</v>
      </c>
      <c r="H5715">
        <v>87.371673583984403</v>
      </c>
      <c r="I5715">
        <v>85.577980041503906</v>
      </c>
      <c r="J5715">
        <v>3</v>
      </c>
    </row>
    <row r="5716" spans="1:10">
      <c r="A5716" s="1">
        <v>45412.607456469901</v>
      </c>
      <c r="B5716">
        <v>239</v>
      </c>
      <c r="C5716">
        <v>5751.1549999999997</v>
      </c>
      <c r="D5716">
        <v>0</v>
      </c>
      <c r="E5716">
        <v>58.4103393554688</v>
      </c>
      <c r="F5716">
        <v>97.435173034667997</v>
      </c>
      <c r="G5716">
        <v>4</v>
      </c>
      <c r="H5716">
        <v>87.326965332031307</v>
      </c>
      <c r="I5716">
        <v>85.533164978027301</v>
      </c>
      <c r="J5716">
        <v>3</v>
      </c>
    </row>
    <row r="5717" spans="1:10">
      <c r="A5717" s="1">
        <v>45412.607468182898</v>
      </c>
      <c r="B5717">
        <v>251</v>
      </c>
      <c r="C5717">
        <v>5752.1670000000004</v>
      </c>
      <c r="D5717">
        <v>0</v>
      </c>
      <c r="E5717">
        <v>58.3636474609375</v>
      </c>
      <c r="F5717">
        <v>97.356391906738295</v>
      </c>
      <c r="G5717">
        <v>4</v>
      </c>
      <c r="H5717">
        <v>87.241973876953097</v>
      </c>
      <c r="I5717">
        <v>85.447967529296903</v>
      </c>
      <c r="J5717">
        <v>3</v>
      </c>
    </row>
    <row r="5718" spans="1:10">
      <c r="A5718" s="1">
        <v>45412.607479838</v>
      </c>
      <c r="B5718">
        <v>258</v>
      </c>
      <c r="C5718">
        <v>5753.174</v>
      </c>
      <c r="D5718">
        <v>0</v>
      </c>
      <c r="E5718">
        <v>58.3233642578125</v>
      </c>
      <c r="F5718">
        <v>97.288429260253906</v>
      </c>
      <c r="G5718">
        <v>4</v>
      </c>
      <c r="H5718">
        <v>87.144470214843807</v>
      </c>
      <c r="I5718">
        <v>85.350227355957003</v>
      </c>
      <c r="J5718">
        <v>3</v>
      </c>
    </row>
    <row r="5719" spans="1:10">
      <c r="A5719" s="1">
        <v>45412.607491481504</v>
      </c>
      <c r="B5719">
        <v>264</v>
      </c>
      <c r="C5719">
        <v>5754.18</v>
      </c>
      <c r="D5719">
        <v>0</v>
      </c>
      <c r="E5719">
        <v>58.325958251953097</v>
      </c>
      <c r="F5719">
        <v>97.292800903320298</v>
      </c>
      <c r="G5719">
        <v>4</v>
      </c>
      <c r="H5719">
        <v>87.137451171875</v>
      </c>
      <c r="I5719">
        <v>85.343193054199205</v>
      </c>
      <c r="J5719">
        <v>3</v>
      </c>
    </row>
    <row r="5720" spans="1:10">
      <c r="A5720" s="1">
        <v>45412.607503240702</v>
      </c>
      <c r="B5720">
        <v>280</v>
      </c>
      <c r="C5720">
        <v>5755.1959999999999</v>
      </c>
      <c r="D5720">
        <v>0</v>
      </c>
      <c r="E5720">
        <v>58.312835693359403</v>
      </c>
      <c r="F5720">
        <v>97.270660400390597</v>
      </c>
      <c r="G5720">
        <v>4</v>
      </c>
      <c r="H5720">
        <v>87.154846191406307</v>
      </c>
      <c r="I5720">
        <v>85.360633850097699</v>
      </c>
      <c r="J5720">
        <v>3</v>
      </c>
    </row>
    <row r="5721" spans="1:10">
      <c r="A5721" s="1">
        <v>45412.607514803203</v>
      </c>
      <c r="B5721">
        <v>279</v>
      </c>
      <c r="C5721">
        <v>5756.1949999999997</v>
      </c>
      <c r="D5721">
        <v>0</v>
      </c>
      <c r="E5721">
        <v>58.3026123046875</v>
      </c>
      <c r="F5721">
        <v>97.253410339355497</v>
      </c>
      <c r="G5721">
        <v>4</v>
      </c>
      <c r="H5721">
        <v>87.076263427734403</v>
      </c>
      <c r="I5721">
        <v>85.2818603515625</v>
      </c>
      <c r="J5721">
        <v>3</v>
      </c>
    </row>
    <row r="5722" spans="1:10">
      <c r="A5722" s="1">
        <v>45412.6075263889</v>
      </c>
      <c r="B5722">
        <v>280</v>
      </c>
      <c r="C5722">
        <v>5757.1959999999999</v>
      </c>
      <c r="D5722">
        <v>0</v>
      </c>
      <c r="E5722">
        <v>58.204803466796903</v>
      </c>
      <c r="F5722">
        <v>97.088386535644503</v>
      </c>
      <c r="G5722">
        <v>4</v>
      </c>
      <c r="H5722">
        <v>86.959381103515597</v>
      </c>
      <c r="I5722">
        <v>85.164695739746094</v>
      </c>
      <c r="J5722">
        <v>3</v>
      </c>
    </row>
    <row r="5723" spans="1:10">
      <c r="A5723" s="1">
        <v>45412.607538067103</v>
      </c>
      <c r="B5723">
        <v>289</v>
      </c>
      <c r="C5723">
        <v>5758.2049999999999</v>
      </c>
      <c r="D5723">
        <v>0</v>
      </c>
      <c r="E5723">
        <v>58.192138671875</v>
      </c>
      <c r="F5723">
        <v>97.0670166015625</v>
      </c>
      <c r="G5723">
        <v>4</v>
      </c>
      <c r="H5723">
        <v>86.878509521484403</v>
      </c>
      <c r="I5723">
        <v>85.083625793457003</v>
      </c>
      <c r="J5723">
        <v>3</v>
      </c>
    </row>
    <row r="5724" spans="1:10">
      <c r="A5724" s="1">
        <v>45412.607549722197</v>
      </c>
      <c r="B5724">
        <v>296</v>
      </c>
      <c r="C5724">
        <v>5759.2120000000004</v>
      </c>
      <c r="D5724">
        <v>0</v>
      </c>
      <c r="E5724">
        <v>58.193359375</v>
      </c>
      <c r="F5724">
        <v>97.069076538085895</v>
      </c>
      <c r="G5724">
        <v>4</v>
      </c>
      <c r="H5724">
        <v>86.888732910156307</v>
      </c>
      <c r="I5724">
        <v>85.093879699707003</v>
      </c>
      <c r="J5724">
        <v>3</v>
      </c>
    </row>
    <row r="5725" spans="1:10">
      <c r="A5725" s="1">
        <v>45412.607561400502</v>
      </c>
      <c r="B5725">
        <v>305</v>
      </c>
      <c r="C5725">
        <v>5760.2209999999995</v>
      </c>
      <c r="D5725">
        <v>0</v>
      </c>
      <c r="E5725">
        <v>58.099822998046903</v>
      </c>
      <c r="F5725">
        <v>96.9112548828125</v>
      </c>
      <c r="G5725">
        <v>4</v>
      </c>
      <c r="H5725">
        <v>86.7681884765625</v>
      </c>
      <c r="I5725">
        <v>84.973045349121094</v>
      </c>
      <c r="J5725">
        <v>3</v>
      </c>
    </row>
    <row r="5726" spans="1:10">
      <c r="A5726" s="1">
        <v>45412.607573055597</v>
      </c>
      <c r="B5726">
        <v>312</v>
      </c>
      <c r="C5726">
        <v>5761.2280000000001</v>
      </c>
      <c r="D5726">
        <v>0</v>
      </c>
      <c r="E5726">
        <v>58.1015014648438</v>
      </c>
      <c r="F5726">
        <v>96.914093017578097</v>
      </c>
      <c r="G5726">
        <v>4</v>
      </c>
      <c r="H5726">
        <v>86.707305908203097</v>
      </c>
      <c r="I5726">
        <v>84.912010192871094</v>
      </c>
      <c r="J5726">
        <v>3</v>
      </c>
    </row>
    <row r="5727" spans="1:10">
      <c r="A5727" s="1">
        <v>45412.607584826401</v>
      </c>
      <c r="B5727">
        <v>329</v>
      </c>
      <c r="C5727">
        <v>5762.2449999999999</v>
      </c>
      <c r="D5727">
        <v>0</v>
      </c>
      <c r="E5727">
        <v>58.110809326171903</v>
      </c>
      <c r="F5727">
        <v>96.929794311523395</v>
      </c>
      <c r="G5727">
        <v>4</v>
      </c>
      <c r="H5727">
        <v>86.599884033203097</v>
      </c>
      <c r="I5727">
        <v>84.804336547851605</v>
      </c>
      <c r="J5727">
        <v>3</v>
      </c>
    </row>
    <row r="5728" spans="1:10">
      <c r="A5728" s="1">
        <v>45412.607596435199</v>
      </c>
      <c r="B5728">
        <v>332</v>
      </c>
      <c r="C5728">
        <v>5763.2479999999996</v>
      </c>
      <c r="D5728">
        <v>0</v>
      </c>
      <c r="E5728">
        <v>58.082275390625</v>
      </c>
      <c r="F5728">
        <v>96.881652832031307</v>
      </c>
      <c r="G5728">
        <v>4</v>
      </c>
      <c r="H5728">
        <v>86.582183837890597</v>
      </c>
      <c r="I5728">
        <v>84.786590576171903</v>
      </c>
      <c r="J5728">
        <v>3</v>
      </c>
    </row>
    <row r="5729" spans="1:10">
      <c r="A5729" s="1">
        <v>45412.6076080208</v>
      </c>
      <c r="B5729">
        <v>333</v>
      </c>
      <c r="C5729">
        <v>5764.2489999999998</v>
      </c>
      <c r="D5729">
        <v>0</v>
      </c>
      <c r="E5729">
        <v>58.06884765625</v>
      </c>
      <c r="F5729">
        <v>96.858993530273395</v>
      </c>
      <c r="G5729">
        <v>4</v>
      </c>
      <c r="H5729">
        <v>86.402282714843807</v>
      </c>
      <c r="I5729">
        <v>84.606254577636705</v>
      </c>
      <c r="J5729">
        <v>3</v>
      </c>
    </row>
    <row r="5730" spans="1:10">
      <c r="A5730" s="1">
        <v>45412.607619745402</v>
      </c>
      <c r="B5730">
        <v>346</v>
      </c>
      <c r="C5730">
        <v>5765.2619999999997</v>
      </c>
      <c r="D5730">
        <v>0</v>
      </c>
      <c r="E5730">
        <v>58.043212890625</v>
      </c>
      <c r="F5730">
        <v>96.815742492675795</v>
      </c>
      <c r="G5730">
        <v>4</v>
      </c>
      <c r="H5730">
        <v>86.356201171875</v>
      </c>
      <c r="I5730">
        <v>84.560066223144503</v>
      </c>
      <c r="J5730">
        <v>3</v>
      </c>
    </row>
    <row r="5731" spans="1:10">
      <c r="A5731" s="1">
        <v>45412.607631388899</v>
      </c>
      <c r="B5731">
        <v>352</v>
      </c>
      <c r="C5731">
        <v>5766.268</v>
      </c>
      <c r="D5731">
        <v>0</v>
      </c>
      <c r="E5731">
        <v>58.054046630859403</v>
      </c>
      <c r="F5731">
        <v>96.834022521972699</v>
      </c>
      <c r="G5731">
        <v>4</v>
      </c>
      <c r="H5731">
        <v>86.359558105468807</v>
      </c>
      <c r="I5731">
        <v>84.563430786132798</v>
      </c>
      <c r="J5731">
        <v>3</v>
      </c>
    </row>
    <row r="5732" spans="1:10">
      <c r="A5732" s="1">
        <v>45412.607643055599</v>
      </c>
      <c r="B5732">
        <v>360</v>
      </c>
      <c r="C5732">
        <v>5767.2759999999998</v>
      </c>
      <c r="D5732">
        <v>0</v>
      </c>
      <c r="E5732">
        <v>57.9812622070313</v>
      </c>
      <c r="F5732">
        <v>96.711219787597699</v>
      </c>
      <c r="G5732">
        <v>4</v>
      </c>
      <c r="H5732">
        <v>86.400451660156307</v>
      </c>
      <c r="I5732">
        <v>84.604423522949205</v>
      </c>
      <c r="J5732">
        <v>3</v>
      </c>
    </row>
    <row r="5733" spans="1:10">
      <c r="A5733" s="1">
        <v>45412.6076546412</v>
      </c>
      <c r="B5733">
        <v>361</v>
      </c>
      <c r="C5733">
        <v>5768.277</v>
      </c>
      <c r="D5733">
        <v>0</v>
      </c>
      <c r="E5733">
        <v>57.9843139648438</v>
      </c>
      <c r="F5733">
        <v>96.716361999511705</v>
      </c>
      <c r="G5733">
        <v>4</v>
      </c>
      <c r="H5733">
        <v>86.33544921875</v>
      </c>
      <c r="I5733">
        <v>84.539260864257798</v>
      </c>
      <c r="J5733">
        <v>3</v>
      </c>
    </row>
    <row r="5734" spans="1:10">
      <c r="A5734" s="1">
        <v>45412.607666284697</v>
      </c>
      <c r="B5734">
        <v>367</v>
      </c>
      <c r="C5734">
        <v>5769.2830000000004</v>
      </c>
      <c r="D5734">
        <v>0</v>
      </c>
      <c r="E5734">
        <v>57.9580688476563</v>
      </c>
      <c r="F5734">
        <v>96.672080993652301</v>
      </c>
      <c r="G5734">
        <v>4</v>
      </c>
      <c r="H5734">
        <v>86.226348876953097</v>
      </c>
      <c r="I5734">
        <v>84.429901123046903</v>
      </c>
      <c r="J5734">
        <v>3</v>
      </c>
    </row>
    <row r="5735" spans="1:10">
      <c r="A5735" s="1">
        <v>45412.607677928201</v>
      </c>
      <c r="B5735">
        <v>373</v>
      </c>
      <c r="C5735">
        <v>5770.2889999999998</v>
      </c>
      <c r="D5735">
        <v>0</v>
      </c>
      <c r="E5735">
        <v>57.9598999023438</v>
      </c>
      <c r="F5735">
        <v>96.6751708984375</v>
      </c>
      <c r="G5735">
        <v>4</v>
      </c>
      <c r="H5735">
        <v>86.240386962890597</v>
      </c>
      <c r="I5735">
        <v>84.4439697265625</v>
      </c>
      <c r="J5735">
        <v>3</v>
      </c>
    </row>
    <row r="5736" spans="1:10">
      <c r="A5736" s="1">
        <v>45412.607689513898</v>
      </c>
      <c r="B5736">
        <v>374</v>
      </c>
      <c r="C5736">
        <v>5771.29</v>
      </c>
      <c r="D5736">
        <v>0</v>
      </c>
      <c r="E5736">
        <v>57.983245849609403</v>
      </c>
      <c r="F5736">
        <v>96.714561462402301</v>
      </c>
      <c r="G5736">
        <v>4</v>
      </c>
      <c r="H5736">
        <v>86.1090087890625</v>
      </c>
      <c r="I5736">
        <v>84.312278747558594</v>
      </c>
      <c r="J5736">
        <v>3</v>
      </c>
    </row>
    <row r="5737" spans="1:10">
      <c r="A5737" s="1">
        <v>45412.607701168999</v>
      </c>
      <c r="B5737">
        <v>381</v>
      </c>
      <c r="C5737">
        <v>5772.2969999999996</v>
      </c>
      <c r="D5737">
        <v>0</v>
      </c>
      <c r="E5737">
        <v>57.919921875</v>
      </c>
      <c r="F5737">
        <v>96.607719421386705</v>
      </c>
      <c r="G5737">
        <v>4</v>
      </c>
      <c r="H5737">
        <v>85.980682373046903</v>
      </c>
      <c r="I5737">
        <v>84.183639526367202</v>
      </c>
      <c r="J5737">
        <v>3</v>
      </c>
    </row>
    <row r="5738" spans="1:10">
      <c r="A5738" s="1">
        <v>45412.607712847202</v>
      </c>
      <c r="B5738">
        <v>390</v>
      </c>
      <c r="C5738">
        <v>5773.3059999999996</v>
      </c>
      <c r="D5738">
        <v>0</v>
      </c>
      <c r="E5738">
        <v>57.9110717773438</v>
      </c>
      <c r="F5738">
        <v>96.592788696289105</v>
      </c>
      <c r="G5738">
        <v>4</v>
      </c>
      <c r="H5738">
        <v>86.0089111328125</v>
      </c>
      <c r="I5738">
        <v>84.211936950683594</v>
      </c>
      <c r="J5738">
        <v>3</v>
      </c>
    </row>
    <row r="5739" spans="1:10">
      <c r="A5739" s="1">
        <v>45412.607724513902</v>
      </c>
      <c r="B5739">
        <v>398</v>
      </c>
      <c r="C5739">
        <v>5774.3140000000003</v>
      </c>
      <c r="D5739">
        <v>0</v>
      </c>
      <c r="E5739">
        <v>57.9110717773438</v>
      </c>
      <c r="F5739">
        <v>96.592788696289105</v>
      </c>
      <c r="G5739">
        <v>4</v>
      </c>
      <c r="H5739">
        <v>85.981750488281307</v>
      </c>
      <c r="I5739">
        <v>84.184715270996094</v>
      </c>
      <c r="J5739">
        <v>3</v>
      </c>
    </row>
    <row r="5740" spans="1:10">
      <c r="A5740" s="1">
        <v>45412.607736226899</v>
      </c>
      <c r="B5740">
        <v>410</v>
      </c>
      <c r="C5740">
        <v>5775.326</v>
      </c>
      <c r="D5740">
        <v>0</v>
      </c>
      <c r="E5740">
        <v>57.8298950195313</v>
      </c>
      <c r="F5740">
        <v>96.455825805664105</v>
      </c>
      <c r="G5740">
        <v>4</v>
      </c>
      <c r="H5740">
        <v>85.949859619140597</v>
      </c>
      <c r="I5740">
        <v>84.152748107910199</v>
      </c>
      <c r="J5740">
        <v>3</v>
      </c>
    </row>
    <row r="5741" spans="1:10">
      <c r="A5741" s="1">
        <v>45412.607747939801</v>
      </c>
      <c r="B5741">
        <v>422</v>
      </c>
      <c r="C5741">
        <v>5776.3379999999997</v>
      </c>
      <c r="D5741">
        <v>0</v>
      </c>
      <c r="E5741">
        <v>57.799530029296903</v>
      </c>
      <c r="F5741">
        <v>96.404586791992202</v>
      </c>
      <c r="G5741">
        <v>4</v>
      </c>
      <c r="H5741">
        <v>85.886993408203097</v>
      </c>
      <c r="I5741">
        <v>84.089729309082003</v>
      </c>
      <c r="J5741">
        <v>3</v>
      </c>
    </row>
    <row r="5742" spans="1:10">
      <c r="A5742" s="1">
        <v>45412.607759583298</v>
      </c>
      <c r="B5742">
        <v>428</v>
      </c>
      <c r="C5742">
        <v>5777.3440000000001</v>
      </c>
      <c r="D5742">
        <v>0</v>
      </c>
      <c r="E5742">
        <v>57.852935791015597</v>
      </c>
      <c r="F5742">
        <v>96.494697570800795</v>
      </c>
      <c r="G5742">
        <v>4</v>
      </c>
      <c r="H5742">
        <v>85.783233642578097</v>
      </c>
      <c r="I5742">
        <v>83.9857177734375</v>
      </c>
      <c r="J5742">
        <v>3</v>
      </c>
    </row>
    <row r="5743" spans="1:10">
      <c r="A5743" s="1">
        <v>45412.607771261602</v>
      </c>
      <c r="B5743">
        <v>437</v>
      </c>
      <c r="C5743">
        <v>5778.3530000000001</v>
      </c>
      <c r="D5743">
        <v>0</v>
      </c>
      <c r="E5743">
        <v>57.823028564453097</v>
      </c>
      <c r="F5743">
        <v>96.444236755371094</v>
      </c>
      <c r="G5743">
        <v>4</v>
      </c>
      <c r="H5743">
        <v>85.710144042968807</v>
      </c>
      <c r="I5743">
        <v>83.912452697753906</v>
      </c>
      <c r="J5743">
        <v>3</v>
      </c>
    </row>
    <row r="5744" spans="1:10">
      <c r="A5744" s="1">
        <v>45412.6077829282</v>
      </c>
      <c r="B5744">
        <v>445</v>
      </c>
      <c r="C5744">
        <v>5779.3609999999999</v>
      </c>
      <c r="D5744">
        <v>0</v>
      </c>
      <c r="E5744">
        <v>57.7639770507813</v>
      </c>
      <c r="F5744">
        <v>96.3446044921875</v>
      </c>
      <c r="G5744">
        <v>4</v>
      </c>
      <c r="H5744">
        <v>85.658264160156307</v>
      </c>
      <c r="I5744">
        <v>83.860450744628906</v>
      </c>
      <c r="J5744">
        <v>3</v>
      </c>
    </row>
    <row r="5745" spans="1:10">
      <c r="A5745" s="1">
        <v>45412.607794641197</v>
      </c>
      <c r="B5745">
        <v>457</v>
      </c>
      <c r="C5745">
        <v>5780.3729999999996</v>
      </c>
      <c r="D5745">
        <v>0</v>
      </c>
      <c r="E5745">
        <v>57.738189697265597</v>
      </c>
      <c r="F5745">
        <v>96.301094055175795</v>
      </c>
      <c r="G5745">
        <v>4</v>
      </c>
      <c r="H5745">
        <v>85.552215576171903</v>
      </c>
      <c r="I5745">
        <v>83.754142761230497</v>
      </c>
      <c r="J5745">
        <v>3</v>
      </c>
    </row>
    <row r="5746" spans="1:10">
      <c r="A5746" s="1">
        <v>45412.607806238397</v>
      </c>
      <c r="B5746">
        <v>459</v>
      </c>
      <c r="C5746">
        <v>5781.375</v>
      </c>
      <c r="D5746">
        <v>0</v>
      </c>
      <c r="E5746">
        <v>57.7481079101563</v>
      </c>
      <c r="F5746">
        <v>96.317825317382798</v>
      </c>
      <c r="G5746">
        <v>4</v>
      </c>
      <c r="H5746">
        <v>85.573272705078097</v>
      </c>
      <c r="I5746">
        <v>83.775253295898395</v>
      </c>
      <c r="J5746">
        <v>3</v>
      </c>
    </row>
    <row r="5747" spans="1:10">
      <c r="A5747" s="1">
        <v>45412.607817905096</v>
      </c>
      <c r="B5747">
        <v>467</v>
      </c>
      <c r="C5747">
        <v>5782.3829999999998</v>
      </c>
      <c r="D5747">
        <v>0</v>
      </c>
      <c r="E5747">
        <v>57.72216796875</v>
      </c>
      <c r="F5747">
        <v>96.274063110351605</v>
      </c>
      <c r="G5747">
        <v>4</v>
      </c>
      <c r="H5747">
        <v>85.440979003906307</v>
      </c>
      <c r="I5747">
        <v>83.642639160156307</v>
      </c>
      <c r="J5747">
        <v>3</v>
      </c>
    </row>
    <row r="5748" spans="1:10">
      <c r="A5748" s="1">
        <v>45412.6078295486</v>
      </c>
      <c r="B5748">
        <v>473</v>
      </c>
      <c r="C5748">
        <v>5783.3890000000001</v>
      </c>
      <c r="D5748">
        <v>0</v>
      </c>
      <c r="E5748">
        <v>57.6812744140625</v>
      </c>
      <c r="F5748">
        <v>96.205062866210895</v>
      </c>
      <c r="G5748">
        <v>4</v>
      </c>
      <c r="H5748">
        <v>85.381774902343807</v>
      </c>
      <c r="I5748">
        <v>83.583297729492202</v>
      </c>
      <c r="J5748">
        <v>3</v>
      </c>
    </row>
    <row r="5749" spans="1:10">
      <c r="A5749" s="1">
        <v>45412.607841157398</v>
      </c>
      <c r="B5749">
        <v>476</v>
      </c>
      <c r="C5749">
        <v>5784.3919999999998</v>
      </c>
      <c r="D5749">
        <v>0</v>
      </c>
      <c r="E5749">
        <v>57.7044677734375</v>
      </c>
      <c r="F5749">
        <v>96.244194030761705</v>
      </c>
      <c r="G5749">
        <v>4</v>
      </c>
      <c r="H5749">
        <v>85.3814697265625</v>
      </c>
      <c r="I5749">
        <v>83.582984924316406</v>
      </c>
      <c r="J5749">
        <v>3</v>
      </c>
    </row>
    <row r="5750" spans="1:10">
      <c r="A5750" s="1">
        <v>45412.607852870402</v>
      </c>
      <c r="B5750">
        <v>488</v>
      </c>
      <c r="C5750">
        <v>5785.4040000000005</v>
      </c>
      <c r="D5750">
        <v>0</v>
      </c>
      <c r="E5750">
        <v>57.645721435546903</v>
      </c>
      <c r="F5750">
        <v>96.145072937011705</v>
      </c>
      <c r="G5750">
        <v>4</v>
      </c>
      <c r="H5750">
        <v>85.3656005859375</v>
      </c>
      <c r="I5750">
        <v>83.567077636718807</v>
      </c>
      <c r="J5750">
        <v>3</v>
      </c>
    </row>
    <row r="5751" spans="1:10">
      <c r="A5751" s="1">
        <v>45412.607864583297</v>
      </c>
      <c r="B5751">
        <v>500</v>
      </c>
      <c r="C5751">
        <v>5786.4160000000002</v>
      </c>
      <c r="D5751">
        <v>0</v>
      </c>
      <c r="E5751">
        <v>57.609100341796903</v>
      </c>
      <c r="F5751">
        <v>96.083290100097699</v>
      </c>
      <c r="G5751">
        <v>4</v>
      </c>
      <c r="H5751">
        <v>85.245361328125</v>
      </c>
      <c r="I5751">
        <v>83.446556091308594</v>
      </c>
      <c r="J5751">
        <v>3</v>
      </c>
    </row>
    <row r="5752" spans="1:10">
      <c r="A5752" s="1">
        <v>45412.607876157403</v>
      </c>
      <c r="B5752">
        <v>500</v>
      </c>
      <c r="C5752">
        <v>5787.4160000000002</v>
      </c>
      <c r="D5752">
        <v>0</v>
      </c>
      <c r="E5752">
        <v>57.615203857421903</v>
      </c>
      <c r="F5752">
        <v>96.093582153320298</v>
      </c>
      <c r="G5752">
        <v>4</v>
      </c>
      <c r="H5752">
        <v>85.177917480468807</v>
      </c>
      <c r="I5752">
        <v>83.378944396972699</v>
      </c>
      <c r="J5752">
        <v>3</v>
      </c>
    </row>
    <row r="5753" spans="1:10">
      <c r="A5753" s="1">
        <v>45412.607887731501</v>
      </c>
      <c r="B5753">
        <v>500</v>
      </c>
      <c r="C5753">
        <v>5788.4160000000002</v>
      </c>
      <c r="D5753">
        <v>0</v>
      </c>
      <c r="E5753">
        <v>57.53173828125</v>
      </c>
      <c r="F5753">
        <v>95.9527587890625</v>
      </c>
      <c r="G5753">
        <v>4</v>
      </c>
      <c r="H5753">
        <v>85.115661621093807</v>
      </c>
      <c r="I5753">
        <v>83.316543579101605</v>
      </c>
      <c r="J5753">
        <v>3</v>
      </c>
    </row>
    <row r="5754" spans="1:10">
      <c r="A5754" s="1">
        <v>45412.607899351897</v>
      </c>
      <c r="B5754">
        <v>504</v>
      </c>
      <c r="C5754">
        <v>5789.42</v>
      </c>
      <c r="D5754">
        <v>0</v>
      </c>
      <c r="E5754">
        <v>57.588043212890597</v>
      </c>
      <c r="F5754">
        <v>96.047760009765597</v>
      </c>
      <c r="G5754">
        <v>4</v>
      </c>
      <c r="H5754">
        <v>85.071105957031307</v>
      </c>
      <c r="I5754">
        <v>83.271881103515597</v>
      </c>
      <c r="J5754">
        <v>3</v>
      </c>
    </row>
    <row r="5755" spans="1:10">
      <c r="A5755" s="1">
        <v>45412.607911088002</v>
      </c>
      <c r="B5755">
        <v>518</v>
      </c>
      <c r="C5755">
        <v>5790.4340000000002</v>
      </c>
      <c r="D5755">
        <v>0</v>
      </c>
      <c r="E5755">
        <v>57.492828369140597</v>
      </c>
      <c r="F5755">
        <v>95.887107849121094</v>
      </c>
      <c r="G5755">
        <v>4</v>
      </c>
      <c r="H5755">
        <v>85.030059814453097</v>
      </c>
      <c r="I5755">
        <v>83.230735778808594</v>
      </c>
      <c r="J5755">
        <v>3</v>
      </c>
    </row>
    <row r="5756" spans="1:10">
      <c r="A5756" s="1">
        <v>45412.607922719901</v>
      </c>
      <c r="B5756">
        <v>523</v>
      </c>
      <c r="C5756">
        <v>5791.4390000000003</v>
      </c>
      <c r="D5756">
        <v>0</v>
      </c>
      <c r="E5756">
        <v>57.471771240234403</v>
      </c>
      <c r="F5756">
        <v>95.851577758789105</v>
      </c>
      <c r="G5756">
        <v>4</v>
      </c>
      <c r="H5756">
        <v>85.022125244140597</v>
      </c>
      <c r="I5756">
        <v>83.2227783203125</v>
      </c>
      <c r="J5756">
        <v>3</v>
      </c>
    </row>
    <row r="5757" spans="1:10">
      <c r="A5757" s="1">
        <v>45412.607934363397</v>
      </c>
      <c r="B5757">
        <v>529</v>
      </c>
      <c r="C5757">
        <v>5792.4449999999997</v>
      </c>
      <c r="D5757">
        <v>0</v>
      </c>
      <c r="E5757">
        <v>57.444915771484403</v>
      </c>
      <c r="F5757">
        <v>95.806266784667997</v>
      </c>
      <c r="G5757">
        <v>4</v>
      </c>
      <c r="H5757">
        <v>84.951477050781307</v>
      </c>
      <c r="I5757">
        <v>83.151962280273395</v>
      </c>
      <c r="J5757">
        <v>3</v>
      </c>
    </row>
    <row r="5758" spans="1:10">
      <c r="A5758" s="1">
        <v>45412.607945949101</v>
      </c>
      <c r="B5758">
        <v>530</v>
      </c>
      <c r="C5758">
        <v>5793.4459999999999</v>
      </c>
      <c r="D5758">
        <v>0</v>
      </c>
      <c r="E5758">
        <v>57.423248291015597</v>
      </c>
      <c r="F5758">
        <v>95.769706726074205</v>
      </c>
      <c r="G5758">
        <v>4</v>
      </c>
      <c r="H5758">
        <v>84.942169189453097</v>
      </c>
      <c r="I5758">
        <v>83.142631530761705</v>
      </c>
      <c r="J5758">
        <v>3</v>
      </c>
    </row>
    <row r="5759" spans="1:10">
      <c r="A5759" s="1">
        <v>45412.607957696797</v>
      </c>
      <c r="B5759">
        <v>545</v>
      </c>
      <c r="C5759">
        <v>5794.4610000000002</v>
      </c>
      <c r="D5759">
        <v>0</v>
      </c>
      <c r="E5759">
        <v>57.404937744140597</v>
      </c>
      <c r="F5759">
        <v>95.738815307617202</v>
      </c>
      <c r="G5759">
        <v>4</v>
      </c>
      <c r="H5759">
        <v>84.8419189453125</v>
      </c>
      <c r="I5759">
        <v>83.042137145996094</v>
      </c>
      <c r="J5759">
        <v>3</v>
      </c>
    </row>
    <row r="5760" spans="1:10">
      <c r="A5760" s="1">
        <v>45412.607969293997</v>
      </c>
      <c r="B5760">
        <v>547</v>
      </c>
      <c r="C5760">
        <v>5795.4629999999997</v>
      </c>
      <c r="D5760">
        <v>0</v>
      </c>
      <c r="E5760">
        <v>57.362518310546903</v>
      </c>
      <c r="F5760">
        <v>95.667243957519503</v>
      </c>
      <c r="G5760">
        <v>4</v>
      </c>
      <c r="H5760">
        <v>84.825897216796903</v>
      </c>
      <c r="I5760">
        <v>83.026077270507798</v>
      </c>
      <c r="J5760">
        <v>3</v>
      </c>
    </row>
    <row r="5761" spans="1:10">
      <c r="A5761" s="1">
        <v>45412.607980868102</v>
      </c>
      <c r="B5761">
        <v>547</v>
      </c>
      <c r="C5761">
        <v>5796.4629999999997</v>
      </c>
      <c r="D5761">
        <v>0</v>
      </c>
      <c r="E5761">
        <v>57.360992431640597</v>
      </c>
      <c r="F5761">
        <v>95.664665222167997</v>
      </c>
      <c r="G5761">
        <v>4</v>
      </c>
      <c r="H5761">
        <v>84.807434082031307</v>
      </c>
      <c r="I5761">
        <v>83.007568359375</v>
      </c>
      <c r="J5761">
        <v>3</v>
      </c>
    </row>
    <row r="5762" spans="1:10">
      <c r="A5762" s="1">
        <v>45412.607992615704</v>
      </c>
      <c r="B5762">
        <v>562</v>
      </c>
      <c r="C5762">
        <v>5797.4780000000001</v>
      </c>
      <c r="D5762">
        <v>0</v>
      </c>
      <c r="E5762">
        <v>57.32421875</v>
      </c>
      <c r="F5762">
        <v>95.602622985839801</v>
      </c>
      <c r="G5762">
        <v>4</v>
      </c>
      <c r="H5762">
        <v>84.680328369140597</v>
      </c>
      <c r="I5762">
        <v>82.880157470703097</v>
      </c>
      <c r="J5762">
        <v>3</v>
      </c>
    </row>
    <row r="5763" spans="1:10">
      <c r="A5763" s="1">
        <v>45412.608004270798</v>
      </c>
      <c r="B5763">
        <v>569</v>
      </c>
      <c r="C5763">
        <v>5798.4849999999997</v>
      </c>
      <c r="D5763">
        <v>0</v>
      </c>
      <c r="E5763">
        <v>57.338104248046903</v>
      </c>
      <c r="F5763">
        <v>95.626045227050795</v>
      </c>
      <c r="G5763">
        <v>4</v>
      </c>
      <c r="H5763">
        <v>84.598083496093807</v>
      </c>
      <c r="I5763">
        <v>82.797714233398395</v>
      </c>
      <c r="J5763">
        <v>3</v>
      </c>
    </row>
    <row r="5764" spans="1:10">
      <c r="A5764" s="1">
        <v>45412.608015937498</v>
      </c>
      <c r="B5764">
        <v>577</v>
      </c>
      <c r="C5764">
        <v>5799.4930000000004</v>
      </c>
      <c r="D5764">
        <v>0</v>
      </c>
      <c r="E5764">
        <v>57.3025512695313</v>
      </c>
      <c r="F5764">
        <v>95.566062927246094</v>
      </c>
      <c r="G5764">
        <v>4</v>
      </c>
      <c r="H5764">
        <v>84.576110839843807</v>
      </c>
      <c r="I5764">
        <v>82.775695800781307</v>
      </c>
      <c r="J5764">
        <v>3</v>
      </c>
    </row>
    <row r="5765" spans="1:10">
      <c r="A5765" s="1">
        <v>45412.608027604198</v>
      </c>
      <c r="B5765">
        <v>585</v>
      </c>
      <c r="C5765">
        <v>5800.5010000000002</v>
      </c>
      <c r="D5765">
        <v>0</v>
      </c>
      <c r="E5765">
        <v>57.310791015625</v>
      </c>
      <c r="F5765">
        <v>95.579963684082003</v>
      </c>
      <c r="G5765">
        <v>4</v>
      </c>
      <c r="H5765">
        <v>84.51416015625</v>
      </c>
      <c r="I5765">
        <v>82.713592529296903</v>
      </c>
      <c r="J5765">
        <v>3</v>
      </c>
    </row>
    <row r="5766" spans="1:10">
      <c r="A5766" s="1">
        <v>45412.608039293998</v>
      </c>
      <c r="B5766">
        <v>595</v>
      </c>
      <c r="C5766">
        <v>5801.5110000000004</v>
      </c>
      <c r="D5766">
        <v>0</v>
      </c>
      <c r="E5766">
        <v>57.252960205078097</v>
      </c>
      <c r="F5766">
        <v>95.482391357421903</v>
      </c>
      <c r="G5766">
        <v>4</v>
      </c>
      <c r="H5766">
        <v>84.294891357421903</v>
      </c>
      <c r="I5766">
        <v>82.493797302246094</v>
      </c>
      <c r="J5766">
        <v>3</v>
      </c>
    </row>
    <row r="5767" spans="1:10">
      <c r="A5767" s="1">
        <v>45412.6080508796</v>
      </c>
      <c r="B5767">
        <v>596</v>
      </c>
      <c r="C5767">
        <v>5802.5119999999997</v>
      </c>
      <c r="D5767">
        <v>0</v>
      </c>
      <c r="E5767">
        <v>57.228851318359403</v>
      </c>
      <c r="F5767">
        <v>95.441711425781307</v>
      </c>
      <c r="G5767">
        <v>4</v>
      </c>
      <c r="H5767">
        <v>84.303436279296903</v>
      </c>
      <c r="I5767">
        <v>82.502365112304702</v>
      </c>
      <c r="J5767">
        <v>3</v>
      </c>
    </row>
    <row r="5768" spans="1:10">
      <c r="A5768" s="1">
        <v>45412.608062604202</v>
      </c>
      <c r="B5768">
        <v>609</v>
      </c>
      <c r="C5768">
        <v>5803.5249999999996</v>
      </c>
      <c r="D5768">
        <v>0</v>
      </c>
      <c r="E5768">
        <v>57.211456298828097</v>
      </c>
      <c r="F5768">
        <v>95.412361145019503</v>
      </c>
      <c r="G5768">
        <v>4</v>
      </c>
      <c r="H5768">
        <v>84.327087402343807</v>
      </c>
      <c r="I5768">
        <v>82.526069641113295</v>
      </c>
      <c r="J5768">
        <v>3</v>
      </c>
    </row>
    <row r="5769" spans="1:10">
      <c r="A5769" s="1">
        <v>45412.608074236101</v>
      </c>
      <c r="B5769">
        <v>614</v>
      </c>
      <c r="C5769">
        <v>5804.53</v>
      </c>
      <c r="D5769">
        <v>0</v>
      </c>
      <c r="E5769">
        <v>57.1954345703125</v>
      </c>
      <c r="F5769">
        <v>95.385330200195298</v>
      </c>
      <c r="G5769">
        <v>4</v>
      </c>
      <c r="H5769">
        <v>84.286193847656307</v>
      </c>
      <c r="I5769">
        <v>82.485076904296903</v>
      </c>
      <c r="J5769">
        <v>3</v>
      </c>
    </row>
    <row r="5770" spans="1:10">
      <c r="A5770" s="1">
        <v>45412.608085821797</v>
      </c>
      <c r="B5770">
        <v>615</v>
      </c>
      <c r="C5770">
        <v>5805.5309999999999</v>
      </c>
      <c r="D5770">
        <v>0</v>
      </c>
      <c r="E5770">
        <v>57.1343994140625</v>
      </c>
      <c r="F5770">
        <v>95.2823486328125</v>
      </c>
      <c r="G5770">
        <v>4</v>
      </c>
      <c r="H5770">
        <v>84.161682128906307</v>
      </c>
      <c r="I5770">
        <v>82.360267639160199</v>
      </c>
      <c r="J5770">
        <v>3</v>
      </c>
    </row>
    <row r="5771" spans="1:10">
      <c r="A5771" s="1">
        <v>45412.608097418997</v>
      </c>
      <c r="B5771">
        <v>617</v>
      </c>
      <c r="C5771">
        <v>5806.5330000000004</v>
      </c>
      <c r="D5771">
        <v>0</v>
      </c>
      <c r="E5771">
        <v>57.15576171875</v>
      </c>
      <c r="F5771">
        <v>95.318389892578097</v>
      </c>
      <c r="G5771">
        <v>4</v>
      </c>
      <c r="H5771">
        <v>84.119567871093807</v>
      </c>
      <c r="I5771">
        <v>82.318054199218807</v>
      </c>
      <c r="J5771">
        <v>3</v>
      </c>
    </row>
    <row r="5772" spans="1:10">
      <c r="A5772" s="1">
        <v>45412.608109074099</v>
      </c>
      <c r="B5772">
        <v>624</v>
      </c>
      <c r="C5772">
        <v>5807.54</v>
      </c>
      <c r="D5772">
        <v>0</v>
      </c>
      <c r="E5772">
        <v>57.2207641601563</v>
      </c>
      <c r="F5772">
        <v>95.428070068359403</v>
      </c>
      <c r="G5772">
        <v>4</v>
      </c>
      <c r="H5772">
        <v>84.117736816406307</v>
      </c>
      <c r="I5772">
        <v>82.316215515136705</v>
      </c>
      <c r="J5772">
        <v>3</v>
      </c>
    </row>
    <row r="5773" spans="1:10">
      <c r="A5773" s="1">
        <v>45412.608120705998</v>
      </c>
      <c r="B5773">
        <v>629</v>
      </c>
      <c r="C5773">
        <v>5808.5450000000001</v>
      </c>
      <c r="D5773">
        <v>0</v>
      </c>
      <c r="E5773">
        <v>57.1945190429688</v>
      </c>
      <c r="F5773">
        <v>95.383781433105497</v>
      </c>
      <c r="G5773">
        <v>4</v>
      </c>
      <c r="H5773">
        <v>84.078216552734403</v>
      </c>
      <c r="I5773">
        <v>82.276603698730497</v>
      </c>
      <c r="J5773">
        <v>3</v>
      </c>
    </row>
    <row r="5774" spans="1:10">
      <c r="A5774" s="1">
        <v>45412.608132326401</v>
      </c>
      <c r="B5774">
        <v>633</v>
      </c>
      <c r="C5774">
        <v>5809.549</v>
      </c>
      <c r="D5774">
        <v>0</v>
      </c>
      <c r="E5774">
        <v>57.154998779296903</v>
      </c>
      <c r="F5774">
        <v>95.317108154296903</v>
      </c>
      <c r="G5774">
        <v>4</v>
      </c>
      <c r="H5774">
        <v>84.065704345703097</v>
      </c>
      <c r="I5774">
        <v>82.264060974121094</v>
      </c>
      <c r="J5774">
        <v>3</v>
      </c>
    </row>
    <row r="5775" spans="1:10">
      <c r="A5775" s="1">
        <v>45412.608143981503</v>
      </c>
      <c r="B5775">
        <v>640</v>
      </c>
      <c r="C5775">
        <v>5810.5559999999996</v>
      </c>
      <c r="D5775">
        <v>0</v>
      </c>
      <c r="E5775">
        <v>57.138519287109403</v>
      </c>
      <c r="F5775">
        <v>95.289299011230497</v>
      </c>
      <c r="G5775">
        <v>4</v>
      </c>
      <c r="H5775">
        <v>84.001312255859403</v>
      </c>
      <c r="I5775">
        <v>82.199508666992202</v>
      </c>
      <c r="J5775">
        <v>3</v>
      </c>
    </row>
    <row r="5776" spans="1:10">
      <c r="A5776" s="1">
        <v>45412.608155613401</v>
      </c>
      <c r="B5776">
        <v>645</v>
      </c>
      <c r="C5776">
        <v>5811.5609999999997</v>
      </c>
      <c r="D5776">
        <v>0</v>
      </c>
      <c r="E5776">
        <v>57.099456787109403</v>
      </c>
      <c r="F5776">
        <v>95.223388671875</v>
      </c>
      <c r="G5776">
        <v>4</v>
      </c>
      <c r="H5776">
        <v>83.8946533203125</v>
      </c>
      <c r="I5776">
        <v>82.092597961425795</v>
      </c>
      <c r="J5776">
        <v>3</v>
      </c>
    </row>
    <row r="5777" spans="1:10">
      <c r="A5777" s="1">
        <v>45412.608167303202</v>
      </c>
      <c r="B5777">
        <v>655</v>
      </c>
      <c r="C5777">
        <v>5812.5709999999999</v>
      </c>
      <c r="D5777">
        <v>0</v>
      </c>
      <c r="E5777">
        <v>57.109527587890597</v>
      </c>
      <c r="F5777">
        <v>95.240386962890597</v>
      </c>
      <c r="G5777">
        <v>4</v>
      </c>
      <c r="H5777">
        <v>83.846282958984403</v>
      </c>
      <c r="I5777">
        <v>82.044105529785199</v>
      </c>
      <c r="J5777">
        <v>3</v>
      </c>
    </row>
    <row r="5778" spans="1:10">
      <c r="A5778" s="1">
        <v>45412.608178877301</v>
      </c>
      <c r="B5778">
        <v>655</v>
      </c>
      <c r="C5778">
        <v>5813.5709999999999</v>
      </c>
      <c r="D5778">
        <v>0</v>
      </c>
      <c r="E5778">
        <v>57.0843505859375</v>
      </c>
      <c r="F5778">
        <v>95.197906494140597</v>
      </c>
      <c r="G5778">
        <v>4</v>
      </c>
      <c r="H5778">
        <v>83.808441162109403</v>
      </c>
      <c r="I5778">
        <v>82.006172180175795</v>
      </c>
      <c r="J5778">
        <v>3</v>
      </c>
    </row>
    <row r="5779" spans="1:10">
      <c r="A5779" s="1">
        <v>45412.608190451399</v>
      </c>
      <c r="B5779">
        <v>655</v>
      </c>
      <c r="C5779">
        <v>5814.5709999999999</v>
      </c>
      <c r="D5779">
        <v>0</v>
      </c>
      <c r="E5779">
        <v>57.082061767578097</v>
      </c>
      <c r="F5779">
        <v>95.194038391113295</v>
      </c>
      <c r="G5779">
        <v>4</v>
      </c>
      <c r="H5779">
        <v>83.720397949218807</v>
      </c>
      <c r="I5779">
        <v>81.917922973632798</v>
      </c>
      <c r="J5779">
        <v>3</v>
      </c>
    </row>
    <row r="5780" spans="1:10">
      <c r="A5780" s="1">
        <v>45412.608202037001</v>
      </c>
      <c r="B5780">
        <v>656</v>
      </c>
      <c r="C5780">
        <v>5815.5720000000001</v>
      </c>
      <c r="D5780">
        <v>0</v>
      </c>
      <c r="E5780">
        <v>57.042236328125</v>
      </c>
      <c r="F5780">
        <v>95.126846313476605</v>
      </c>
      <c r="G5780">
        <v>4</v>
      </c>
      <c r="H5780">
        <v>83.6578369140625</v>
      </c>
      <c r="I5780">
        <v>81.855209350585895</v>
      </c>
      <c r="J5780">
        <v>3</v>
      </c>
    </row>
    <row r="5781" spans="1:10">
      <c r="A5781" s="1">
        <v>45412.608215185202</v>
      </c>
      <c r="B5781">
        <v>792</v>
      </c>
      <c r="C5781">
        <v>5816.7079999999996</v>
      </c>
      <c r="D5781">
        <v>0</v>
      </c>
      <c r="E5781">
        <v>57.029266357421903</v>
      </c>
      <c r="F5781">
        <v>95.104965209960895</v>
      </c>
      <c r="G5781">
        <v>4</v>
      </c>
      <c r="H5781">
        <v>83.636169433593807</v>
      </c>
      <c r="I5781">
        <v>81.833488464355497</v>
      </c>
      <c r="J5781">
        <v>3</v>
      </c>
    </row>
    <row r="5782" spans="1:10">
      <c r="A5782" s="1">
        <v>45412.608225381897</v>
      </c>
      <c r="B5782">
        <v>673</v>
      </c>
      <c r="C5782">
        <v>5817.5889999999999</v>
      </c>
      <c r="D5782">
        <v>0</v>
      </c>
      <c r="E5782">
        <v>57.057037353515597</v>
      </c>
      <c r="F5782">
        <v>95.151817321777301</v>
      </c>
      <c r="G5782">
        <v>4</v>
      </c>
      <c r="H5782">
        <v>83.532257080078097</v>
      </c>
      <c r="I5782">
        <v>81.729324340820298</v>
      </c>
      <c r="J5782">
        <v>3</v>
      </c>
    </row>
    <row r="5783" spans="1:10">
      <c r="A5783" s="1">
        <v>45412.608236967601</v>
      </c>
      <c r="B5783">
        <v>674</v>
      </c>
      <c r="C5783">
        <v>5818.59</v>
      </c>
      <c r="D5783">
        <v>0</v>
      </c>
      <c r="E5783">
        <v>57.0358276367188</v>
      </c>
      <c r="F5783">
        <v>95.116035461425795</v>
      </c>
      <c r="G5783">
        <v>4</v>
      </c>
      <c r="H5783">
        <v>83.541107177734403</v>
      </c>
      <c r="I5783">
        <v>81.738197326660199</v>
      </c>
      <c r="J5783">
        <v>3</v>
      </c>
    </row>
    <row r="5784" spans="1:10">
      <c r="A5784" s="1">
        <v>45412.6082486921</v>
      </c>
      <c r="B5784">
        <v>687</v>
      </c>
      <c r="C5784">
        <v>5819.6030000000001</v>
      </c>
      <c r="D5784">
        <v>0</v>
      </c>
      <c r="E5784">
        <v>57.000579833984403</v>
      </c>
      <c r="F5784">
        <v>95.056564331054702</v>
      </c>
      <c r="G5784">
        <v>4</v>
      </c>
      <c r="H5784">
        <v>83.401794433593807</v>
      </c>
      <c r="I5784">
        <v>81.598548889160199</v>
      </c>
      <c r="J5784">
        <v>3</v>
      </c>
    </row>
    <row r="5785" spans="1:10">
      <c r="A5785" s="1">
        <v>45412.608260439803</v>
      </c>
      <c r="B5785">
        <v>702</v>
      </c>
      <c r="C5785">
        <v>5820.6180000000004</v>
      </c>
      <c r="D5785">
        <v>0</v>
      </c>
      <c r="E5785">
        <v>56.954498291015597</v>
      </c>
      <c r="F5785">
        <v>94.978813171386705</v>
      </c>
      <c r="G5785">
        <v>4</v>
      </c>
      <c r="H5785">
        <v>83.381195068359403</v>
      </c>
      <c r="I5785">
        <v>81.577903747558594</v>
      </c>
      <c r="J5785">
        <v>3</v>
      </c>
    </row>
    <row r="5786" spans="1:10">
      <c r="A5786" s="1">
        <v>45412.6082733449</v>
      </c>
      <c r="B5786">
        <v>817</v>
      </c>
      <c r="C5786">
        <v>5821.7330000000002</v>
      </c>
      <c r="D5786">
        <v>0</v>
      </c>
      <c r="E5786">
        <v>56.9427490234375</v>
      </c>
      <c r="F5786">
        <v>94.958984375</v>
      </c>
      <c r="G5786">
        <v>4</v>
      </c>
      <c r="H5786">
        <v>83.319244384765597</v>
      </c>
      <c r="I5786">
        <v>81.515800476074205</v>
      </c>
      <c r="J5786">
        <v>3</v>
      </c>
    </row>
    <row r="5787" spans="1:10">
      <c r="A5787" s="1">
        <v>45412.608283761598</v>
      </c>
      <c r="B5787">
        <v>717</v>
      </c>
      <c r="C5787">
        <v>5822.6329999999998</v>
      </c>
      <c r="D5787">
        <v>0</v>
      </c>
      <c r="E5787">
        <v>56.943359375</v>
      </c>
      <c r="F5787">
        <v>94.960014343261705</v>
      </c>
      <c r="G5787">
        <v>4</v>
      </c>
      <c r="H5787">
        <v>83.246612548828097</v>
      </c>
      <c r="I5787">
        <v>81.4429931640625</v>
      </c>
      <c r="J5787">
        <v>3</v>
      </c>
    </row>
    <row r="5788" spans="1:10">
      <c r="A5788" s="1">
        <v>45412.608295335602</v>
      </c>
      <c r="B5788">
        <v>717</v>
      </c>
      <c r="C5788">
        <v>5823.6329999999998</v>
      </c>
      <c r="D5788">
        <v>0</v>
      </c>
      <c r="E5788">
        <v>56.895599365234403</v>
      </c>
      <c r="F5788">
        <v>94.879432678222699</v>
      </c>
      <c r="G5788">
        <v>4</v>
      </c>
      <c r="H5788">
        <v>83.178405761718807</v>
      </c>
      <c r="I5788">
        <v>81.374626159667997</v>
      </c>
      <c r="J5788">
        <v>3</v>
      </c>
    </row>
    <row r="5789" spans="1:10">
      <c r="A5789" s="1">
        <v>45412.608306921298</v>
      </c>
      <c r="B5789">
        <v>718</v>
      </c>
      <c r="C5789">
        <v>5824.634</v>
      </c>
      <c r="D5789">
        <v>0</v>
      </c>
      <c r="E5789">
        <v>56.8942260742188</v>
      </c>
      <c r="F5789">
        <v>94.877113342285199</v>
      </c>
      <c r="G5789">
        <v>4</v>
      </c>
      <c r="H5789">
        <v>83.107452392578097</v>
      </c>
      <c r="I5789">
        <v>81.303497314453097</v>
      </c>
      <c r="J5789">
        <v>3</v>
      </c>
    </row>
    <row r="5790" spans="1:10">
      <c r="A5790" s="1">
        <v>45412.608318553197</v>
      </c>
      <c r="B5790">
        <v>723</v>
      </c>
      <c r="C5790">
        <v>5825.6390000000001</v>
      </c>
      <c r="D5790">
        <v>0</v>
      </c>
      <c r="E5790">
        <v>56.8804931640625</v>
      </c>
      <c r="F5790">
        <v>94.853942871093807</v>
      </c>
      <c r="G5790">
        <v>4</v>
      </c>
      <c r="H5790">
        <v>83.079833984375</v>
      </c>
      <c r="I5790">
        <v>81.275817871093807</v>
      </c>
      <c r="J5790">
        <v>3</v>
      </c>
    </row>
    <row r="5791" spans="1:10">
      <c r="A5791" s="1">
        <v>45412.608331411997</v>
      </c>
      <c r="B5791">
        <v>834</v>
      </c>
      <c r="C5791">
        <v>5826.75</v>
      </c>
      <c r="D5791">
        <v>0</v>
      </c>
      <c r="E5791">
        <v>56.822967529296903</v>
      </c>
      <c r="F5791">
        <v>94.756881713867202</v>
      </c>
      <c r="G5791">
        <v>4</v>
      </c>
      <c r="H5791">
        <v>83.047637939453097</v>
      </c>
      <c r="I5791">
        <v>81.243545532226605</v>
      </c>
      <c r="J5791">
        <v>3</v>
      </c>
    </row>
    <row r="5792" spans="1:10">
      <c r="A5792" s="1">
        <v>45412.608341828702</v>
      </c>
      <c r="B5792">
        <v>734</v>
      </c>
      <c r="C5792">
        <v>5827.65</v>
      </c>
      <c r="D5792">
        <v>0</v>
      </c>
      <c r="E5792">
        <v>56.7874145507813</v>
      </c>
      <c r="F5792">
        <v>94.6968994140625</v>
      </c>
      <c r="G5792">
        <v>4</v>
      </c>
      <c r="H5792">
        <v>83.028259277343807</v>
      </c>
      <c r="I5792">
        <v>81.22412109375</v>
      </c>
      <c r="J5792">
        <v>3</v>
      </c>
    </row>
    <row r="5793" spans="1:10">
      <c r="A5793" s="1">
        <v>45412.6083534028</v>
      </c>
      <c r="B5793">
        <v>734</v>
      </c>
      <c r="C5793">
        <v>5828.65</v>
      </c>
      <c r="D5793">
        <v>0</v>
      </c>
      <c r="E5793">
        <v>56.8441772460938</v>
      </c>
      <c r="F5793">
        <v>94.792671203613295</v>
      </c>
      <c r="G5793">
        <v>4</v>
      </c>
      <c r="H5793">
        <v>82.915802001953097</v>
      </c>
      <c r="I5793">
        <v>81.111389160156307</v>
      </c>
      <c r="J5793">
        <v>3</v>
      </c>
    </row>
    <row r="5794" spans="1:10">
      <c r="A5794" s="1">
        <v>45412.608365023101</v>
      </c>
      <c r="B5794">
        <v>738</v>
      </c>
      <c r="C5794">
        <v>5829.6540000000005</v>
      </c>
      <c r="D5794">
        <v>0</v>
      </c>
      <c r="E5794">
        <v>56.8203735351563</v>
      </c>
      <c r="F5794">
        <v>94.752510070800795</v>
      </c>
      <c r="G5794">
        <v>4</v>
      </c>
      <c r="H5794">
        <v>82.906494140625</v>
      </c>
      <c r="I5794">
        <v>81.102058410644503</v>
      </c>
      <c r="J5794">
        <v>3</v>
      </c>
    </row>
    <row r="5795" spans="1:10">
      <c r="A5795" s="1">
        <v>45412.6083767245</v>
      </c>
      <c r="B5795">
        <v>749</v>
      </c>
      <c r="C5795">
        <v>5830.665</v>
      </c>
      <c r="D5795">
        <v>0</v>
      </c>
      <c r="E5795">
        <v>56.824188232421903</v>
      </c>
      <c r="F5795">
        <v>94.758941650390597</v>
      </c>
      <c r="G5795">
        <v>4</v>
      </c>
      <c r="H5795">
        <v>82.878723144531307</v>
      </c>
      <c r="I5795">
        <v>81.07421875</v>
      </c>
      <c r="J5795">
        <v>3</v>
      </c>
    </row>
    <row r="5796" spans="1:10">
      <c r="A5796" s="1">
        <v>45412.608388993103</v>
      </c>
      <c r="B5796">
        <v>809</v>
      </c>
      <c r="C5796">
        <v>5831.7250000000004</v>
      </c>
      <c r="D5796">
        <v>0</v>
      </c>
      <c r="E5796">
        <v>56.812896728515597</v>
      </c>
      <c r="F5796">
        <v>94.739891052246094</v>
      </c>
      <c r="G5796">
        <v>4</v>
      </c>
      <c r="H5796">
        <v>82.8131103515625</v>
      </c>
      <c r="I5796">
        <v>81.008453369140597</v>
      </c>
      <c r="J5796">
        <v>3</v>
      </c>
    </row>
    <row r="5797" spans="1:10">
      <c r="A5797" s="1">
        <v>45412.608400138903</v>
      </c>
      <c r="B5797">
        <v>772</v>
      </c>
      <c r="C5797">
        <v>5832.6880000000001</v>
      </c>
      <c r="D5797">
        <v>0</v>
      </c>
      <c r="E5797">
        <v>56.7929077148438</v>
      </c>
      <c r="F5797">
        <v>94.706169128417997</v>
      </c>
      <c r="G5797">
        <v>4</v>
      </c>
      <c r="H5797">
        <v>82.825927734375</v>
      </c>
      <c r="I5797">
        <v>81.021301269531307</v>
      </c>
      <c r="J5797">
        <v>3</v>
      </c>
    </row>
    <row r="5798" spans="1:10">
      <c r="A5798" s="1">
        <v>45412.608411805602</v>
      </c>
      <c r="B5798">
        <v>780</v>
      </c>
      <c r="C5798">
        <v>5833.6959999999999</v>
      </c>
      <c r="D5798">
        <v>0</v>
      </c>
      <c r="E5798">
        <v>56.65771484375</v>
      </c>
      <c r="F5798">
        <v>94.478065490722699</v>
      </c>
      <c r="G5798">
        <v>4</v>
      </c>
      <c r="H5798">
        <v>82.7203369140625</v>
      </c>
      <c r="I5798">
        <v>80.915451049804702</v>
      </c>
      <c r="J5798">
        <v>3</v>
      </c>
    </row>
    <row r="5799" spans="1:10">
      <c r="A5799" s="1">
        <v>45412.6084234722</v>
      </c>
      <c r="B5799">
        <v>788</v>
      </c>
      <c r="C5799">
        <v>5834.7039999999997</v>
      </c>
      <c r="D5799">
        <v>0</v>
      </c>
      <c r="E5799">
        <v>56.713409423828097</v>
      </c>
      <c r="F5799">
        <v>94.572036743164105</v>
      </c>
      <c r="G5799">
        <v>4</v>
      </c>
      <c r="H5799">
        <v>82.6202392578125</v>
      </c>
      <c r="I5799">
        <v>80.815116882324205</v>
      </c>
      <c r="J5799">
        <v>3</v>
      </c>
    </row>
    <row r="5800" spans="1:10">
      <c r="A5800" s="1">
        <v>45412.608435196802</v>
      </c>
      <c r="B5800">
        <v>801</v>
      </c>
      <c r="C5800">
        <v>5835.7169999999996</v>
      </c>
      <c r="D5800">
        <v>0</v>
      </c>
      <c r="E5800">
        <v>56.6928100585938</v>
      </c>
      <c r="F5800">
        <v>94.537277221679702</v>
      </c>
      <c r="G5800">
        <v>4</v>
      </c>
      <c r="H5800">
        <v>82.581024169921903</v>
      </c>
      <c r="I5800">
        <v>80.775802612304702</v>
      </c>
      <c r="J5800">
        <v>3</v>
      </c>
    </row>
    <row r="5801" spans="1:10">
      <c r="A5801" s="1">
        <v>45412.608446967599</v>
      </c>
      <c r="B5801">
        <v>818</v>
      </c>
      <c r="C5801">
        <v>5836.7340000000004</v>
      </c>
      <c r="D5801">
        <v>0</v>
      </c>
      <c r="E5801">
        <v>56.706695556640597</v>
      </c>
      <c r="F5801">
        <v>94.560707092285199</v>
      </c>
      <c r="G5801">
        <v>4</v>
      </c>
      <c r="H5801">
        <v>82.554473876953097</v>
      </c>
      <c r="I5801">
        <v>80.749191284179702</v>
      </c>
      <c r="J5801">
        <v>3</v>
      </c>
    </row>
    <row r="5802" spans="1:10">
      <c r="A5802" s="1">
        <v>45412.608458483803</v>
      </c>
      <c r="B5802">
        <v>813</v>
      </c>
      <c r="C5802">
        <v>5837.7290000000003</v>
      </c>
      <c r="D5802">
        <v>0</v>
      </c>
      <c r="E5802">
        <v>56.6522216796875</v>
      </c>
      <c r="F5802">
        <v>94.468795776367202</v>
      </c>
      <c r="G5802">
        <v>4</v>
      </c>
      <c r="H5802">
        <v>82.542266845703097</v>
      </c>
      <c r="I5802">
        <v>80.736953735351605</v>
      </c>
      <c r="J5802">
        <v>3</v>
      </c>
    </row>
    <row r="5803" spans="1:10">
      <c r="A5803" s="1">
        <v>45412.608470115701</v>
      </c>
      <c r="B5803">
        <v>818</v>
      </c>
      <c r="C5803">
        <v>5838.7340000000004</v>
      </c>
      <c r="D5803">
        <v>0</v>
      </c>
      <c r="E5803">
        <v>56.633453369140597</v>
      </c>
      <c r="F5803">
        <v>94.437126159667997</v>
      </c>
      <c r="G5803">
        <v>4</v>
      </c>
      <c r="H5803">
        <v>82.471923828125</v>
      </c>
      <c r="I5803">
        <v>80.666442871093807</v>
      </c>
      <c r="J5803">
        <v>3</v>
      </c>
    </row>
    <row r="5804" spans="1:10">
      <c r="A5804" s="1">
        <v>45412.6084818171</v>
      </c>
      <c r="B5804">
        <v>829</v>
      </c>
      <c r="C5804">
        <v>5839.7449999999999</v>
      </c>
      <c r="D5804">
        <v>0</v>
      </c>
      <c r="E5804">
        <v>56.7037963867188</v>
      </c>
      <c r="F5804">
        <v>94.555816650390597</v>
      </c>
      <c r="G5804">
        <v>4</v>
      </c>
      <c r="H5804">
        <v>82.388610839843807</v>
      </c>
      <c r="I5804">
        <v>80.582931518554702</v>
      </c>
      <c r="J5804">
        <v>3</v>
      </c>
    </row>
    <row r="5805" spans="1:10">
      <c r="A5805" s="1">
        <v>45412.608493449101</v>
      </c>
      <c r="B5805">
        <v>834</v>
      </c>
      <c r="C5805">
        <v>5840.75</v>
      </c>
      <c r="D5805">
        <v>0</v>
      </c>
      <c r="E5805">
        <v>56.6586303710938</v>
      </c>
      <c r="F5805">
        <v>94.479606628417997</v>
      </c>
      <c r="G5805">
        <v>4</v>
      </c>
      <c r="H5805">
        <v>82.351989746093807</v>
      </c>
      <c r="I5805">
        <v>80.546218872070298</v>
      </c>
      <c r="J5805">
        <v>3</v>
      </c>
    </row>
    <row r="5806" spans="1:10">
      <c r="A5806" s="1">
        <v>45412.6085051505</v>
      </c>
      <c r="B5806">
        <v>845</v>
      </c>
      <c r="C5806">
        <v>5841.7610000000004</v>
      </c>
      <c r="D5806">
        <v>0</v>
      </c>
      <c r="E5806">
        <v>56.612701416015597</v>
      </c>
      <c r="F5806">
        <v>94.402114868164105</v>
      </c>
      <c r="G5806">
        <v>4</v>
      </c>
      <c r="H5806">
        <v>82.285461425781307</v>
      </c>
      <c r="I5806">
        <v>80.479530334472699</v>
      </c>
      <c r="J5806">
        <v>3</v>
      </c>
    </row>
    <row r="5807" spans="1:10">
      <c r="A5807" s="1">
        <v>45412.608516747699</v>
      </c>
      <c r="B5807">
        <v>847</v>
      </c>
      <c r="C5807">
        <v>5842.7629999999999</v>
      </c>
      <c r="D5807">
        <v>0</v>
      </c>
      <c r="E5807">
        <v>56.5966796875</v>
      </c>
      <c r="F5807">
        <v>94.375083923339801</v>
      </c>
      <c r="G5807">
        <v>4</v>
      </c>
      <c r="H5807">
        <v>82.2393798828125</v>
      </c>
      <c r="I5807">
        <v>80.433341979980497</v>
      </c>
      <c r="J5807">
        <v>3</v>
      </c>
    </row>
    <row r="5808" spans="1:10">
      <c r="A5808" s="1">
        <v>45412.608528472199</v>
      </c>
      <c r="B5808">
        <v>860</v>
      </c>
      <c r="C5808">
        <v>5843.7759999999998</v>
      </c>
      <c r="D5808">
        <v>0</v>
      </c>
      <c r="E5808">
        <v>56.606903076171903</v>
      </c>
      <c r="F5808">
        <v>94.392333984375</v>
      </c>
      <c r="G5808">
        <v>4</v>
      </c>
      <c r="H5808">
        <v>82.220001220703097</v>
      </c>
      <c r="I5808">
        <v>80.413917541503906</v>
      </c>
      <c r="J5808">
        <v>3</v>
      </c>
    </row>
    <row r="5809" spans="1:10">
      <c r="A5809" s="1">
        <v>45412.608540138899</v>
      </c>
      <c r="B5809">
        <v>868</v>
      </c>
      <c r="C5809">
        <v>5844.7839999999997</v>
      </c>
      <c r="D5809">
        <v>0</v>
      </c>
      <c r="E5809">
        <v>56.5863037109375</v>
      </c>
      <c r="F5809">
        <v>94.357574462890597</v>
      </c>
      <c r="G5809">
        <v>4</v>
      </c>
      <c r="H5809">
        <v>82.153167724609403</v>
      </c>
      <c r="I5809">
        <v>80.346923828125</v>
      </c>
      <c r="J5809">
        <v>3</v>
      </c>
    </row>
    <row r="5810" spans="1:10">
      <c r="A5810" s="1">
        <v>45412.608551782403</v>
      </c>
      <c r="B5810">
        <v>874</v>
      </c>
      <c r="C5810">
        <v>5845.79</v>
      </c>
      <c r="D5810">
        <v>0</v>
      </c>
      <c r="E5810">
        <v>56.5435791015625</v>
      </c>
      <c r="F5810">
        <v>94.285484313964801</v>
      </c>
      <c r="G5810">
        <v>4</v>
      </c>
      <c r="H5810">
        <v>82.061309814453097</v>
      </c>
      <c r="I5810">
        <v>80.254844665527301</v>
      </c>
      <c r="J5810">
        <v>3</v>
      </c>
    </row>
    <row r="5811" spans="1:10">
      <c r="A5811" s="1">
        <v>45412.608563344897</v>
      </c>
      <c r="B5811">
        <v>873</v>
      </c>
      <c r="C5811">
        <v>5846.7889999999998</v>
      </c>
      <c r="D5811">
        <v>0</v>
      </c>
      <c r="E5811">
        <v>56.5472412109375</v>
      </c>
      <c r="F5811">
        <v>94.291664123535199</v>
      </c>
      <c r="G5811">
        <v>4</v>
      </c>
      <c r="H5811">
        <v>81.924896240234403</v>
      </c>
      <c r="I5811">
        <v>80.118103027343807</v>
      </c>
      <c r="J5811">
        <v>3</v>
      </c>
    </row>
    <row r="5812" spans="1:10">
      <c r="A5812" s="1">
        <v>45412.608575023201</v>
      </c>
      <c r="B5812">
        <v>882</v>
      </c>
      <c r="C5812">
        <v>5847.7979999999998</v>
      </c>
      <c r="D5812">
        <v>0</v>
      </c>
      <c r="E5812">
        <v>56.594696044921903</v>
      </c>
      <c r="F5812">
        <v>94.371734619140597</v>
      </c>
      <c r="G5812">
        <v>4</v>
      </c>
      <c r="H5812">
        <v>81.862640380859403</v>
      </c>
      <c r="I5812">
        <v>80.055694580078097</v>
      </c>
      <c r="J5812">
        <v>3</v>
      </c>
    </row>
    <row r="5813" spans="1:10">
      <c r="A5813" s="1">
        <v>45412.608586689799</v>
      </c>
      <c r="B5813">
        <v>890</v>
      </c>
      <c r="C5813">
        <v>5848.8059999999996</v>
      </c>
      <c r="D5813">
        <v>0</v>
      </c>
      <c r="E5813">
        <v>56.530609130859403</v>
      </c>
      <c r="F5813">
        <v>94.263603210449205</v>
      </c>
      <c r="G5813">
        <v>4</v>
      </c>
      <c r="H5813">
        <v>81.830749511718807</v>
      </c>
      <c r="I5813">
        <v>80.023727416992202</v>
      </c>
      <c r="J5813">
        <v>3</v>
      </c>
    </row>
    <row r="5814" spans="1:10">
      <c r="A5814" s="1">
        <v>45412.608598356499</v>
      </c>
      <c r="B5814">
        <v>898</v>
      </c>
      <c r="C5814">
        <v>5849.8140000000003</v>
      </c>
      <c r="D5814">
        <v>0</v>
      </c>
      <c r="E5814">
        <v>56.5597534179688</v>
      </c>
      <c r="F5814">
        <v>94.312774658203097</v>
      </c>
      <c r="G5814">
        <v>4</v>
      </c>
      <c r="H5814">
        <v>81.820373535156307</v>
      </c>
      <c r="I5814">
        <v>80.013328552246094</v>
      </c>
      <c r="J5814">
        <v>3</v>
      </c>
    </row>
    <row r="5815" spans="1:10">
      <c r="A5815" s="1">
        <v>45412.608610011601</v>
      </c>
      <c r="B5815">
        <v>905</v>
      </c>
      <c r="C5815">
        <v>5850.8209999999999</v>
      </c>
      <c r="D5815">
        <v>0</v>
      </c>
      <c r="E5815">
        <v>56.5252685546875</v>
      </c>
      <c r="F5815">
        <v>94.254592895507798</v>
      </c>
      <c r="G5815">
        <v>4</v>
      </c>
      <c r="H5815">
        <v>81.821136474609403</v>
      </c>
      <c r="I5815">
        <v>80.014091491699205</v>
      </c>
      <c r="J5815">
        <v>3</v>
      </c>
    </row>
    <row r="5816" spans="1:10">
      <c r="A5816" s="1">
        <v>45412.6086216435</v>
      </c>
      <c r="B5816">
        <v>910</v>
      </c>
      <c r="C5816">
        <v>5851.826</v>
      </c>
      <c r="D5816">
        <v>0</v>
      </c>
      <c r="E5816">
        <v>56.5231323242188</v>
      </c>
      <c r="F5816">
        <v>94.250991821289105</v>
      </c>
      <c r="G5816">
        <v>4</v>
      </c>
      <c r="H5816">
        <v>81.694641113281307</v>
      </c>
      <c r="I5816">
        <v>79.887290954589801</v>
      </c>
      <c r="J5816">
        <v>3</v>
      </c>
    </row>
    <row r="5817" spans="1:10">
      <c r="A5817" s="1">
        <v>45412.608633344898</v>
      </c>
      <c r="B5817">
        <v>921</v>
      </c>
      <c r="C5817">
        <v>5852.8370000000004</v>
      </c>
      <c r="D5817">
        <v>0</v>
      </c>
      <c r="E5817">
        <v>56.5057373046875</v>
      </c>
      <c r="F5817">
        <v>94.221641540527301</v>
      </c>
      <c r="G5817">
        <v>4</v>
      </c>
      <c r="H5817">
        <v>81.615447998046903</v>
      </c>
      <c r="I5817">
        <v>79.807907104492202</v>
      </c>
      <c r="J5817">
        <v>3</v>
      </c>
    </row>
    <row r="5818" spans="1:10">
      <c r="A5818" s="1">
        <v>45412.608644918997</v>
      </c>
      <c r="B5818">
        <v>921</v>
      </c>
      <c r="C5818">
        <v>5853.8370000000004</v>
      </c>
      <c r="D5818">
        <v>0</v>
      </c>
      <c r="E5818">
        <v>56.497039794921903</v>
      </c>
      <c r="F5818">
        <v>94.206962585449205</v>
      </c>
      <c r="G5818">
        <v>4</v>
      </c>
      <c r="H5818">
        <v>81.643218994140597</v>
      </c>
      <c r="I5818">
        <v>79.835746765136705</v>
      </c>
      <c r="J5818">
        <v>3</v>
      </c>
    </row>
    <row r="5819" spans="1:10">
      <c r="A5819" s="1">
        <v>45412.608656481498</v>
      </c>
      <c r="B5819">
        <v>920</v>
      </c>
      <c r="C5819">
        <v>5854.8360000000002</v>
      </c>
      <c r="D5819">
        <v>0</v>
      </c>
      <c r="E5819">
        <v>56.465606689453097</v>
      </c>
      <c r="F5819">
        <v>94.1539306640625</v>
      </c>
      <c r="G5819">
        <v>4</v>
      </c>
      <c r="H5819">
        <v>81.515655517578097</v>
      </c>
      <c r="I5819">
        <v>79.707878112792997</v>
      </c>
      <c r="J5819">
        <v>3</v>
      </c>
    </row>
    <row r="5820" spans="1:10">
      <c r="A5820" s="1">
        <v>45412.6086681366</v>
      </c>
      <c r="B5820">
        <v>927</v>
      </c>
      <c r="C5820">
        <v>5855.8429999999998</v>
      </c>
      <c r="D5820">
        <v>0</v>
      </c>
      <c r="E5820">
        <v>56.4309692382813</v>
      </c>
      <c r="F5820">
        <v>94.095489501953097</v>
      </c>
      <c r="G5820">
        <v>4</v>
      </c>
      <c r="H5820">
        <v>81.470642089843807</v>
      </c>
      <c r="I5820">
        <v>79.662750244140597</v>
      </c>
      <c r="J5820">
        <v>3</v>
      </c>
    </row>
    <row r="5821" spans="1:10">
      <c r="A5821" s="1">
        <v>45412.608679745397</v>
      </c>
      <c r="B5821">
        <v>930</v>
      </c>
      <c r="C5821">
        <v>5856.8459999999995</v>
      </c>
      <c r="D5821">
        <v>0</v>
      </c>
      <c r="E5821">
        <v>56.4422607421875</v>
      </c>
      <c r="F5821">
        <v>94.114540100097699</v>
      </c>
      <c r="G5821">
        <v>4</v>
      </c>
      <c r="H5821">
        <v>81.381378173828097</v>
      </c>
      <c r="I5821">
        <v>79.573272705078097</v>
      </c>
      <c r="J5821">
        <v>3</v>
      </c>
    </row>
    <row r="5822" spans="1:10">
      <c r="A5822" s="1">
        <v>45412.608691435198</v>
      </c>
      <c r="B5822">
        <v>940</v>
      </c>
      <c r="C5822">
        <v>5857.8559999999998</v>
      </c>
      <c r="D5822">
        <v>0</v>
      </c>
      <c r="E5822">
        <v>56.483154296875</v>
      </c>
      <c r="F5822">
        <v>94.183532714843807</v>
      </c>
      <c r="G5822">
        <v>4</v>
      </c>
      <c r="H5822">
        <v>81.297149658203097</v>
      </c>
      <c r="I5822">
        <v>79.488845825195298</v>
      </c>
      <c r="J5822">
        <v>3</v>
      </c>
    </row>
    <row r="5823" spans="1:10">
      <c r="A5823" s="1">
        <v>45412.608703171303</v>
      </c>
      <c r="B5823">
        <v>954</v>
      </c>
      <c r="C5823">
        <v>5858.87</v>
      </c>
      <c r="D5823">
        <v>0</v>
      </c>
      <c r="E5823">
        <v>56.422576904296903</v>
      </c>
      <c r="F5823">
        <v>94.081329345703097</v>
      </c>
      <c r="G5823">
        <v>4</v>
      </c>
      <c r="H5823">
        <v>81.271209716796903</v>
      </c>
      <c r="I5823">
        <v>79.462844848632798</v>
      </c>
      <c r="J5823">
        <v>3</v>
      </c>
    </row>
    <row r="5824" spans="1:10">
      <c r="A5824" s="1">
        <v>45412.608714780101</v>
      </c>
      <c r="B5824">
        <v>957</v>
      </c>
      <c r="C5824">
        <v>5859.8729999999996</v>
      </c>
      <c r="D5824">
        <v>0</v>
      </c>
      <c r="E5824">
        <v>56.407012939453097</v>
      </c>
      <c r="F5824">
        <v>94.055068969726605</v>
      </c>
      <c r="G5824">
        <v>4</v>
      </c>
      <c r="H5824">
        <v>81.2725830078125</v>
      </c>
      <c r="I5824">
        <v>79.464218139648395</v>
      </c>
      <c r="J5824">
        <v>3</v>
      </c>
    </row>
    <row r="5825" spans="1:10">
      <c r="A5825" s="1">
        <v>45412.608726504601</v>
      </c>
      <c r="B5825">
        <v>970</v>
      </c>
      <c r="C5825">
        <v>5860.8860000000004</v>
      </c>
      <c r="D5825">
        <v>0</v>
      </c>
      <c r="E5825">
        <v>56.395111083984403</v>
      </c>
      <c r="F5825">
        <v>94.034988403320298</v>
      </c>
      <c r="G5825">
        <v>4</v>
      </c>
      <c r="H5825">
        <v>81.260986328125</v>
      </c>
      <c r="I5825">
        <v>79.452590942382798</v>
      </c>
      <c r="J5825">
        <v>3</v>
      </c>
    </row>
    <row r="5826" spans="1:10">
      <c r="A5826" s="1">
        <v>45412.608738229203</v>
      </c>
      <c r="B5826">
        <v>983</v>
      </c>
      <c r="C5826">
        <v>5861.8990000000003</v>
      </c>
      <c r="D5826">
        <v>0</v>
      </c>
      <c r="E5826">
        <v>56.3534545898438</v>
      </c>
      <c r="F5826">
        <v>93.964698791503906</v>
      </c>
      <c r="G5826">
        <v>4</v>
      </c>
      <c r="H5826">
        <v>81.137847900390597</v>
      </c>
      <c r="I5826">
        <v>79.329154968261705</v>
      </c>
      <c r="J5826">
        <v>3</v>
      </c>
    </row>
    <row r="5827" spans="1:10">
      <c r="A5827" s="1">
        <v>45412.608749814797</v>
      </c>
      <c r="B5827">
        <v>984</v>
      </c>
      <c r="C5827">
        <v>5862.9</v>
      </c>
      <c r="D5827">
        <v>0</v>
      </c>
      <c r="E5827">
        <v>56.3839721679688</v>
      </c>
      <c r="F5827">
        <v>94.016189575195298</v>
      </c>
      <c r="G5827">
        <v>4</v>
      </c>
      <c r="H5827">
        <v>81.063079833984403</v>
      </c>
      <c r="I5827">
        <v>79.254211425781307</v>
      </c>
      <c r="J5827">
        <v>3</v>
      </c>
    </row>
    <row r="5828" spans="1:10">
      <c r="A5828" s="1">
        <v>45412.608761400501</v>
      </c>
      <c r="B5828">
        <v>985</v>
      </c>
      <c r="C5828">
        <v>5863.9009999999998</v>
      </c>
      <c r="D5828">
        <v>0</v>
      </c>
      <c r="E5828">
        <v>56.3546752929688</v>
      </c>
      <c r="F5828">
        <v>93.966758728027301</v>
      </c>
      <c r="G5828">
        <v>4</v>
      </c>
      <c r="H5828">
        <v>81.0247802734375</v>
      </c>
      <c r="I5828">
        <v>79.2158203125</v>
      </c>
      <c r="J5828">
        <v>3</v>
      </c>
    </row>
    <row r="5829" spans="1:10">
      <c r="A5829" s="1">
        <v>45412.608773055603</v>
      </c>
      <c r="B5829">
        <v>992</v>
      </c>
      <c r="C5829">
        <v>5864.9080000000004</v>
      </c>
      <c r="D5829">
        <v>0</v>
      </c>
      <c r="E5829">
        <v>56.328582763671903</v>
      </c>
      <c r="F5829">
        <v>93.922737121582003</v>
      </c>
      <c r="G5829">
        <v>4</v>
      </c>
      <c r="H5829">
        <v>80.989074707031307</v>
      </c>
      <c r="I5829">
        <v>79.180030822753906</v>
      </c>
      <c r="J5829">
        <v>3</v>
      </c>
    </row>
    <row r="5830" spans="1:10">
      <c r="A5830" s="1">
        <v>45412.608784710603</v>
      </c>
      <c r="B5830">
        <v>999</v>
      </c>
      <c r="C5830">
        <v>5865.915</v>
      </c>
      <c r="D5830">
        <v>0</v>
      </c>
      <c r="E5830">
        <v>56.324310302734403</v>
      </c>
      <c r="F5830">
        <v>93.91552734375</v>
      </c>
      <c r="G5830">
        <v>4</v>
      </c>
      <c r="H5830">
        <v>80.933837890625</v>
      </c>
      <c r="I5830">
        <v>79.124656677246094</v>
      </c>
      <c r="J5830">
        <v>3</v>
      </c>
    </row>
    <row r="5831" spans="1:10">
      <c r="A5831" s="1">
        <v>45412.608796284701</v>
      </c>
      <c r="B5831">
        <v>999</v>
      </c>
      <c r="C5831">
        <v>5866.915</v>
      </c>
      <c r="D5831">
        <v>0</v>
      </c>
      <c r="E5831">
        <v>56.2973022460938</v>
      </c>
      <c r="F5831">
        <v>93.869956970214801</v>
      </c>
      <c r="G5831">
        <v>4</v>
      </c>
      <c r="H5831">
        <v>80.9539794921875</v>
      </c>
      <c r="I5831">
        <v>79.144851684570298</v>
      </c>
      <c r="J5831">
        <v>3</v>
      </c>
    </row>
    <row r="5832" spans="1:10">
      <c r="A5832" s="1">
        <v>45412.6088078588</v>
      </c>
      <c r="B5832">
        <v>999</v>
      </c>
      <c r="C5832">
        <v>5867.915</v>
      </c>
      <c r="D5832">
        <v>0</v>
      </c>
      <c r="E5832">
        <v>56.3238525390625</v>
      </c>
      <c r="F5832">
        <v>93.914756774902301</v>
      </c>
      <c r="G5832">
        <v>4</v>
      </c>
      <c r="H5832">
        <v>80.934143066406307</v>
      </c>
      <c r="I5832">
        <v>79.124961853027301</v>
      </c>
      <c r="J5832">
        <v>3</v>
      </c>
    </row>
    <row r="5833" spans="1:10">
      <c r="A5833" s="1">
        <v>45412.608819513902</v>
      </c>
      <c r="B5833">
        <v>6</v>
      </c>
      <c r="C5833">
        <v>5868.9219999999996</v>
      </c>
      <c r="D5833">
        <v>0</v>
      </c>
      <c r="E5833">
        <v>56.291351318359403</v>
      </c>
      <c r="F5833">
        <v>93.859916687011705</v>
      </c>
      <c r="G5833">
        <v>4</v>
      </c>
      <c r="H5833">
        <v>80.8294677734375</v>
      </c>
      <c r="I5833">
        <v>79.020034790039105</v>
      </c>
      <c r="J5833">
        <v>3</v>
      </c>
    </row>
    <row r="5834" spans="1:10">
      <c r="A5834" s="1">
        <v>45412.608831180602</v>
      </c>
      <c r="B5834">
        <v>14</v>
      </c>
      <c r="C5834">
        <v>5869.93</v>
      </c>
      <c r="D5834">
        <v>0</v>
      </c>
      <c r="E5834">
        <v>56.291656494140597</v>
      </c>
      <c r="F5834">
        <v>93.860427856445298</v>
      </c>
      <c r="G5834">
        <v>4</v>
      </c>
      <c r="H5834">
        <v>80.744323730468807</v>
      </c>
      <c r="I5834">
        <v>78.934684753417997</v>
      </c>
      <c r="J5834">
        <v>3</v>
      </c>
    </row>
    <row r="5835" spans="1:10">
      <c r="A5835" s="1">
        <v>45412.608842754598</v>
      </c>
      <c r="B5835">
        <v>14</v>
      </c>
      <c r="C5835">
        <v>5870.93</v>
      </c>
      <c r="D5835">
        <v>0</v>
      </c>
      <c r="E5835">
        <v>56.3162231445313</v>
      </c>
      <c r="F5835">
        <v>93.901878356933594</v>
      </c>
      <c r="G5835">
        <v>4</v>
      </c>
      <c r="H5835">
        <v>80.761871337890597</v>
      </c>
      <c r="I5835">
        <v>78.952278137207003</v>
      </c>
      <c r="J5835">
        <v>3</v>
      </c>
    </row>
    <row r="5836" spans="1:10">
      <c r="A5836" s="1">
        <v>45412.608854525497</v>
      </c>
      <c r="B5836">
        <v>31</v>
      </c>
      <c r="C5836">
        <v>5871.9470000000001</v>
      </c>
      <c r="D5836">
        <v>0</v>
      </c>
      <c r="E5836">
        <v>56.303863525390597</v>
      </c>
      <c r="F5836">
        <v>93.881027221679702</v>
      </c>
      <c r="G5836">
        <v>4</v>
      </c>
      <c r="H5836">
        <v>80.693817138671903</v>
      </c>
      <c r="I5836">
        <v>78.884056091308594</v>
      </c>
      <c r="J5836">
        <v>3</v>
      </c>
    </row>
    <row r="5837" spans="1:10">
      <c r="A5837" s="1">
        <v>45412.608866134302</v>
      </c>
      <c r="B5837">
        <v>34</v>
      </c>
      <c r="C5837">
        <v>5872.95</v>
      </c>
      <c r="D5837">
        <v>0</v>
      </c>
      <c r="E5837">
        <v>56.295318603515597</v>
      </c>
      <c r="F5837">
        <v>93.866607666015597</v>
      </c>
      <c r="G5837">
        <v>4</v>
      </c>
      <c r="H5837">
        <v>80.654754638671903</v>
      </c>
      <c r="I5837">
        <v>78.844902038574205</v>
      </c>
      <c r="J5837">
        <v>3</v>
      </c>
    </row>
    <row r="5838" spans="1:10">
      <c r="A5838" s="1">
        <v>45412.608877847197</v>
      </c>
      <c r="B5838">
        <v>46</v>
      </c>
      <c r="C5838">
        <v>5873.9620000000004</v>
      </c>
      <c r="D5838">
        <v>0</v>
      </c>
      <c r="E5838">
        <v>56.298828125</v>
      </c>
      <c r="F5838">
        <v>93.872528076171903</v>
      </c>
      <c r="G5838">
        <v>4</v>
      </c>
      <c r="H5838">
        <v>80.619964599609403</v>
      </c>
      <c r="I5838">
        <v>78.810028076171903</v>
      </c>
      <c r="J5838">
        <v>3</v>
      </c>
    </row>
    <row r="5839" spans="1:10">
      <c r="A5839" s="1">
        <v>45412.608889502299</v>
      </c>
      <c r="B5839">
        <v>53</v>
      </c>
      <c r="C5839">
        <v>5874.9690000000001</v>
      </c>
      <c r="D5839">
        <v>0</v>
      </c>
      <c r="E5839">
        <v>56.326904296875</v>
      </c>
      <c r="F5839">
        <v>93.919906616210895</v>
      </c>
      <c r="G5839">
        <v>4</v>
      </c>
      <c r="H5839">
        <v>80.541076660156307</v>
      </c>
      <c r="I5839">
        <v>78.730949401855497</v>
      </c>
      <c r="J5839">
        <v>3</v>
      </c>
    </row>
    <row r="5840" spans="1:10">
      <c r="A5840" s="1">
        <v>45412.608901180603</v>
      </c>
      <c r="B5840">
        <v>62</v>
      </c>
      <c r="C5840">
        <v>5875.9780000000001</v>
      </c>
      <c r="D5840">
        <v>0</v>
      </c>
      <c r="E5840">
        <v>56.225433349609403</v>
      </c>
      <c r="F5840">
        <v>93.748695373535199</v>
      </c>
      <c r="G5840">
        <v>4</v>
      </c>
      <c r="H5840">
        <v>80.490264892578097</v>
      </c>
      <c r="I5840">
        <v>78.680015563964801</v>
      </c>
      <c r="J5840">
        <v>3</v>
      </c>
    </row>
    <row r="5841" spans="1:10">
      <c r="A5841" s="1">
        <v>45412.6089127546</v>
      </c>
      <c r="B5841">
        <v>62</v>
      </c>
      <c r="C5841">
        <v>5876.9780000000001</v>
      </c>
      <c r="D5841">
        <v>0</v>
      </c>
      <c r="E5841">
        <v>56.3021850585938</v>
      </c>
      <c r="F5841">
        <v>93.878196716308594</v>
      </c>
      <c r="G5841">
        <v>4</v>
      </c>
      <c r="H5841">
        <v>80.48583984375</v>
      </c>
      <c r="I5841">
        <v>78.675582885742202</v>
      </c>
      <c r="J5841">
        <v>3</v>
      </c>
    </row>
    <row r="5842" spans="1:10">
      <c r="A5842" s="1">
        <v>45412.6089244213</v>
      </c>
      <c r="B5842">
        <v>70</v>
      </c>
      <c r="C5842">
        <v>5877.9859999999999</v>
      </c>
      <c r="D5842">
        <v>0</v>
      </c>
      <c r="E5842">
        <v>56.280517578125</v>
      </c>
      <c r="F5842">
        <v>93.841636657714801</v>
      </c>
      <c r="G5842">
        <v>4</v>
      </c>
      <c r="H5842">
        <v>80.380096435546903</v>
      </c>
      <c r="I5842">
        <v>78.569587707519503</v>
      </c>
      <c r="J5842">
        <v>3</v>
      </c>
    </row>
    <row r="5843" spans="1:10">
      <c r="A5843" s="1">
        <v>45412.608936099503</v>
      </c>
      <c r="B5843">
        <v>79</v>
      </c>
      <c r="C5843">
        <v>5878.9949999999999</v>
      </c>
      <c r="D5843">
        <v>0</v>
      </c>
      <c r="E5843">
        <v>56.240386962890597</v>
      </c>
      <c r="F5843">
        <v>93.77392578125</v>
      </c>
      <c r="G5843">
        <v>4</v>
      </c>
      <c r="H5843">
        <v>80.338897705078097</v>
      </c>
      <c r="I5843">
        <v>78.528289794921903</v>
      </c>
      <c r="J5843">
        <v>3</v>
      </c>
    </row>
    <row r="5844" spans="1:10">
      <c r="A5844" s="1">
        <v>45412.608947708301</v>
      </c>
      <c r="B5844">
        <v>82</v>
      </c>
      <c r="C5844">
        <v>5879.9979999999996</v>
      </c>
      <c r="D5844">
        <v>0</v>
      </c>
      <c r="E5844">
        <v>56.263275146484403</v>
      </c>
      <c r="F5844">
        <v>93.812545776367202</v>
      </c>
      <c r="G5844">
        <v>4</v>
      </c>
      <c r="H5844">
        <v>80.294189453125</v>
      </c>
      <c r="I5844">
        <v>78.483467102050795</v>
      </c>
      <c r="J5844">
        <v>3</v>
      </c>
    </row>
    <row r="5845" spans="1:10">
      <c r="A5845" s="1">
        <v>45412.608959444398</v>
      </c>
      <c r="B5845">
        <v>96</v>
      </c>
      <c r="C5845">
        <v>5881.0119999999997</v>
      </c>
      <c r="D5845">
        <v>0</v>
      </c>
      <c r="E5845">
        <v>56.2612915039063</v>
      </c>
      <c r="F5845">
        <v>93.809196472167997</v>
      </c>
      <c r="G5845">
        <v>4</v>
      </c>
      <c r="H5845">
        <v>80.332336425781307</v>
      </c>
      <c r="I5845">
        <v>78.521713256835895</v>
      </c>
      <c r="J5845">
        <v>3</v>
      </c>
    </row>
    <row r="5846" spans="1:10">
      <c r="A5846" s="1">
        <v>45412.608971030102</v>
      </c>
      <c r="B5846">
        <v>97</v>
      </c>
      <c r="C5846">
        <v>5882.0129999999999</v>
      </c>
      <c r="D5846">
        <v>0</v>
      </c>
      <c r="E5846">
        <v>56.239471435546903</v>
      </c>
      <c r="F5846">
        <v>93.772384643554702</v>
      </c>
      <c r="G5846">
        <v>4</v>
      </c>
      <c r="H5846">
        <v>80.255584716796903</v>
      </c>
      <c r="I5846">
        <v>78.444770812988295</v>
      </c>
      <c r="J5846">
        <v>3</v>
      </c>
    </row>
    <row r="5847" spans="1:10">
      <c r="A5847" s="1">
        <v>45412.6089826389</v>
      </c>
      <c r="B5847">
        <v>100</v>
      </c>
      <c r="C5847">
        <v>5883.0159999999996</v>
      </c>
      <c r="D5847">
        <v>0</v>
      </c>
      <c r="E5847">
        <v>56.236724853515597</v>
      </c>
      <c r="F5847">
        <v>93.767745971679702</v>
      </c>
      <c r="G5847">
        <v>4</v>
      </c>
      <c r="H5847">
        <v>80.1580810546875</v>
      </c>
      <c r="I5847">
        <v>78.347038269042997</v>
      </c>
      <c r="J5847">
        <v>3</v>
      </c>
    </row>
    <row r="5848" spans="1:10">
      <c r="A5848" s="1">
        <v>45412.608994212998</v>
      </c>
      <c r="B5848">
        <v>100</v>
      </c>
      <c r="C5848">
        <v>5884.0159999999996</v>
      </c>
      <c r="D5848">
        <v>0</v>
      </c>
      <c r="E5848">
        <v>56.256256103515597</v>
      </c>
      <c r="F5848">
        <v>93.800704956054702</v>
      </c>
      <c r="G5848">
        <v>4</v>
      </c>
      <c r="H5848">
        <v>80.067443847656307</v>
      </c>
      <c r="I5848">
        <v>78.256179809570298</v>
      </c>
      <c r="J5848">
        <v>3</v>
      </c>
    </row>
    <row r="5849" spans="1:10">
      <c r="A5849" s="1">
        <v>45412.609005902799</v>
      </c>
      <c r="B5849">
        <v>110</v>
      </c>
      <c r="C5849">
        <v>5885.0259999999998</v>
      </c>
      <c r="D5849">
        <v>0</v>
      </c>
      <c r="E5849">
        <v>56.232147216796903</v>
      </c>
      <c r="F5849">
        <v>93.760025024414105</v>
      </c>
      <c r="G5849">
        <v>4</v>
      </c>
      <c r="H5849">
        <v>79.988861083984403</v>
      </c>
      <c r="I5849">
        <v>78.177406311035199</v>
      </c>
      <c r="J5849">
        <v>3</v>
      </c>
    </row>
    <row r="5850" spans="1:10">
      <c r="A5850" s="1">
        <v>45412.609017523202</v>
      </c>
      <c r="B5850">
        <v>114</v>
      </c>
      <c r="C5850">
        <v>5886.03</v>
      </c>
      <c r="D5850">
        <v>0</v>
      </c>
      <c r="E5850">
        <v>56.203765869140597</v>
      </c>
      <c r="F5850">
        <v>93.712135314941406</v>
      </c>
      <c r="G5850">
        <v>4</v>
      </c>
      <c r="H5850">
        <v>80.006408691406307</v>
      </c>
      <c r="I5850">
        <v>78.194999694824205</v>
      </c>
      <c r="J5850">
        <v>3</v>
      </c>
    </row>
    <row r="5851" spans="1:10">
      <c r="A5851" s="1">
        <v>45412.609029224499</v>
      </c>
      <c r="B5851">
        <v>125</v>
      </c>
      <c r="C5851">
        <v>5887.0410000000002</v>
      </c>
      <c r="D5851">
        <v>0</v>
      </c>
      <c r="E5851">
        <v>56.1962890625</v>
      </c>
      <c r="F5851">
        <v>93.699523925781307</v>
      </c>
      <c r="G5851">
        <v>4</v>
      </c>
      <c r="H5851">
        <v>79.932098388671903</v>
      </c>
      <c r="I5851">
        <v>78.120506286621094</v>
      </c>
      <c r="J5851">
        <v>3</v>
      </c>
    </row>
    <row r="5852" spans="1:10">
      <c r="A5852" s="1">
        <v>45412.609040810203</v>
      </c>
      <c r="B5852">
        <v>126</v>
      </c>
      <c r="C5852">
        <v>5888.0420000000004</v>
      </c>
      <c r="D5852">
        <v>0</v>
      </c>
      <c r="E5852">
        <v>56.202850341796903</v>
      </c>
      <c r="F5852">
        <v>93.710594177246094</v>
      </c>
      <c r="G5852">
        <v>4</v>
      </c>
      <c r="H5852">
        <v>79.867095947265597</v>
      </c>
      <c r="I5852">
        <v>78.055351257324205</v>
      </c>
      <c r="J5852">
        <v>3</v>
      </c>
    </row>
    <row r="5853" spans="1:10">
      <c r="A5853" s="1">
        <v>45412.609052384301</v>
      </c>
      <c r="B5853">
        <v>126</v>
      </c>
      <c r="C5853">
        <v>5889.0420000000004</v>
      </c>
      <c r="D5853">
        <v>0</v>
      </c>
      <c r="E5853">
        <v>56.233062744140597</v>
      </c>
      <c r="F5853">
        <v>93.761566162109403</v>
      </c>
      <c r="G5853">
        <v>4</v>
      </c>
      <c r="H5853">
        <v>79.784393310546903</v>
      </c>
      <c r="I5853">
        <v>77.972450256347699</v>
      </c>
      <c r="J5853">
        <v>3</v>
      </c>
    </row>
    <row r="5854" spans="1:10">
      <c r="A5854" s="1">
        <v>45412.6090640162</v>
      </c>
      <c r="B5854">
        <v>131</v>
      </c>
      <c r="C5854">
        <v>5890.0469999999996</v>
      </c>
      <c r="D5854">
        <v>0</v>
      </c>
      <c r="E5854">
        <v>56.273345947265597</v>
      </c>
      <c r="F5854">
        <v>93.829536437988295</v>
      </c>
      <c r="G5854">
        <v>4</v>
      </c>
      <c r="H5854">
        <v>79.858551025390597</v>
      </c>
      <c r="I5854">
        <v>78.046783447265597</v>
      </c>
      <c r="J5854">
        <v>3</v>
      </c>
    </row>
    <row r="5855" spans="1:10">
      <c r="A5855" s="1">
        <v>45412.6090756829</v>
      </c>
      <c r="B5855">
        <v>139</v>
      </c>
      <c r="C5855">
        <v>5891.0550000000003</v>
      </c>
      <c r="D5855">
        <v>0</v>
      </c>
      <c r="E5855">
        <v>56.239166259765597</v>
      </c>
      <c r="F5855">
        <v>93.771865844726605</v>
      </c>
      <c r="G5855">
        <v>4</v>
      </c>
      <c r="H5855">
        <v>79.785614013671903</v>
      </c>
      <c r="I5855">
        <v>77.973670959472699</v>
      </c>
      <c r="J5855">
        <v>3</v>
      </c>
    </row>
    <row r="5856" spans="1:10">
      <c r="A5856" s="1">
        <v>45412.609087256897</v>
      </c>
      <c r="B5856">
        <v>139</v>
      </c>
      <c r="C5856">
        <v>5892.0550000000003</v>
      </c>
      <c r="D5856">
        <v>0</v>
      </c>
      <c r="E5856">
        <v>56.181640625</v>
      </c>
      <c r="F5856">
        <v>93.6748046875</v>
      </c>
      <c r="G5856">
        <v>4</v>
      </c>
      <c r="H5856">
        <v>79.698181152343807</v>
      </c>
      <c r="I5856">
        <v>77.886032104492202</v>
      </c>
      <c r="J5856">
        <v>3</v>
      </c>
    </row>
    <row r="5857" spans="1:10">
      <c r="A5857" s="1">
        <v>45412.609098854198</v>
      </c>
      <c r="B5857">
        <v>141</v>
      </c>
      <c r="C5857">
        <v>5893.0569999999998</v>
      </c>
      <c r="D5857">
        <v>0</v>
      </c>
      <c r="E5857">
        <v>56.1874389648438</v>
      </c>
      <c r="F5857">
        <v>93.684593200683594</v>
      </c>
      <c r="G5857">
        <v>4</v>
      </c>
      <c r="H5857">
        <v>79.659729003906307</v>
      </c>
      <c r="I5857">
        <v>77.847480773925795</v>
      </c>
      <c r="J5857">
        <v>3</v>
      </c>
    </row>
    <row r="5858" spans="1:10">
      <c r="A5858" s="1">
        <v>45412.609110451398</v>
      </c>
      <c r="B5858">
        <v>143</v>
      </c>
      <c r="C5858">
        <v>5894.0590000000002</v>
      </c>
      <c r="D5858">
        <v>0</v>
      </c>
      <c r="E5858">
        <v>56.216888427734403</v>
      </c>
      <c r="F5858">
        <v>93.734275817871094</v>
      </c>
      <c r="G5858">
        <v>4</v>
      </c>
      <c r="H5858">
        <v>79.671936035156307</v>
      </c>
      <c r="I5858">
        <v>77.859718322753906</v>
      </c>
      <c r="J5858">
        <v>3</v>
      </c>
    </row>
    <row r="5859" spans="1:10">
      <c r="A5859" s="1">
        <v>45412.609122083297</v>
      </c>
      <c r="B5859">
        <v>148</v>
      </c>
      <c r="C5859">
        <v>5895.0640000000003</v>
      </c>
      <c r="D5859">
        <v>0</v>
      </c>
      <c r="E5859">
        <v>56.199188232421903</v>
      </c>
      <c r="F5859">
        <v>93.704414367675795</v>
      </c>
      <c r="G5859">
        <v>4</v>
      </c>
      <c r="H5859">
        <v>79.586181640625</v>
      </c>
      <c r="I5859">
        <v>77.773757934570298</v>
      </c>
      <c r="J5859">
        <v>3</v>
      </c>
    </row>
    <row r="5860" spans="1:10">
      <c r="A5860" s="1">
        <v>45412.609133738399</v>
      </c>
      <c r="B5860">
        <v>155</v>
      </c>
      <c r="C5860">
        <v>5896.0709999999999</v>
      </c>
      <c r="D5860">
        <v>0</v>
      </c>
      <c r="E5860">
        <v>56.1795043945313</v>
      </c>
      <c r="F5860">
        <v>93.671203613281307</v>
      </c>
      <c r="G5860">
        <v>4</v>
      </c>
      <c r="H5860">
        <v>79.525146484375</v>
      </c>
      <c r="I5860">
        <v>77.712577819824205</v>
      </c>
      <c r="J5860">
        <v>3</v>
      </c>
    </row>
    <row r="5861" spans="1:10">
      <c r="A5861" s="1">
        <v>45412.609145393501</v>
      </c>
      <c r="B5861">
        <v>162</v>
      </c>
      <c r="C5861">
        <v>5897.0780000000004</v>
      </c>
      <c r="D5861">
        <v>0</v>
      </c>
      <c r="E5861">
        <v>56.190948486328097</v>
      </c>
      <c r="F5861">
        <v>93.690513610839801</v>
      </c>
      <c r="G5861">
        <v>4</v>
      </c>
      <c r="H5861">
        <v>79.434661865234403</v>
      </c>
      <c r="I5861">
        <v>77.621871948242202</v>
      </c>
      <c r="J5861">
        <v>3</v>
      </c>
    </row>
    <row r="5862" spans="1:10">
      <c r="A5862" s="1">
        <v>45412.6091570602</v>
      </c>
      <c r="B5862">
        <v>170</v>
      </c>
      <c r="C5862">
        <v>5898.0860000000002</v>
      </c>
      <c r="D5862">
        <v>0</v>
      </c>
      <c r="E5862">
        <v>56.209564208984403</v>
      </c>
      <c r="F5862">
        <v>93.721923828125</v>
      </c>
      <c r="G5862">
        <v>4</v>
      </c>
      <c r="H5862">
        <v>79.483489990234403</v>
      </c>
      <c r="I5862">
        <v>77.670822143554702</v>
      </c>
      <c r="J5862">
        <v>3</v>
      </c>
    </row>
    <row r="5863" spans="1:10">
      <c r="A5863" s="1">
        <v>45412.609168738403</v>
      </c>
      <c r="B5863">
        <v>179</v>
      </c>
      <c r="C5863">
        <v>5899.0950000000003</v>
      </c>
      <c r="D5863">
        <v>0</v>
      </c>
      <c r="E5863">
        <v>56.1419677734375</v>
      </c>
      <c r="F5863">
        <v>93.607872009277301</v>
      </c>
      <c r="G5863">
        <v>4</v>
      </c>
      <c r="H5863">
        <v>79.383087158203097</v>
      </c>
      <c r="I5863">
        <v>77.570175170898395</v>
      </c>
      <c r="J5863">
        <v>3</v>
      </c>
    </row>
    <row r="5864" spans="1:10">
      <c r="A5864" s="1">
        <v>45412.609180462998</v>
      </c>
      <c r="B5864">
        <v>192</v>
      </c>
      <c r="C5864">
        <v>5900.1080000000002</v>
      </c>
      <c r="D5864">
        <v>0</v>
      </c>
      <c r="E5864">
        <v>56.1593627929688</v>
      </c>
      <c r="F5864">
        <v>93.637222290039105</v>
      </c>
      <c r="G5864">
        <v>4</v>
      </c>
      <c r="H5864">
        <v>79.3206787109375</v>
      </c>
      <c r="I5864">
        <v>77.507621765136705</v>
      </c>
      <c r="J5864">
        <v>3</v>
      </c>
    </row>
    <row r="5865" spans="1:10">
      <c r="A5865" s="1">
        <v>45412.609192187498</v>
      </c>
      <c r="B5865">
        <v>205</v>
      </c>
      <c r="C5865">
        <v>5901.1210000000001</v>
      </c>
      <c r="D5865">
        <v>0</v>
      </c>
      <c r="E5865">
        <v>56.1474609375</v>
      </c>
      <c r="F5865">
        <v>93.617134094238295</v>
      </c>
      <c r="G5865">
        <v>4</v>
      </c>
      <c r="H5865">
        <v>79.308013916015597</v>
      </c>
      <c r="I5865">
        <v>77.494926452636705</v>
      </c>
      <c r="J5865">
        <v>3</v>
      </c>
    </row>
    <row r="5866" spans="1:10">
      <c r="A5866" s="1">
        <v>45412.609203749998</v>
      </c>
      <c r="B5866">
        <v>204</v>
      </c>
      <c r="C5866">
        <v>5902.12</v>
      </c>
      <c r="D5866">
        <v>0</v>
      </c>
      <c r="E5866">
        <v>56.172637939453097</v>
      </c>
      <c r="F5866">
        <v>93.659614562988295</v>
      </c>
      <c r="G5866">
        <v>4</v>
      </c>
      <c r="H5866">
        <v>79.246520996093807</v>
      </c>
      <c r="I5866">
        <v>77.433280944824205</v>
      </c>
      <c r="J5866">
        <v>3</v>
      </c>
    </row>
    <row r="5867" spans="1:10">
      <c r="A5867" s="1">
        <v>45412.609215474498</v>
      </c>
      <c r="B5867">
        <v>217</v>
      </c>
      <c r="C5867">
        <v>5903.1329999999998</v>
      </c>
      <c r="D5867">
        <v>0</v>
      </c>
      <c r="E5867">
        <v>56.133270263671903</v>
      </c>
      <c r="F5867">
        <v>93.593193054199205</v>
      </c>
      <c r="G5867">
        <v>4</v>
      </c>
      <c r="H5867">
        <v>79.189910888671903</v>
      </c>
      <c r="I5867">
        <v>77.376533508300795</v>
      </c>
      <c r="J5867">
        <v>3</v>
      </c>
    </row>
    <row r="5868" spans="1:10">
      <c r="A5868" s="1">
        <v>45412.609227141198</v>
      </c>
      <c r="B5868">
        <v>225</v>
      </c>
      <c r="C5868">
        <v>5904.1409999999996</v>
      </c>
      <c r="D5868">
        <v>0</v>
      </c>
      <c r="E5868">
        <v>56.168212890625</v>
      </c>
      <c r="F5868">
        <v>93.652153015136705</v>
      </c>
      <c r="G5868">
        <v>4</v>
      </c>
      <c r="H5868">
        <v>79.204254150390597</v>
      </c>
      <c r="I5868">
        <v>77.390914916992202</v>
      </c>
      <c r="J5868">
        <v>3</v>
      </c>
    </row>
    <row r="5869" spans="1:10">
      <c r="A5869" s="1">
        <v>45412.609238865698</v>
      </c>
      <c r="B5869">
        <v>238</v>
      </c>
      <c r="C5869">
        <v>5905.1540000000005</v>
      </c>
      <c r="D5869">
        <v>0</v>
      </c>
      <c r="E5869">
        <v>56.134185791015597</v>
      </c>
      <c r="F5869">
        <v>93.594741821289105</v>
      </c>
      <c r="G5869">
        <v>4</v>
      </c>
      <c r="H5869">
        <v>79.072723388671903</v>
      </c>
      <c r="I5869">
        <v>77.259063720703097</v>
      </c>
      <c r="J5869">
        <v>3</v>
      </c>
    </row>
    <row r="5870" spans="1:10">
      <c r="A5870" s="1">
        <v>45412.609250578702</v>
      </c>
      <c r="B5870">
        <v>250</v>
      </c>
      <c r="C5870">
        <v>5906.1660000000002</v>
      </c>
      <c r="D5870">
        <v>0</v>
      </c>
      <c r="E5870">
        <v>56.161346435546903</v>
      </c>
      <c r="F5870">
        <v>93.640563964843807</v>
      </c>
      <c r="G5870">
        <v>4</v>
      </c>
      <c r="H5870">
        <v>79.045867919921903</v>
      </c>
      <c r="I5870">
        <v>77.232147216796903</v>
      </c>
      <c r="J5870">
        <v>3</v>
      </c>
    </row>
    <row r="5871" spans="1:10">
      <c r="A5871" s="1">
        <v>45412.609262222199</v>
      </c>
      <c r="B5871">
        <v>256</v>
      </c>
      <c r="C5871">
        <v>5907.1719999999996</v>
      </c>
      <c r="D5871">
        <v>0</v>
      </c>
      <c r="E5871">
        <v>56.128387451171903</v>
      </c>
      <c r="F5871">
        <v>93.584953308105497</v>
      </c>
      <c r="G5871">
        <v>4</v>
      </c>
      <c r="H5871">
        <v>79.028167724609403</v>
      </c>
      <c r="I5871">
        <v>77.214401245117202</v>
      </c>
      <c r="J5871">
        <v>3</v>
      </c>
    </row>
    <row r="5872" spans="1:10">
      <c r="A5872" s="1">
        <v>45412.609273923597</v>
      </c>
      <c r="B5872">
        <v>267</v>
      </c>
      <c r="C5872">
        <v>5908.183</v>
      </c>
      <c r="D5872">
        <v>0</v>
      </c>
      <c r="E5872">
        <v>56.094970703125</v>
      </c>
      <c r="F5872">
        <v>93.528572082519503</v>
      </c>
      <c r="G5872">
        <v>4</v>
      </c>
      <c r="H5872">
        <v>78.943328857421903</v>
      </c>
      <c r="I5872">
        <v>77.129364013671903</v>
      </c>
      <c r="J5872">
        <v>3</v>
      </c>
    </row>
    <row r="5873" spans="1:10">
      <c r="A5873" s="1">
        <v>45412.609285497703</v>
      </c>
      <c r="B5873">
        <v>267</v>
      </c>
      <c r="C5873">
        <v>5909.183</v>
      </c>
      <c r="D5873">
        <v>0</v>
      </c>
      <c r="E5873">
        <v>56.046295166015597</v>
      </c>
      <c r="F5873">
        <v>93.446441650390597</v>
      </c>
      <c r="G5873">
        <v>4</v>
      </c>
      <c r="H5873">
        <v>78.8702392578125</v>
      </c>
      <c r="I5873">
        <v>77.056098937988295</v>
      </c>
      <c r="J5873">
        <v>3</v>
      </c>
    </row>
    <row r="5874" spans="1:10">
      <c r="A5874" s="1">
        <v>45412.609297222203</v>
      </c>
      <c r="B5874">
        <v>280</v>
      </c>
      <c r="C5874">
        <v>5910.1959999999999</v>
      </c>
      <c r="D5874">
        <v>0</v>
      </c>
      <c r="E5874">
        <v>56.101226806640597</v>
      </c>
      <c r="F5874">
        <v>93.539131164550795</v>
      </c>
      <c r="G5874">
        <v>4</v>
      </c>
      <c r="H5874">
        <v>78.9093017578125</v>
      </c>
      <c r="I5874">
        <v>77.095252990722699</v>
      </c>
      <c r="J5874">
        <v>3</v>
      </c>
    </row>
    <row r="5875" spans="1:10">
      <c r="A5875" s="1">
        <v>45412.609308993102</v>
      </c>
      <c r="B5875">
        <v>297</v>
      </c>
      <c r="C5875">
        <v>5911.2129999999997</v>
      </c>
      <c r="D5875">
        <v>0</v>
      </c>
      <c r="E5875">
        <v>56.062774658203097</v>
      </c>
      <c r="F5875">
        <v>93.474250793457003</v>
      </c>
      <c r="G5875">
        <v>4</v>
      </c>
      <c r="H5875">
        <v>78.810729980468807</v>
      </c>
      <c r="I5875">
        <v>76.996444702148395</v>
      </c>
      <c r="J5875">
        <v>3</v>
      </c>
    </row>
    <row r="5876" spans="1:10">
      <c r="A5876" s="1">
        <v>45412.609320567099</v>
      </c>
      <c r="B5876">
        <v>297</v>
      </c>
      <c r="C5876">
        <v>5912.2129999999997</v>
      </c>
      <c r="D5876">
        <v>0</v>
      </c>
      <c r="E5876">
        <v>56.099700927734403</v>
      </c>
      <c r="F5876">
        <v>93.536552429199205</v>
      </c>
      <c r="G5876">
        <v>4</v>
      </c>
      <c r="H5876">
        <v>78.726654052734403</v>
      </c>
      <c r="I5876">
        <v>76.912162780761705</v>
      </c>
      <c r="J5876">
        <v>3</v>
      </c>
    </row>
    <row r="5877" spans="1:10">
      <c r="A5877" s="1">
        <v>45412.609332175904</v>
      </c>
      <c r="B5877">
        <v>300</v>
      </c>
      <c r="C5877">
        <v>5913.2160000000003</v>
      </c>
      <c r="D5877">
        <v>0</v>
      </c>
      <c r="E5877">
        <v>56.021728515625</v>
      </c>
      <c r="F5877">
        <v>93.404998779296903</v>
      </c>
      <c r="G5877">
        <v>4</v>
      </c>
      <c r="H5877">
        <v>78.6669921875</v>
      </c>
      <c r="I5877">
        <v>76.852355957031307</v>
      </c>
      <c r="J5877">
        <v>3</v>
      </c>
    </row>
    <row r="5878" spans="1:10">
      <c r="A5878" s="1">
        <v>45412.609343784701</v>
      </c>
      <c r="B5878">
        <v>303</v>
      </c>
      <c r="C5878">
        <v>5914.2190000000001</v>
      </c>
      <c r="D5878">
        <v>0</v>
      </c>
      <c r="E5878">
        <v>56.032867431640597</v>
      </c>
      <c r="F5878">
        <v>93.423789978027301</v>
      </c>
      <c r="G5878">
        <v>4</v>
      </c>
      <c r="H5878">
        <v>78.644256591796903</v>
      </c>
      <c r="I5878">
        <v>76.829566955566406</v>
      </c>
      <c r="J5878">
        <v>3</v>
      </c>
    </row>
    <row r="5879" spans="1:10">
      <c r="A5879" s="1">
        <v>45412.609355532397</v>
      </c>
      <c r="B5879">
        <v>318</v>
      </c>
      <c r="C5879">
        <v>5915.2340000000004</v>
      </c>
      <c r="D5879">
        <v>0</v>
      </c>
      <c r="E5879">
        <v>56.035614013671903</v>
      </c>
      <c r="F5879">
        <v>93.428421020507798</v>
      </c>
      <c r="G5879">
        <v>4</v>
      </c>
      <c r="H5879">
        <v>78.626403808593807</v>
      </c>
      <c r="I5879">
        <v>76.811676025390597</v>
      </c>
      <c r="J5879">
        <v>3</v>
      </c>
    </row>
    <row r="5880" spans="1:10">
      <c r="A5880" s="1">
        <v>45412.609367210702</v>
      </c>
      <c r="B5880">
        <v>327</v>
      </c>
      <c r="C5880">
        <v>5916.2430000000004</v>
      </c>
      <c r="D5880">
        <v>0</v>
      </c>
      <c r="E5880">
        <v>56.0494995117188</v>
      </c>
      <c r="F5880">
        <v>93.451850891113295</v>
      </c>
      <c r="G5880">
        <v>4</v>
      </c>
      <c r="H5880">
        <v>78.604583740234403</v>
      </c>
      <c r="I5880">
        <v>76.789802551269503</v>
      </c>
      <c r="J5880">
        <v>3</v>
      </c>
    </row>
    <row r="5881" spans="1:10">
      <c r="A5881" s="1">
        <v>45412.609378796296</v>
      </c>
      <c r="B5881">
        <v>328</v>
      </c>
      <c r="C5881">
        <v>5917.2439999999997</v>
      </c>
      <c r="D5881">
        <v>0</v>
      </c>
      <c r="E5881">
        <v>56.0604858398438</v>
      </c>
      <c r="F5881">
        <v>93.470390319824205</v>
      </c>
      <c r="G5881">
        <v>4</v>
      </c>
      <c r="H5881">
        <v>78.5516357421875</v>
      </c>
      <c r="I5881">
        <v>76.736724853515597</v>
      </c>
      <c r="J5881">
        <v>3</v>
      </c>
    </row>
    <row r="5882" spans="1:10">
      <c r="A5882" s="1">
        <v>45412.609390381898</v>
      </c>
      <c r="B5882">
        <v>329</v>
      </c>
      <c r="C5882">
        <v>5918.2449999999999</v>
      </c>
      <c r="D5882">
        <v>0</v>
      </c>
      <c r="E5882">
        <v>56.0870361328125</v>
      </c>
      <c r="F5882">
        <v>93.515182495117202</v>
      </c>
      <c r="G5882">
        <v>4</v>
      </c>
      <c r="H5882">
        <v>78.539276123046903</v>
      </c>
      <c r="I5882">
        <v>76.724334716796903</v>
      </c>
      <c r="J5882">
        <v>3</v>
      </c>
    </row>
    <row r="5883" spans="1:10">
      <c r="A5883" s="1">
        <v>45412.609402118098</v>
      </c>
      <c r="B5883">
        <v>343</v>
      </c>
      <c r="C5883">
        <v>5919.259</v>
      </c>
      <c r="D5883">
        <v>0</v>
      </c>
      <c r="E5883">
        <v>56.0983276367188</v>
      </c>
      <c r="F5883">
        <v>93.534240722656307</v>
      </c>
      <c r="G5883">
        <v>4</v>
      </c>
      <c r="H5883">
        <v>78.420867919921903</v>
      </c>
      <c r="I5883">
        <v>76.605644226074205</v>
      </c>
      <c r="J5883">
        <v>3</v>
      </c>
    </row>
    <row r="5884" spans="1:10">
      <c r="A5884" s="1">
        <v>45412.609413680599</v>
      </c>
      <c r="B5884">
        <v>342</v>
      </c>
      <c r="C5884">
        <v>5920.2579999999998</v>
      </c>
      <c r="D5884">
        <v>0</v>
      </c>
      <c r="E5884">
        <v>56.0739135742188</v>
      </c>
      <c r="F5884">
        <v>93.4930419921875</v>
      </c>
      <c r="G5884">
        <v>4</v>
      </c>
      <c r="H5884">
        <v>78.396453857421903</v>
      </c>
      <c r="I5884">
        <v>76.581169128417997</v>
      </c>
      <c r="J5884">
        <v>3</v>
      </c>
    </row>
    <row r="5885" spans="1:10">
      <c r="A5885" s="1">
        <v>45412.609425266201</v>
      </c>
      <c r="B5885">
        <v>343</v>
      </c>
      <c r="C5885">
        <v>5921.259</v>
      </c>
      <c r="D5885">
        <v>0</v>
      </c>
      <c r="E5885">
        <v>56.104888916015597</v>
      </c>
      <c r="F5885">
        <v>93.545310974121094</v>
      </c>
      <c r="G5885">
        <v>4</v>
      </c>
      <c r="H5885">
        <v>78.303680419921903</v>
      </c>
      <c r="I5885">
        <v>76.488174438476605</v>
      </c>
      <c r="J5885">
        <v>3</v>
      </c>
    </row>
    <row r="5886" spans="1:10">
      <c r="A5886" s="1">
        <v>45412.609436840299</v>
      </c>
      <c r="B5886">
        <v>343</v>
      </c>
      <c r="C5886">
        <v>5922.259</v>
      </c>
      <c r="D5886">
        <v>0</v>
      </c>
      <c r="E5886">
        <v>56.0958862304688</v>
      </c>
      <c r="F5886">
        <v>93.530120849609403</v>
      </c>
      <c r="G5886">
        <v>4</v>
      </c>
      <c r="H5886">
        <v>78.243103027343807</v>
      </c>
      <c r="I5886">
        <v>76.427452087402301</v>
      </c>
      <c r="J5886">
        <v>3</v>
      </c>
    </row>
    <row r="5887" spans="1:10">
      <c r="A5887" s="1">
        <v>45412.609448472198</v>
      </c>
      <c r="B5887">
        <v>348</v>
      </c>
      <c r="C5887">
        <v>5923.2640000000001</v>
      </c>
      <c r="D5887">
        <v>0</v>
      </c>
      <c r="E5887">
        <v>56.1288452148438</v>
      </c>
      <c r="F5887">
        <v>93.585731506347699</v>
      </c>
      <c r="G5887">
        <v>4</v>
      </c>
      <c r="H5887">
        <v>78.302764892578097</v>
      </c>
      <c r="I5887">
        <v>76.487258911132798</v>
      </c>
      <c r="J5887">
        <v>3</v>
      </c>
    </row>
    <row r="5888" spans="1:10">
      <c r="A5888" s="1">
        <v>45412.609460185202</v>
      </c>
      <c r="B5888">
        <v>360</v>
      </c>
      <c r="C5888">
        <v>5924.2759999999998</v>
      </c>
      <c r="D5888">
        <v>0</v>
      </c>
      <c r="E5888">
        <v>56.0504150390625</v>
      </c>
      <c r="F5888">
        <v>93.453399658203097</v>
      </c>
      <c r="G5888">
        <v>4</v>
      </c>
      <c r="H5888">
        <v>78.236541748046903</v>
      </c>
      <c r="I5888">
        <v>76.420875549316406</v>
      </c>
      <c r="J5888">
        <v>3</v>
      </c>
    </row>
    <row r="5889" spans="1:10">
      <c r="A5889" s="1">
        <v>45412.609471817101</v>
      </c>
      <c r="B5889">
        <v>365</v>
      </c>
      <c r="C5889">
        <v>5925.2809999999999</v>
      </c>
      <c r="D5889">
        <v>0</v>
      </c>
      <c r="E5889">
        <v>56.090545654296903</v>
      </c>
      <c r="F5889">
        <v>93.521110534667997</v>
      </c>
      <c r="G5889">
        <v>4</v>
      </c>
      <c r="H5889">
        <v>78.201141357421903</v>
      </c>
      <c r="I5889">
        <v>76.385391235351605</v>
      </c>
      <c r="J5889">
        <v>3</v>
      </c>
    </row>
    <row r="5890" spans="1:10">
      <c r="A5890" s="1">
        <v>45412.609483402797</v>
      </c>
      <c r="B5890">
        <v>366</v>
      </c>
      <c r="C5890">
        <v>5926.2820000000002</v>
      </c>
      <c r="D5890">
        <v>0</v>
      </c>
      <c r="E5890">
        <v>56.119842529296903</v>
      </c>
      <c r="F5890">
        <v>93.570541381835895</v>
      </c>
      <c r="G5890">
        <v>4</v>
      </c>
      <c r="H5890">
        <v>78.110046386718807</v>
      </c>
      <c r="I5890">
        <v>76.294075012207003</v>
      </c>
      <c r="J5890">
        <v>3</v>
      </c>
    </row>
    <row r="5891" spans="1:10">
      <c r="A5891" s="1">
        <v>45412.609495092598</v>
      </c>
      <c r="B5891">
        <v>376</v>
      </c>
      <c r="C5891">
        <v>5927.2920000000004</v>
      </c>
      <c r="D5891">
        <v>0</v>
      </c>
      <c r="E5891">
        <v>56.0992431640625</v>
      </c>
      <c r="F5891">
        <v>93.535781860351605</v>
      </c>
      <c r="G5891">
        <v>4</v>
      </c>
      <c r="H5891">
        <v>78.068389892578097</v>
      </c>
      <c r="I5891">
        <v>76.2523193359375</v>
      </c>
      <c r="J5891">
        <v>3</v>
      </c>
    </row>
    <row r="5892" spans="1:10">
      <c r="A5892" s="1">
        <v>45412.609506736102</v>
      </c>
      <c r="B5892">
        <v>382</v>
      </c>
      <c r="C5892">
        <v>5928.2979999999998</v>
      </c>
      <c r="D5892">
        <v>0</v>
      </c>
      <c r="E5892">
        <v>56.096649169921903</v>
      </c>
      <c r="F5892">
        <v>93.531402587890597</v>
      </c>
      <c r="G5892">
        <v>4</v>
      </c>
      <c r="H5892">
        <v>78.143310546875</v>
      </c>
      <c r="I5892">
        <v>76.327415466308594</v>
      </c>
      <c r="J5892">
        <v>3</v>
      </c>
    </row>
    <row r="5893" spans="1:10">
      <c r="A5893" s="1">
        <v>45412.609518402802</v>
      </c>
      <c r="B5893">
        <v>390</v>
      </c>
      <c r="C5893">
        <v>5929.3059999999996</v>
      </c>
      <c r="D5893">
        <v>0</v>
      </c>
      <c r="E5893">
        <v>56.066436767578097</v>
      </c>
      <c r="F5893">
        <v>93.480430603027301</v>
      </c>
      <c r="G5893">
        <v>4</v>
      </c>
      <c r="H5893">
        <v>77.9730224609375</v>
      </c>
      <c r="I5893">
        <v>76.156723022460895</v>
      </c>
      <c r="J5893">
        <v>3</v>
      </c>
    </row>
    <row r="5894" spans="1:10">
      <c r="A5894" s="1">
        <v>45412.609530034701</v>
      </c>
      <c r="B5894">
        <v>395</v>
      </c>
      <c r="C5894">
        <v>5930.3109999999997</v>
      </c>
      <c r="D5894">
        <v>0</v>
      </c>
      <c r="E5894">
        <v>56.0934448242188</v>
      </c>
      <c r="F5894">
        <v>93.5260009765625</v>
      </c>
      <c r="G5894">
        <v>4</v>
      </c>
      <c r="H5894">
        <v>77.895660400390597</v>
      </c>
      <c r="I5894">
        <v>76.079170227050795</v>
      </c>
      <c r="J5894">
        <v>3</v>
      </c>
    </row>
    <row r="5895" spans="1:10">
      <c r="A5895" s="1">
        <v>45412.609541782404</v>
      </c>
      <c r="B5895">
        <v>410</v>
      </c>
      <c r="C5895">
        <v>5931.326</v>
      </c>
      <c r="D5895">
        <v>0</v>
      </c>
      <c r="E5895">
        <v>56.053619384765597</v>
      </c>
      <c r="F5895">
        <v>93.458801269531307</v>
      </c>
      <c r="G5895">
        <v>4</v>
      </c>
      <c r="H5895">
        <v>77.861633300781307</v>
      </c>
      <c r="I5895">
        <v>76.045066833496094</v>
      </c>
      <c r="J5895">
        <v>3</v>
      </c>
    </row>
    <row r="5896" spans="1:10">
      <c r="A5896" s="1">
        <v>45412.609553483802</v>
      </c>
      <c r="B5896">
        <v>421</v>
      </c>
      <c r="C5896">
        <v>5932.3370000000004</v>
      </c>
      <c r="D5896">
        <v>0</v>
      </c>
      <c r="E5896">
        <v>56.044921875</v>
      </c>
      <c r="F5896">
        <v>93.444129943847699</v>
      </c>
      <c r="G5896">
        <v>4</v>
      </c>
      <c r="H5896">
        <v>77.873840332031307</v>
      </c>
      <c r="I5896">
        <v>76.057296752929702</v>
      </c>
      <c r="J5896">
        <v>3</v>
      </c>
    </row>
    <row r="5897" spans="1:10">
      <c r="A5897" s="1">
        <v>45412.609565161998</v>
      </c>
      <c r="B5897">
        <v>430</v>
      </c>
      <c r="C5897">
        <v>5933.3459999999995</v>
      </c>
      <c r="D5897">
        <v>0</v>
      </c>
      <c r="E5897">
        <v>56.060638427734403</v>
      </c>
      <c r="F5897">
        <v>93.470649719238295</v>
      </c>
      <c r="G5897">
        <v>4</v>
      </c>
      <c r="H5897">
        <v>77.8338623046875</v>
      </c>
      <c r="I5897">
        <v>76.017227172851605</v>
      </c>
      <c r="J5897">
        <v>3</v>
      </c>
    </row>
    <row r="5898" spans="1:10">
      <c r="A5898" s="1">
        <v>45412.609576851901</v>
      </c>
      <c r="B5898">
        <v>440</v>
      </c>
      <c r="C5898">
        <v>5934.3559999999998</v>
      </c>
      <c r="D5898">
        <v>0</v>
      </c>
      <c r="E5898">
        <v>56.051025390625</v>
      </c>
      <c r="F5898">
        <v>93.454429626464801</v>
      </c>
      <c r="G5898">
        <v>4</v>
      </c>
      <c r="H5898">
        <v>77.692718505859403</v>
      </c>
      <c r="I5898">
        <v>75.875740051269503</v>
      </c>
      <c r="J5898">
        <v>3</v>
      </c>
    </row>
    <row r="5899" spans="1:10">
      <c r="A5899" s="1">
        <v>45412.609588564803</v>
      </c>
      <c r="B5899">
        <v>452</v>
      </c>
      <c r="C5899">
        <v>5935.3680000000004</v>
      </c>
      <c r="D5899">
        <v>0</v>
      </c>
      <c r="E5899">
        <v>56.0806274414063</v>
      </c>
      <c r="F5899">
        <v>93.504371643066406</v>
      </c>
      <c r="G5899">
        <v>4</v>
      </c>
      <c r="H5899">
        <v>77.7386474609375</v>
      </c>
      <c r="I5899">
        <v>75.921783447265597</v>
      </c>
      <c r="J5899">
        <v>3</v>
      </c>
    </row>
    <row r="5900" spans="1:10">
      <c r="A5900" s="1">
        <v>45412.609600138901</v>
      </c>
      <c r="B5900">
        <v>452</v>
      </c>
      <c r="C5900">
        <v>5936.3680000000004</v>
      </c>
      <c r="D5900">
        <v>0</v>
      </c>
      <c r="E5900">
        <v>56.076507568359403</v>
      </c>
      <c r="F5900">
        <v>93.497421264648395</v>
      </c>
      <c r="G5900">
        <v>4</v>
      </c>
      <c r="H5900">
        <v>77.640228271484403</v>
      </c>
      <c r="I5900">
        <v>75.823127746582003</v>
      </c>
      <c r="J5900">
        <v>3</v>
      </c>
    </row>
    <row r="5901" spans="1:10">
      <c r="A5901" s="1">
        <v>45412.609611794003</v>
      </c>
      <c r="B5901">
        <v>459</v>
      </c>
      <c r="C5901">
        <v>5937.375</v>
      </c>
      <c r="D5901">
        <v>0</v>
      </c>
      <c r="E5901">
        <v>56.0577392578125</v>
      </c>
      <c r="F5901">
        <v>93.465751647949205</v>
      </c>
      <c r="G5901">
        <v>4</v>
      </c>
      <c r="H5901">
        <v>77.716522216796903</v>
      </c>
      <c r="I5901">
        <v>75.899604797363295</v>
      </c>
      <c r="J5901">
        <v>3</v>
      </c>
    </row>
    <row r="5902" spans="1:10">
      <c r="A5902" s="1">
        <v>45412.609623530101</v>
      </c>
      <c r="B5902">
        <v>473</v>
      </c>
      <c r="C5902">
        <v>5938.3890000000001</v>
      </c>
      <c r="D5902">
        <v>0</v>
      </c>
      <c r="E5902">
        <v>56.0568237304688</v>
      </c>
      <c r="F5902">
        <v>93.464210510253906</v>
      </c>
      <c r="G5902">
        <v>4</v>
      </c>
      <c r="H5902">
        <v>77.557220458984403</v>
      </c>
      <c r="I5902">
        <v>75.739921569824205</v>
      </c>
      <c r="J5902">
        <v>3</v>
      </c>
    </row>
    <row r="5903" spans="1:10">
      <c r="A5903" s="1">
        <v>45412.609635254601</v>
      </c>
      <c r="B5903">
        <v>486</v>
      </c>
      <c r="C5903">
        <v>5939.402</v>
      </c>
      <c r="D5903">
        <v>0</v>
      </c>
      <c r="E5903">
        <v>56.1074829101563</v>
      </c>
      <c r="F5903">
        <v>93.5496826171875</v>
      </c>
      <c r="G5903">
        <v>4</v>
      </c>
      <c r="H5903">
        <v>77.5592041015625</v>
      </c>
      <c r="I5903">
        <v>75.741905212402301</v>
      </c>
      <c r="J5903">
        <v>3</v>
      </c>
    </row>
    <row r="5904" spans="1:10">
      <c r="A5904" s="1">
        <v>45412.609646886602</v>
      </c>
      <c r="B5904">
        <v>491</v>
      </c>
      <c r="C5904">
        <v>5940.4070000000002</v>
      </c>
      <c r="D5904">
        <v>0</v>
      </c>
      <c r="E5904">
        <v>56.0995483398438</v>
      </c>
      <c r="F5904">
        <v>93.536293029785199</v>
      </c>
      <c r="G5904">
        <v>4</v>
      </c>
      <c r="H5904">
        <v>77.569122314453097</v>
      </c>
      <c r="I5904">
        <v>75.751846313476605</v>
      </c>
      <c r="J5904">
        <v>3</v>
      </c>
    </row>
    <row r="5905" spans="1:10">
      <c r="A5905" s="1">
        <v>45412.609658611102</v>
      </c>
      <c r="B5905">
        <v>504</v>
      </c>
      <c r="C5905">
        <v>5941.42</v>
      </c>
      <c r="D5905">
        <v>0</v>
      </c>
      <c r="E5905">
        <v>56.024017333984403</v>
      </c>
      <c r="F5905">
        <v>93.408859252929702</v>
      </c>
      <c r="G5905">
        <v>4</v>
      </c>
      <c r="H5905">
        <v>77.527923583984403</v>
      </c>
      <c r="I5905">
        <v>75.710548400878906</v>
      </c>
      <c r="J5905">
        <v>3</v>
      </c>
    </row>
    <row r="5906" spans="1:10">
      <c r="A5906" s="1">
        <v>45412.609670219899</v>
      </c>
      <c r="B5906">
        <v>507</v>
      </c>
      <c r="C5906">
        <v>5942.4229999999998</v>
      </c>
      <c r="D5906">
        <v>0</v>
      </c>
      <c r="E5906">
        <v>56.078338623046903</v>
      </c>
      <c r="F5906">
        <v>93.500511169433594</v>
      </c>
      <c r="G5906">
        <v>4</v>
      </c>
      <c r="H5906">
        <v>77.498016357421903</v>
      </c>
      <c r="I5906">
        <v>75.680572509765597</v>
      </c>
      <c r="J5906">
        <v>3</v>
      </c>
    </row>
    <row r="5907" spans="1:10">
      <c r="A5907" s="1">
        <v>45412.609681805603</v>
      </c>
      <c r="B5907">
        <v>508</v>
      </c>
      <c r="C5907">
        <v>5943.424</v>
      </c>
      <c r="D5907">
        <v>0</v>
      </c>
      <c r="E5907">
        <v>56.080169677734403</v>
      </c>
      <c r="F5907">
        <v>93.503601074218807</v>
      </c>
      <c r="G5907">
        <v>4</v>
      </c>
      <c r="H5907">
        <v>77.404937744140597</v>
      </c>
      <c r="I5907">
        <v>75.587272644042997</v>
      </c>
      <c r="J5907">
        <v>3</v>
      </c>
    </row>
    <row r="5908" spans="1:10">
      <c r="A5908" s="1">
        <v>45412.6096933796</v>
      </c>
      <c r="B5908">
        <v>508</v>
      </c>
      <c r="C5908">
        <v>5944.424</v>
      </c>
      <c r="D5908">
        <v>0</v>
      </c>
      <c r="E5908">
        <v>56.0736083984375</v>
      </c>
      <c r="F5908">
        <v>93.492530822753906</v>
      </c>
      <c r="G5908">
        <v>4</v>
      </c>
      <c r="H5908">
        <v>77.306976318359403</v>
      </c>
      <c r="I5908">
        <v>75.489074707031307</v>
      </c>
      <c r="J5908">
        <v>3</v>
      </c>
    </row>
    <row r="5909" spans="1:10">
      <c r="A5909" s="1">
        <v>45412.609705046299</v>
      </c>
      <c r="B5909">
        <v>516</v>
      </c>
      <c r="C5909">
        <v>5945.4319999999998</v>
      </c>
      <c r="D5909">
        <v>0</v>
      </c>
      <c r="E5909">
        <v>56.1239624023438</v>
      </c>
      <c r="F5909">
        <v>93.577491760253906</v>
      </c>
      <c r="G5909">
        <v>4</v>
      </c>
      <c r="H5909">
        <v>77.3858642578125</v>
      </c>
      <c r="I5909">
        <v>75.568153381347699</v>
      </c>
      <c r="J5909">
        <v>3</v>
      </c>
    </row>
    <row r="5910" spans="1:10">
      <c r="A5910" s="1">
        <v>45412.609716701401</v>
      </c>
      <c r="B5910">
        <v>523</v>
      </c>
      <c r="C5910">
        <v>5946.4390000000003</v>
      </c>
      <c r="D5910">
        <v>0</v>
      </c>
      <c r="E5910">
        <v>56.1148071289063</v>
      </c>
      <c r="F5910">
        <v>93.562042236328097</v>
      </c>
      <c r="G5910">
        <v>4</v>
      </c>
      <c r="H5910">
        <v>77.345275878906307</v>
      </c>
      <c r="I5910">
        <v>75.5274658203125</v>
      </c>
      <c r="J5910">
        <v>3</v>
      </c>
    </row>
    <row r="5911" spans="1:10">
      <c r="A5911" s="1">
        <v>45412.6097282755</v>
      </c>
      <c r="B5911">
        <v>523</v>
      </c>
      <c r="C5911">
        <v>5947.4390000000003</v>
      </c>
      <c r="D5911">
        <v>0</v>
      </c>
      <c r="E5911">
        <v>56.112518310546903</v>
      </c>
      <c r="F5911">
        <v>93.558181762695298</v>
      </c>
      <c r="G5911">
        <v>4</v>
      </c>
      <c r="H5911">
        <v>77.227478027343807</v>
      </c>
      <c r="I5911">
        <v>75.409385681152301</v>
      </c>
      <c r="J5911">
        <v>3</v>
      </c>
    </row>
    <row r="5912" spans="1:10">
      <c r="A5912" s="1">
        <v>45412.609739953703</v>
      </c>
      <c r="B5912">
        <v>532</v>
      </c>
      <c r="C5912">
        <v>5948.4480000000003</v>
      </c>
      <c r="D5912">
        <v>0</v>
      </c>
      <c r="E5912">
        <v>56.082611083984403</v>
      </c>
      <c r="F5912">
        <v>93.507720947265597</v>
      </c>
      <c r="G5912">
        <v>4</v>
      </c>
      <c r="H5912">
        <v>77.289581298828097</v>
      </c>
      <c r="I5912">
        <v>75.471633911132798</v>
      </c>
      <c r="J5912">
        <v>3</v>
      </c>
    </row>
    <row r="5913" spans="1:10">
      <c r="A5913" s="1">
        <v>45412.6097515972</v>
      </c>
      <c r="B5913">
        <v>538</v>
      </c>
      <c r="C5913">
        <v>5949.4539999999997</v>
      </c>
      <c r="D5913">
        <v>0</v>
      </c>
      <c r="E5913">
        <v>56.110076904296903</v>
      </c>
      <c r="F5913">
        <v>93.554061889648395</v>
      </c>
      <c r="G5913">
        <v>4</v>
      </c>
      <c r="H5913">
        <v>77.1868896484375</v>
      </c>
      <c r="I5913">
        <v>75.368698120117202</v>
      </c>
      <c r="J5913">
        <v>3</v>
      </c>
    </row>
    <row r="5914" spans="1:10">
      <c r="A5914" s="1">
        <v>45412.609763275497</v>
      </c>
      <c r="B5914">
        <v>547</v>
      </c>
      <c r="C5914">
        <v>5950.4629999999997</v>
      </c>
      <c r="D5914">
        <v>0</v>
      </c>
      <c r="E5914">
        <v>56.0629272460938</v>
      </c>
      <c r="F5914">
        <v>93.474510192871094</v>
      </c>
      <c r="G5914">
        <v>4</v>
      </c>
      <c r="H5914">
        <v>77.148132324218807</v>
      </c>
      <c r="I5914">
        <v>75.329849243164105</v>
      </c>
      <c r="J5914">
        <v>3</v>
      </c>
    </row>
    <row r="5915" spans="1:10">
      <c r="A5915" s="1">
        <v>45412.609774942102</v>
      </c>
      <c r="B5915">
        <v>555</v>
      </c>
      <c r="C5915">
        <v>5951.4709999999995</v>
      </c>
      <c r="D5915">
        <v>0</v>
      </c>
      <c r="E5915">
        <v>56.0421752929688</v>
      </c>
      <c r="F5915">
        <v>93.439491271972699</v>
      </c>
      <c r="G5915">
        <v>4</v>
      </c>
      <c r="H5915">
        <v>77.098541259765597</v>
      </c>
      <c r="I5915">
        <v>75.280136108398395</v>
      </c>
      <c r="J5915">
        <v>3</v>
      </c>
    </row>
    <row r="5916" spans="1:10">
      <c r="A5916" s="1">
        <v>45412.609786585701</v>
      </c>
      <c r="B5916">
        <v>561</v>
      </c>
      <c r="C5916">
        <v>5952.4769999999999</v>
      </c>
      <c r="D5916">
        <v>0</v>
      </c>
      <c r="E5916">
        <v>56.0635375976563</v>
      </c>
      <c r="F5916">
        <v>93.475540161132798</v>
      </c>
      <c r="G5916">
        <v>4</v>
      </c>
      <c r="H5916">
        <v>77.035675048828097</v>
      </c>
      <c r="I5916">
        <v>75.217117309570298</v>
      </c>
      <c r="J5916">
        <v>3</v>
      </c>
    </row>
    <row r="5917" spans="1:10">
      <c r="A5917" s="1">
        <v>45412.609798159698</v>
      </c>
      <c r="B5917">
        <v>561</v>
      </c>
      <c r="C5917">
        <v>5953.4769999999999</v>
      </c>
      <c r="D5917">
        <v>0</v>
      </c>
      <c r="E5917">
        <v>56.052703857421903</v>
      </c>
      <c r="F5917">
        <v>93.457260131835895</v>
      </c>
      <c r="G5917">
        <v>4</v>
      </c>
      <c r="H5917">
        <v>77.012023925781307</v>
      </c>
      <c r="I5917">
        <v>75.193412780761705</v>
      </c>
      <c r="J5917">
        <v>3</v>
      </c>
    </row>
    <row r="5918" spans="1:10">
      <c r="A5918" s="1">
        <v>45412.609809918999</v>
      </c>
      <c r="B5918">
        <v>577</v>
      </c>
      <c r="C5918">
        <v>5954.4930000000004</v>
      </c>
      <c r="D5918">
        <v>0</v>
      </c>
      <c r="E5918">
        <v>56.0504150390625</v>
      </c>
      <c r="F5918">
        <v>93.453399658203097</v>
      </c>
      <c r="G5918">
        <v>4</v>
      </c>
      <c r="H5918">
        <v>77.015533447265597</v>
      </c>
      <c r="I5918">
        <v>75.196929931640597</v>
      </c>
      <c r="J5918">
        <v>3</v>
      </c>
    </row>
    <row r="5919" spans="1:10">
      <c r="A5919" s="1">
        <v>45412.609821481499</v>
      </c>
      <c r="B5919">
        <v>576</v>
      </c>
      <c r="C5919">
        <v>5955.4920000000002</v>
      </c>
      <c r="D5919">
        <v>0</v>
      </c>
      <c r="E5919">
        <v>56.0513305664063</v>
      </c>
      <c r="F5919">
        <v>93.454940795898395</v>
      </c>
      <c r="G5919">
        <v>4</v>
      </c>
      <c r="H5919">
        <v>76.970520019531307</v>
      </c>
      <c r="I5919">
        <v>75.151809692382798</v>
      </c>
      <c r="J5919">
        <v>3</v>
      </c>
    </row>
    <row r="5920" spans="1:10">
      <c r="A5920" s="1">
        <v>45412.609833159702</v>
      </c>
      <c r="B5920">
        <v>585</v>
      </c>
      <c r="C5920">
        <v>5956.5010000000002</v>
      </c>
      <c r="D5920">
        <v>0</v>
      </c>
      <c r="E5920">
        <v>56.038970947265597</v>
      </c>
      <c r="F5920">
        <v>93.434089660644503</v>
      </c>
      <c r="G5920">
        <v>4</v>
      </c>
      <c r="H5920">
        <v>76.858062744140597</v>
      </c>
      <c r="I5920">
        <v>75.039077758789105</v>
      </c>
      <c r="J5920">
        <v>3</v>
      </c>
    </row>
    <row r="5921" spans="1:10">
      <c r="A5921" s="1">
        <v>45412.609844826402</v>
      </c>
      <c r="B5921">
        <v>593</v>
      </c>
      <c r="C5921">
        <v>5957.509</v>
      </c>
      <c r="D5921">
        <v>0</v>
      </c>
      <c r="E5921">
        <v>56.0256958007813</v>
      </c>
      <c r="F5921">
        <v>93.411689758300795</v>
      </c>
      <c r="G5921">
        <v>4</v>
      </c>
      <c r="H5921">
        <v>76.881103515625</v>
      </c>
      <c r="I5921">
        <v>75.062171936035199</v>
      </c>
      <c r="J5921">
        <v>3</v>
      </c>
    </row>
    <row r="5922" spans="1:10">
      <c r="A5922" s="1">
        <v>45412.609856481497</v>
      </c>
      <c r="B5922">
        <v>600</v>
      </c>
      <c r="C5922">
        <v>5958.5159999999996</v>
      </c>
      <c r="D5922">
        <v>0</v>
      </c>
      <c r="E5922">
        <v>56.030731201171903</v>
      </c>
      <c r="F5922">
        <v>93.420188903808594</v>
      </c>
      <c r="G5922">
        <v>4</v>
      </c>
      <c r="H5922">
        <v>76.760406494140597</v>
      </c>
      <c r="I5922">
        <v>74.941184997558594</v>
      </c>
      <c r="J5922">
        <v>3</v>
      </c>
    </row>
    <row r="5923" spans="1:10">
      <c r="A5923" s="1">
        <v>45412.6098681597</v>
      </c>
      <c r="B5923">
        <v>609</v>
      </c>
      <c r="C5923">
        <v>5959.5249999999996</v>
      </c>
      <c r="D5923">
        <v>0</v>
      </c>
      <c r="E5923">
        <v>56.01318359375</v>
      </c>
      <c r="F5923">
        <v>93.390579223632798</v>
      </c>
      <c r="G5923">
        <v>4</v>
      </c>
      <c r="H5923">
        <v>76.780700683593807</v>
      </c>
      <c r="I5923">
        <v>74.961532592773395</v>
      </c>
      <c r="J5923">
        <v>3</v>
      </c>
    </row>
    <row r="5924" spans="1:10">
      <c r="A5924" s="1">
        <v>45412.609879814801</v>
      </c>
      <c r="B5924">
        <v>616</v>
      </c>
      <c r="C5924">
        <v>5960.5320000000002</v>
      </c>
      <c r="D5924">
        <v>0</v>
      </c>
      <c r="E5924">
        <v>56.027984619140597</v>
      </c>
      <c r="F5924">
        <v>93.415550231933594</v>
      </c>
      <c r="G5924">
        <v>4</v>
      </c>
      <c r="H5924">
        <v>76.778564453125</v>
      </c>
      <c r="I5924">
        <v>74.959388732910199</v>
      </c>
      <c r="J5924">
        <v>3</v>
      </c>
    </row>
    <row r="5925" spans="1:10">
      <c r="A5925" s="1">
        <v>45412.609891527798</v>
      </c>
      <c r="B5925">
        <v>628</v>
      </c>
      <c r="C5925">
        <v>5961.5439999999999</v>
      </c>
      <c r="D5925">
        <v>0</v>
      </c>
      <c r="E5925">
        <v>56.062469482421903</v>
      </c>
      <c r="F5925">
        <v>93.473731994628906</v>
      </c>
      <c r="G5925">
        <v>4</v>
      </c>
      <c r="H5925">
        <v>76.702575683593807</v>
      </c>
      <c r="I5925">
        <v>74.883216857910199</v>
      </c>
      <c r="J5925">
        <v>3</v>
      </c>
    </row>
    <row r="5926" spans="1:10">
      <c r="A5926" s="1">
        <v>45412.609903252298</v>
      </c>
      <c r="B5926">
        <v>641</v>
      </c>
      <c r="C5926">
        <v>5962.5569999999998</v>
      </c>
      <c r="D5926">
        <v>0</v>
      </c>
      <c r="E5926">
        <v>56.022186279296903</v>
      </c>
      <c r="F5926">
        <v>93.405769348144503</v>
      </c>
      <c r="G5926">
        <v>4</v>
      </c>
      <c r="H5926">
        <v>76.629486083984403</v>
      </c>
      <c r="I5926">
        <v>74.809951782226605</v>
      </c>
      <c r="J5926">
        <v>3</v>
      </c>
    </row>
    <row r="5927" spans="1:10">
      <c r="A5927" s="1">
        <v>45412.6099149074</v>
      </c>
      <c r="B5927">
        <v>648</v>
      </c>
      <c r="C5927">
        <v>5963.5640000000003</v>
      </c>
      <c r="D5927">
        <v>0</v>
      </c>
      <c r="E5927">
        <v>56.03271484375</v>
      </c>
      <c r="F5927">
        <v>93.423530578613295</v>
      </c>
      <c r="G5927">
        <v>4</v>
      </c>
      <c r="H5927">
        <v>76.587371826171903</v>
      </c>
      <c r="I5927">
        <v>74.767738342285199</v>
      </c>
      <c r="J5927">
        <v>3</v>
      </c>
    </row>
    <row r="5928" spans="1:10">
      <c r="A5928" s="1">
        <v>45412.609926562502</v>
      </c>
      <c r="B5928">
        <v>655</v>
      </c>
      <c r="C5928">
        <v>5964.5709999999999</v>
      </c>
      <c r="D5928">
        <v>0</v>
      </c>
      <c r="E5928">
        <v>56.0226440429688</v>
      </c>
      <c r="F5928">
        <v>93.406539916992202</v>
      </c>
      <c r="G5928">
        <v>4</v>
      </c>
      <c r="H5928">
        <v>76.590728759765597</v>
      </c>
      <c r="I5928">
        <v>74.771102905273395</v>
      </c>
      <c r="J5928">
        <v>3</v>
      </c>
    </row>
    <row r="5929" spans="1:10">
      <c r="A5929" s="1">
        <v>45412.609938240697</v>
      </c>
      <c r="B5929">
        <v>664</v>
      </c>
      <c r="C5929">
        <v>5965.58</v>
      </c>
      <c r="D5929">
        <v>0</v>
      </c>
      <c r="E5929">
        <v>56.004180908203097</v>
      </c>
      <c r="F5929">
        <v>93.375389099121094</v>
      </c>
      <c r="G5929">
        <v>4</v>
      </c>
      <c r="H5929">
        <v>76.447448730468807</v>
      </c>
      <c r="I5929">
        <v>74.627479553222699</v>
      </c>
      <c r="J5929">
        <v>3</v>
      </c>
    </row>
    <row r="5930" spans="1:10">
      <c r="A5930" s="1">
        <v>45412.609949919002</v>
      </c>
      <c r="B5930">
        <v>673</v>
      </c>
      <c r="C5930">
        <v>5966.5889999999999</v>
      </c>
      <c r="D5930">
        <v>0</v>
      </c>
      <c r="E5930">
        <v>56.0540771484375</v>
      </c>
      <c r="F5930">
        <v>93.459571838378906</v>
      </c>
      <c r="G5930">
        <v>4</v>
      </c>
      <c r="H5930">
        <v>76.498107910156307</v>
      </c>
      <c r="I5930">
        <v>74.678260803222699</v>
      </c>
      <c r="J5930">
        <v>3</v>
      </c>
    </row>
    <row r="5931" spans="1:10">
      <c r="A5931" s="1">
        <v>45412.609961493101</v>
      </c>
      <c r="B5931">
        <v>673</v>
      </c>
      <c r="C5931">
        <v>5967.5889999999999</v>
      </c>
      <c r="D5931">
        <v>0</v>
      </c>
      <c r="E5931">
        <v>56.012725830078097</v>
      </c>
      <c r="F5931">
        <v>93.389808654785199</v>
      </c>
      <c r="G5931">
        <v>4</v>
      </c>
      <c r="H5931">
        <v>76.490936279296903</v>
      </c>
      <c r="I5931">
        <v>74.671066284179702</v>
      </c>
      <c r="J5931">
        <v>3</v>
      </c>
    </row>
    <row r="5932" spans="1:10">
      <c r="A5932" s="1">
        <v>45412.609973136598</v>
      </c>
      <c r="B5932">
        <v>679</v>
      </c>
      <c r="C5932">
        <v>5968.5950000000003</v>
      </c>
      <c r="D5932">
        <v>0</v>
      </c>
      <c r="E5932">
        <v>55.991973876953097</v>
      </c>
      <c r="F5932">
        <v>93.354789733886705</v>
      </c>
      <c r="G5932">
        <v>4</v>
      </c>
      <c r="H5932">
        <v>76.394958496093807</v>
      </c>
      <c r="I5932">
        <v>74.574859619140597</v>
      </c>
      <c r="J5932">
        <v>3</v>
      </c>
    </row>
    <row r="5933" spans="1:10">
      <c r="A5933" s="1">
        <v>45412.609984791699</v>
      </c>
      <c r="B5933">
        <v>686</v>
      </c>
      <c r="C5933">
        <v>5969.6019999999999</v>
      </c>
      <c r="D5933">
        <v>0</v>
      </c>
      <c r="E5933">
        <v>56.031494140625</v>
      </c>
      <c r="F5933">
        <v>93.421470642089801</v>
      </c>
      <c r="G5933">
        <v>4</v>
      </c>
      <c r="H5933">
        <v>76.421051025390597</v>
      </c>
      <c r="I5933">
        <v>74.601013183593807</v>
      </c>
      <c r="J5933">
        <v>3</v>
      </c>
    </row>
    <row r="5934" spans="1:10">
      <c r="A5934" s="1">
        <v>45412.609996377301</v>
      </c>
      <c r="B5934">
        <v>687</v>
      </c>
      <c r="C5934">
        <v>5970.6030000000001</v>
      </c>
      <c r="D5934">
        <v>0</v>
      </c>
      <c r="E5934">
        <v>55.956878662109403</v>
      </c>
      <c r="F5934">
        <v>93.295578002929702</v>
      </c>
      <c r="G5934">
        <v>4</v>
      </c>
      <c r="H5934">
        <v>76.2982177734375</v>
      </c>
      <c r="I5934">
        <v>74.477890014648395</v>
      </c>
      <c r="J5934">
        <v>3</v>
      </c>
    </row>
    <row r="5935" spans="1:10">
      <c r="A5935" s="1">
        <v>45412.610008032403</v>
      </c>
      <c r="B5935">
        <v>694</v>
      </c>
      <c r="C5935">
        <v>5971.61</v>
      </c>
      <c r="D5935">
        <v>0</v>
      </c>
      <c r="E5935">
        <v>56.0012817382813</v>
      </c>
      <c r="F5935">
        <v>93.370498657226605</v>
      </c>
      <c r="G5935">
        <v>4</v>
      </c>
      <c r="H5935">
        <v>76.264343261718807</v>
      </c>
      <c r="I5935">
        <v>74.443931579589801</v>
      </c>
      <c r="J5935">
        <v>3</v>
      </c>
    </row>
    <row r="5936" spans="1:10">
      <c r="A5936" s="1">
        <v>45412.610019710701</v>
      </c>
      <c r="B5936">
        <v>703</v>
      </c>
      <c r="C5936">
        <v>5972.6189999999997</v>
      </c>
      <c r="D5936">
        <v>0</v>
      </c>
      <c r="E5936">
        <v>56.061859130859403</v>
      </c>
      <c r="F5936">
        <v>93.472702026367202</v>
      </c>
      <c r="G5936">
        <v>4</v>
      </c>
      <c r="H5936">
        <v>76.297912597656307</v>
      </c>
      <c r="I5936">
        <v>74.477584838867202</v>
      </c>
      <c r="J5936">
        <v>3</v>
      </c>
    </row>
    <row r="5937" spans="1:10">
      <c r="A5937" s="1">
        <v>45412.6100313426</v>
      </c>
      <c r="B5937">
        <v>708</v>
      </c>
      <c r="C5937">
        <v>5973.6239999999998</v>
      </c>
      <c r="D5937">
        <v>0</v>
      </c>
      <c r="E5937">
        <v>56.012115478515597</v>
      </c>
      <c r="F5937">
        <v>93.388778686523395</v>
      </c>
      <c r="G5937">
        <v>4</v>
      </c>
      <c r="H5937">
        <v>76.249694824218807</v>
      </c>
      <c r="I5937">
        <v>74.429244995117202</v>
      </c>
      <c r="J5937">
        <v>3</v>
      </c>
    </row>
    <row r="5938" spans="1:10">
      <c r="A5938" s="1">
        <v>45412.610042951397</v>
      </c>
      <c r="B5938">
        <v>711</v>
      </c>
      <c r="C5938">
        <v>5974.6270000000004</v>
      </c>
      <c r="D5938">
        <v>0</v>
      </c>
      <c r="E5938">
        <v>56.005096435546903</v>
      </c>
      <c r="F5938">
        <v>93.376930236816406</v>
      </c>
      <c r="G5938">
        <v>4</v>
      </c>
      <c r="H5938">
        <v>76.0858154296875</v>
      </c>
      <c r="I5938">
        <v>74.264976501464801</v>
      </c>
      <c r="J5938">
        <v>3</v>
      </c>
    </row>
    <row r="5939" spans="1:10">
      <c r="A5939" s="1">
        <v>45412.610054594901</v>
      </c>
      <c r="B5939">
        <v>717</v>
      </c>
      <c r="C5939">
        <v>5975.6329999999998</v>
      </c>
      <c r="D5939">
        <v>0</v>
      </c>
      <c r="E5939">
        <v>56.035919189453097</v>
      </c>
      <c r="F5939">
        <v>93.428939819335895</v>
      </c>
      <c r="G5939">
        <v>4</v>
      </c>
      <c r="H5939">
        <v>76.191558837890597</v>
      </c>
      <c r="I5939">
        <v>74.3709716796875</v>
      </c>
      <c r="J5939">
        <v>3</v>
      </c>
    </row>
    <row r="5940" spans="1:10">
      <c r="A5940" s="1">
        <v>45412.610066261601</v>
      </c>
      <c r="B5940">
        <v>725</v>
      </c>
      <c r="C5940">
        <v>5976.6409999999996</v>
      </c>
      <c r="D5940">
        <v>0</v>
      </c>
      <c r="E5940">
        <v>56.0415649414063</v>
      </c>
      <c r="F5940">
        <v>93.438461303710895</v>
      </c>
      <c r="G5940">
        <v>4</v>
      </c>
      <c r="H5940">
        <v>76.14013671875</v>
      </c>
      <c r="I5940">
        <v>74.319427490234403</v>
      </c>
      <c r="J5940">
        <v>3</v>
      </c>
    </row>
    <row r="5941" spans="1:10">
      <c r="A5941" s="1">
        <v>45412.610077928199</v>
      </c>
      <c r="B5941">
        <v>733</v>
      </c>
      <c r="C5941">
        <v>5977.6490000000003</v>
      </c>
      <c r="D5941">
        <v>0</v>
      </c>
      <c r="E5941">
        <v>55.9933471679688</v>
      </c>
      <c r="F5941">
        <v>93.357109069824205</v>
      </c>
      <c r="G5941">
        <v>4</v>
      </c>
      <c r="H5941">
        <v>76.0137939453125</v>
      </c>
      <c r="I5941">
        <v>74.192779541015597</v>
      </c>
      <c r="J5941">
        <v>3</v>
      </c>
    </row>
    <row r="5942" spans="1:10">
      <c r="A5942" s="1">
        <v>45412.610089548602</v>
      </c>
      <c r="B5942">
        <v>737</v>
      </c>
      <c r="C5942">
        <v>5978.6530000000002</v>
      </c>
      <c r="D5942">
        <v>0</v>
      </c>
      <c r="E5942">
        <v>55.9945678710938</v>
      </c>
      <c r="F5942">
        <v>93.359169006347699</v>
      </c>
      <c r="G5942">
        <v>4</v>
      </c>
      <c r="H5942">
        <v>75.996856689453097</v>
      </c>
      <c r="I5942">
        <v>74.175804138183594</v>
      </c>
      <c r="J5942">
        <v>3</v>
      </c>
    </row>
    <row r="5943" spans="1:10">
      <c r="A5943" s="1">
        <v>45412.610101157399</v>
      </c>
      <c r="B5943">
        <v>740</v>
      </c>
      <c r="C5943">
        <v>5979.6559999999999</v>
      </c>
      <c r="D5943">
        <v>0</v>
      </c>
      <c r="E5943">
        <v>55.9786987304688</v>
      </c>
      <c r="F5943">
        <v>93.332389831542997</v>
      </c>
      <c r="G5943">
        <v>4</v>
      </c>
      <c r="H5943">
        <v>76.004486083984403</v>
      </c>
      <c r="I5943">
        <v>74.183448791503906</v>
      </c>
      <c r="J5943">
        <v>3</v>
      </c>
    </row>
    <row r="5944" spans="1:10">
      <c r="A5944" s="1">
        <v>45412.610112835602</v>
      </c>
      <c r="B5944">
        <v>749</v>
      </c>
      <c r="C5944">
        <v>5980.665</v>
      </c>
      <c r="D5944">
        <v>0</v>
      </c>
      <c r="E5944">
        <v>55.9677124023438</v>
      </c>
      <c r="F5944">
        <v>93.313858032226605</v>
      </c>
      <c r="G5944">
        <v>4</v>
      </c>
      <c r="H5944">
        <v>76.002502441406307</v>
      </c>
      <c r="I5944">
        <v>74.181457519531307</v>
      </c>
      <c r="J5944">
        <v>3</v>
      </c>
    </row>
    <row r="5945" spans="1:10">
      <c r="A5945" s="1">
        <v>45412.610124455998</v>
      </c>
      <c r="B5945">
        <v>753</v>
      </c>
      <c r="C5945">
        <v>5981.6689999999999</v>
      </c>
      <c r="D5945">
        <v>0</v>
      </c>
      <c r="E5945">
        <v>55.961151123046903</v>
      </c>
      <c r="F5945">
        <v>93.302787780761705</v>
      </c>
      <c r="G5945">
        <v>4</v>
      </c>
      <c r="H5945">
        <v>75.942230224609403</v>
      </c>
      <c r="I5945">
        <v>74.121040344238295</v>
      </c>
      <c r="J5945">
        <v>3</v>
      </c>
    </row>
    <row r="5946" spans="1:10">
      <c r="A5946" s="1">
        <v>45412.610136053197</v>
      </c>
      <c r="B5946">
        <v>755</v>
      </c>
      <c r="C5946">
        <v>5982.6710000000003</v>
      </c>
      <c r="D5946">
        <v>0</v>
      </c>
      <c r="E5946">
        <v>55.9921264648438</v>
      </c>
      <c r="F5946">
        <v>93.355049133300795</v>
      </c>
      <c r="G5946">
        <v>4</v>
      </c>
      <c r="H5946">
        <v>75.915832519531307</v>
      </c>
      <c r="I5946">
        <v>74.094581604003906</v>
      </c>
      <c r="J5946">
        <v>3</v>
      </c>
    </row>
    <row r="5947" spans="1:10">
      <c r="A5947" s="1">
        <v>45412.6101477431</v>
      </c>
      <c r="B5947">
        <v>765</v>
      </c>
      <c r="C5947">
        <v>5983.6809999999996</v>
      </c>
      <c r="D5947">
        <v>0</v>
      </c>
      <c r="E5947">
        <v>56.0528564453125</v>
      </c>
      <c r="F5947">
        <v>93.45751953125</v>
      </c>
      <c r="G5947">
        <v>4</v>
      </c>
      <c r="H5947">
        <v>75.922088623046903</v>
      </c>
      <c r="I5947">
        <v>74.100852966308594</v>
      </c>
      <c r="J5947">
        <v>3</v>
      </c>
    </row>
    <row r="5948" spans="1:10">
      <c r="A5948" s="1">
        <v>45412.610159317097</v>
      </c>
      <c r="B5948">
        <v>765</v>
      </c>
      <c r="C5948">
        <v>5984.6809999999996</v>
      </c>
      <c r="D5948">
        <v>0</v>
      </c>
      <c r="E5948">
        <v>56.0061645507813</v>
      </c>
      <c r="F5948">
        <v>93.378738403320298</v>
      </c>
      <c r="G5948">
        <v>4</v>
      </c>
      <c r="H5948">
        <v>75.782775878906307</v>
      </c>
      <c r="I5948">
        <v>73.961204528808594</v>
      </c>
      <c r="J5948">
        <v>3</v>
      </c>
    </row>
    <row r="5949" spans="1:10">
      <c r="A5949" s="1">
        <v>45412.610170949098</v>
      </c>
      <c r="B5949">
        <v>770</v>
      </c>
      <c r="C5949">
        <v>5985.6859999999997</v>
      </c>
      <c r="D5949">
        <v>0</v>
      </c>
      <c r="E5949">
        <v>55.990447998046903</v>
      </c>
      <c r="F5949">
        <v>93.352218627929702</v>
      </c>
      <c r="G5949">
        <v>4</v>
      </c>
      <c r="H5949">
        <v>75.7989501953125</v>
      </c>
      <c r="I5949">
        <v>73.9774169921875</v>
      </c>
      <c r="J5949">
        <v>3</v>
      </c>
    </row>
    <row r="5950" spans="1:10">
      <c r="A5950" s="1">
        <v>45412.610182638899</v>
      </c>
      <c r="B5950">
        <v>780</v>
      </c>
      <c r="C5950">
        <v>5986.6959999999999</v>
      </c>
      <c r="D5950">
        <v>0</v>
      </c>
      <c r="E5950">
        <v>56.003570556640597</v>
      </c>
      <c r="F5950">
        <v>93.374359130859403</v>
      </c>
      <c r="G5950">
        <v>4</v>
      </c>
      <c r="H5950">
        <v>75.7574462890625</v>
      </c>
      <c r="I5950">
        <v>73.935813903808594</v>
      </c>
      <c r="J5950">
        <v>3</v>
      </c>
    </row>
    <row r="5951" spans="1:10">
      <c r="A5951" s="1">
        <v>45412.610194317102</v>
      </c>
      <c r="B5951">
        <v>789</v>
      </c>
      <c r="C5951">
        <v>5987.7049999999999</v>
      </c>
      <c r="D5951">
        <v>0</v>
      </c>
      <c r="E5951">
        <v>56.04248046875</v>
      </c>
      <c r="F5951">
        <v>93.440010070800795</v>
      </c>
      <c r="G5951">
        <v>4</v>
      </c>
      <c r="H5951">
        <v>75.708160400390597</v>
      </c>
      <c r="I5951">
        <v>73.886413574218807</v>
      </c>
      <c r="J5951">
        <v>3</v>
      </c>
    </row>
    <row r="5952" spans="1:10">
      <c r="A5952" s="1">
        <v>45412.610205972203</v>
      </c>
      <c r="B5952">
        <v>796</v>
      </c>
      <c r="C5952">
        <v>5988.7120000000004</v>
      </c>
      <c r="D5952">
        <v>0</v>
      </c>
      <c r="E5952">
        <v>56.002349853515597</v>
      </c>
      <c r="F5952">
        <v>93.372299194335895</v>
      </c>
      <c r="G5952">
        <v>4</v>
      </c>
      <c r="H5952">
        <v>75.661163330078097</v>
      </c>
      <c r="I5952">
        <v>73.839302062988295</v>
      </c>
      <c r="J5952">
        <v>3</v>
      </c>
    </row>
    <row r="5953" spans="1:10">
      <c r="A5953" s="1">
        <v>45412.610217627298</v>
      </c>
      <c r="B5953">
        <v>803</v>
      </c>
      <c r="C5953">
        <v>5989.7190000000001</v>
      </c>
      <c r="D5953">
        <v>0</v>
      </c>
      <c r="E5953">
        <v>55.989990234375</v>
      </c>
      <c r="F5953">
        <v>93.351448059082003</v>
      </c>
      <c r="G5953">
        <v>4</v>
      </c>
      <c r="H5953">
        <v>75.616302490234403</v>
      </c>
      <c r="I5953">
        <v>73.794334411621094</v>
      </c>
      <c r="J5953">
        <v>3</v>
      </c>
    </row>
    <row r="5954" spans="1:10">
      <c r="A5954" s="1">
        <v>45412.610229317099</v>
      </c>
      <c r="B5954">
        <v>813</v>
      </c>
      <c r="C5954">
        <v>5990.7290000000003</v>
      </c>
      <c r="D5954">
        <v>0</v>
      </c>
      <c r="E5954">
        <v>55.964508056640597</v>
      </c>
      <c r="F5954">
        <v>93.308448791503906</v>
      </c>
      <c r="G5954">
        <v>4</v>
      </c>
      <c r="H5954">
        <v>75.618438720703097</v>
      </c>
      <c r="I5954">
        <v>73.796470642089801</v>
      </c>
      <c r="J5954">
        <v>3</v>
      </c>
    </row>
    <row r="5955" spans="1:10">
      <c r="A5955" s="1">
        <v>45412.610241053197</v>
      </c>
      <c r="B5955">
        <v>827</v>
      </c>
      <c r="C5955">
        <v>5991.7430000000004</v>
      </c>
      <c r="D5955">
        <v>0</v>
      </c>
      <c r="E5955">
        <v>55.9890747070313</v>
      </c>
      <c r="F5955">
        <v>93.349899291992202</v>
      </c>
      <c r="G5955">
        <v>4</v>
      </c>
      <c r="H5955">
        <v>75.600128173828097</v>
      </c>
      <c r="I5955">
        <v>73.778121948242202</v>
      </c>
      <c r="J5955">
        <v>3</v>
      </c>
    </row>
    <row r="5956" spans="1:10">
      <c r="A5956" s="1">
        <v>45412.6102526389</v>
      </c>
      <c r="B5956">
        <v>828</v>
      </c>
      <c r="C5956">
        <v>5992.7439999999997</v>
      </c>
      <c r="D5956">
        <v>0</v>
      </c>
      <c r="E5956">
        <v>56.0055541992188</v>
      </c>
      <c r="F5956">
        <v>93.377708435058594</v>
      </c>
      <c r="G5956">
        <v>4</v>
      </c>
      <c r="H5956">
        <v>75.584716796875</v>
      </c>
      <c r="I5956">
        <v>73.762672424316406</v>
      </c>
      <c r="J5956">
        <v>3</v>
      </c>
    </row>
    <row r="5957" spans="1:10">
      <c r="A5957" s="1">
        <v>45412.610264282397</v>
      </c>
      <c r="B5957">
        <v>834</v>
      </c>
      <c r="C5957">
        <v>5993.75</v>
      </c>
      <c r="D5957">
        <v>0</v>
      </c>
      <c r="E5957">
        <v>55.984039306640597</v>
      </c>
      <c r="F5957">
        <v>93.341407775878906</v>
      </c>
      <c r="G5957">
        <v>4</v>
      </c>
      <c r="H5957">
        <v>75.600128173828097</v>
      </c>
      <c r="I5957">
        <v>73.778121948242202</v>
      </c>
      <c r="J5957">
        <v>3</v>
      </c>
    </row>
    <row r="5958" spans="1:10">
      <c r="A5958" s="1">
        <v>45412.610275972198</v>
      </c>
      <c r="B5958">
        <v>844</v>
      </c>
      <c r="C5958">
        <v>5994.76</v>
      </c>
      <c r="D5958">
        <v>0</v>
      </c>
      <c r="E5958">
        <v>56.0107421875</v>
      </c>
      <c r="F5958">
        <v>93.386459350585895</v>
      </c>
      <c r="G5958">
        <v>4</v>
      </c>
      <c r="H5958">
        <v>75.6121826171875</v>
      </c>
      <c r="I5958">
        <v>73.790199279785199</v>
      </c>
      <c r="J5958">
        <v>3</v>
      </c>
    </row>
    <row r="5959" spans="1:10">
      <c r="A5959" s="1">
        <v>45412.610287557902</v>
      </c>
      <c r="B5959">
        <v>845</v>
      </c>
      <c r="C5959">
        <v>5995.7610000000004</v>
      </c>
      <c r="D5959">
        <v>0</v>
      </c>
      <c r="E5959">
        <v>55.975341796875</v>
      </c>
      <c r="F5959">
        <v>93.326728820800795</v>
      </c>
      <c r="G5959">
        <v>4</v>
      </c>
      <c r="H5959">
        <v>75.461730957031307</v>
      </c>
      <c r="I5959">
        <v>73.639389038085895</v>
      </c>
      <c r="J5959">
        <v>3</v>
      </c>
    </row>
    <row r="5960" spans="1:10">
      <c r="A5960" s="1">
        <v>45412.610299155102</v>
      </c>
      <c r="B5960">
        <v>847</v>
      </c>
      <c r="C5960">
        <v>5996.7629999999999</v>
      </c>
      <c r="D5960">
        <v>0</v>
      </c>
      <c r="E5960">
        <v>55.984649658203097</v>
      </c>
      <c r="F5960">
        <v>93.342437744140597</v>
      </c>
      <c r="G5960">
        <v>4</v>
      </c>
      <c r="H5960">
        <v>75.500793457031307</v>
      </c>
      <c r="I5960">
        <v>73.678543090820298</v>
      </c>
      <c r="J5960">
        <v>3</v>
      </c>
    </row>
    <row r="5961" spans="1:10">
      <c r="A5961" s="1">
        <v>45412.610310879601</v>
      </c>
      <c r="B5961">
        <v>860</v>
      </c>
      <c r="C5961">
        <v>5997.7759999999998</v>
      </c>
      <c r="D5961">
        <v>0</v>
      </c>
      <c r="E5961">
        <v>56.0174560546875</v>
      </c>
      <c r="F5961">
        <v>93.397789001464801</v>
      </c>
      <c r="G5961">
        <v>4</v>
      </c>
      <c r="H5961">
        <v>75.482177734375</v>
      </c>
      <c r="I5961">
        <v>73.659881591796903</v>
      </c>
      <c r="J5961">
        <v>3</v>
      </c>
    </row>
    <row r="5962" spans="1:10">
      <c r="A5962" s="1">
        <v>45412.610322615699</v>
      </c>
      <c r="B5962">
        <v>874</v>
      </c>
      <c r="C5962">
        <v>5998.79</v>
      </c>
      <c r="D5962">
        <v>0</v>
      </c>
      <c r="E5962">
        <v>56.014251708984403</v>
      </c>
      <c r="F5962">
        <v>93.392379760742202</v>
      </c>
      <c r="G5962">
        <v>4</v>
      </c>
      <c r="H5962">
        <v>75.324249267578097</v>
      </c>
      <c r="I5962">
        <v>73.501579284667997</v>
      </c>
      <c r="J5962">
        <v>3</v>
      </c>
    </row>
    <row r="5963" spans="1:10">
      <c r="A5963" s="1">
        <v>45412.610334270801</v>
      </c>
      <c r="B5963">
        <v>881</v>
      </c>
      <c r="C5963">
        <v>5999.7969999999996</v>
      </c>
      <c r="D5963">
        <v>0</v>
      </c>
      <c r="E5963">
        <v>55.997314453125</v>
      </c>
      <c r="F5963">
        <v>93.363800048828097</v>
      </c>
      <c r="G5963">
        <v>4</v>
      </c>
      <c r="H5963">
        <v>75.309295654296903</v>
      </c>
      <c r="I5963">
        <v>73.486587524414105</v>
      </c>
      <c r="J5963">
        <v>3</v>
      </c>
    </row>
    <row r="5964" spans="1:10">
      <c r="A5964" s="1">
        <v>45412.610345960602</v>
      </c>
      <c r="B5964">
        <v>891</v>
      </c>
      <c r="C5964">
        <v>6000.8069999999998</v>
      </c>
      <c r="D5964">
        <v>0</v>
      </c>
      <c r="E5964">
        <v>55.9945678710938</v>
      </c>
      <c r="F5964">
        <v>93.359169006347699</v>
      </c>
      <c r="G5964">
        <v>4</v>
      </c>
      <c r="H5964">
        <v>75.315399169921903</v>
      </c>
      <c r="I5964">
        <v>73.492706298828097</v>
      </c>
      <c r="J5964">
        <v>3</v>
      </c>
    </row>
    <row r="5965" spans="1:10">
      <c r="A5965" s="1">
        <v>45412.610358912003</v>
      </c>
      <c r="B5965">
        <v>10</v>
      </c>
      <c r="C5965">
        <v>6001.9260000000004</v>
      </c>
      <c r="D5965">
        <v>0</v>
      </c>
      <c r="E5965">
        <v>56.0552978515625</v>
      </c>
      <c r="F5965">
        <v>93.461631774902301</v>
      </c>
      <c r="G5965">
        <v>4</v>
      </c>
      <c r="H5965">
        <v>75.292816162109403</v>
      </c>
      <c r="I5965">
        <v>73.470069885253906</v>
      </c>
      <c r="J5965">
        <v>3</v>
      </c>
    </row>
    <row r="5966" spans="1:10">
      <c r="A5966" s="1">
        <v>45412.610369108799</v>
      </c>
      <c r="B5966">
        <v>891</v>
      </c>
      <c r="C5966">
        <v>6002.8069999999998</v>
      </c>
      <c r="D5966">
        <v>0</v>
      </c>
      <c r="E5966">
        <v>56.0720825195313</v>
      </c>
      <c r="F5966">
        <v>93.489952087402301</v>
      </c>
      <c r="G5966">
        <v>4</v>
      </c>
      <c r="H5966">
        <v>75.238952636718807</v>
      </c>
      <c r="I5966">
        <v>73.416076660156307</v>
      </c>
      <c r="J5966">
        <v>3</v>
      </c>
    </row>
    <row r="5967" spans="1:10">
      <c r="A5967" s="1">
        <v>45412.610380763901</v>
      </c>
      <c r="B5967">
        <v>898</v>
      </c>
      <c r="C5967">
        <v>6003.8140000000003</v>
      </c>
      <c r="D5967">
        <v>0</v>
      </c>
      <c r="E5967">
        <v>55.975799560546903</v>
      </c>
      <c r="F5967">
        <v>93.327499389648395</v>
      </c>
      <c r="G5967">
        <v>4</v>
      </c>
      <c r="H5967">
        <v>75.2117919921875</v>
      </c>
      <c r="I5967">
        <v>73.388847351074205</v>
      </c>
      <c r="J5967">
        <v>3</v>
      </c>
    </row>
    <row r="5968" spans="1:10">
      <c r="A5968" s="1">
        <v>45412.610392419003</v>
      </c>
      <c r="B5968">
        <v>905</v>
      </c>
      <c r="C5968">
        <v>6004.8209999999999</v>
      </c>
      <c r="D5968">
        <v>0</v>
      </c>
      <c r="E5968">
        <v>55.9942626953125</v>
      </c>
      <c r="F5968">
        <v>93.358650207519503</v>
      </c>
      <c r="G5968">
        <v>4</v>
      </c>
      <c r="H5968">
        <v>75.168914794921903</v>
      </c>
      <c r="I5968">
        <v>73.345870971679702</v>
      </c>
      <c r="J5968">
        <v>3</v>
      </c>
    </row>
    <row r="5969" spans="1:10">
      <c r="A5969" s="1">
        <v>45412.610403981504</v>
      </c>
      <c r="B5969">
        <v>904</v>
      </c>
      <c r="C5969">
        <v>6005.82</v>
      </c>
      <c r="D5969">
        <v>0</v>
      </c>
      <c r="E5969">
        <v>55.972900390625</v>
      </c>
      <c r="F5969">
        <v>93.322608947753906</v>
      </c>
      <c r="G5969">
        <v>4</v>
      </c>
      <c r="H5969">
        <v>75.162658691406307</v>
      </c>
      <c r="I5969">
        <v>73.339599609375</v>
      </c>
      <c r="J5969">
        <v>3</v>
      </c>
    </row>
    <row r="5970" spans="1:10">
      <c r="A5970" s="1">
        <v>45412.610416782401</v>
      </c>
      <c r="B5970">
        <v>10</v>
      </c>
      <c r="C5970">
        <v>6006.9260000000004</v>
      </c>
      <c r="D5970">
        <v>0</v>
      </c>
      <c r="E5970">
        <v>56.021881103515597</v>
      </c>
      <c r="F5970">
        <v>93.405250549316406</v>
      </c>
      <c r="G5970">
        <v>4</v>
      </c>
      <c r="H5970">
        <v>75.130462646484403</v>
      </c>
      <c r="I5970">
        <v>73.307319641113295</v>
      </c>
      <c r="J5970">
        <v>3</v>
      </c>
    </row>
    <row r="5971" spans="1:10">
      <c r="A5971" s="1">
        <v>45412.610427233798</v>
      </c>
      <c r="B5971">
        <v>913</v>
      </c>
      <c r="C5971">
        <v>6007.8289999999997</v>
      </c>
      <c r="D5971">
        <v>0</v>
      </c>
      <c r="E5971">
        <v>55.9982299804688</v>
      </c>
      <c r="F5971">
        <v>93.365348815917997</v>
      </c>
      <c r="G5971">
        <v>4</v>
      </c>
      <c r="H5971">
        <v>75.0848388671875</v>
      </c>
      <c r="I5971">
        <v>73.261589050292997</v>
      </c>
      <c r="J5971">
        <v>3</v>
      </c>
    </row>
    <row r="5972" spans="1:10">
      <c r="A5972" s="1">
        <v>45412.610438900498</v>
      </c>
      <c r="B5972">
        <v>921</v>
      </c>
      <c r="C5972">
        <v>6008.8370000000004</v>
      </c>
      <c r="D5972">
        <v>0</v>
      </c>
      <c r="E5972">
        <v>55.9762573242188</v>
      </c>
      <c r="F5972">
        <v>93.328277587890597</v>
      </c>
      <c r="G5972">
        <v>4</v>
      </c>
      <c r="H5972">
        <v>75.044250488281307</v>
      </c>
      <c r="I5972">
        <v>73.220901489257798</v>
      </c>
      <c r="J5972">
        <v>3</v>
      </c>
    </row>
    <row r="5973" spans="1:10">
      <c r="A5973" s="1">
        <v>45412.610450567103</v>
      </c>
      <c r="B5973">
        <v>929</v>
      </c>
      <c r="C5973">
        <v>6009.8450000000003</v>
      </c>
      <c r="D5973">
        <v>0</v>
      </c>
      <c r="E5973">
        <v>55.9512329101563</v>
      </c>
      <c r="F5973">
        <v>93.286048889160199</v>
      </c>
      <c r="G5973">
        <v>4</v>
      </c>
      <c r="H5973">
        <v>74.976501464843807</v>
      </c>
      <c r="I5973">
        <v>73.152992248535199</v>
      </c>
      <c r="J5973">
        <v>3</v>
      </c>
    </row>
    <row r="5974" spans="1:10">
      <c r="A5974" s="1">
        <v>45412.6104622454</v>
      </c>
      <c r="B5974">
        <v>938</v>
      </c>
      <c r="C5974">
        <v>6010.8540000000003</v>
      </c>
      <c r="D5974">
        <v>0</v>
      </c>
      <c r="E5974">
        <v>55.9979248046875</v>
      </c>
      <c r="F5974">
        <v>93.364830017089801</v>
      </c>
      <c r="G5974">
        <v>4</v>
      </c>
      <c r="H5974">
        <v>74.966888427734403</v>
      </c>
      <c r="I5974">
        <v>73.143356323242202</v>
      </c>
      <c r="J5974">
        <v>3</v>
      </c>
    </row>
    <row r="5975" spans="1:10">
      <c r="A5975" s="1">
        <v>45412.610474849498</v>
      </c>
      <c r="B5975">
        <v>27</v>
      </c>
      <c r="C5975">
        <v>6011.9430000000002</v>
      </c>
      <c r="D5975">
        <v>0</v>
      </c>
      <c r="E5975">
        <v>55.9457397460938</v>
      </c>
      <c r="F5975">
        <v>93.276786804199205</v>
      </c>
      <c r="G5975">
        <v>4</v>
      </c>
      <c r="H5975">
        <v>74.92919921875</v>
      </c>
      <c r="I5975">
        <v>73.105575561523395</v>
      </c>
      <c r="J5975">
        <v>3</v>
      </c>
    </row>
    <row r="5976" spans="1:10">
      <c r="A5976" s="1">
        <v>45412.6104855671</v>
      </c>
      <c r="B5976">
        <v>953</v>
      </c>
      <c r="C5976">
        <v>6012.8689999999997</v>
      </c>
      <c r="D5976">
        <v>0</v>
      </c>
      <c r="E5976">
        <v>56.0049438476563</v>
      </c>
      <c r="F5976">
        <v>93.376678466796903</v>
      </c>
      <c r="G5976">
        <v>4</v>
      </c>
      <c r="H5976">
        <v>74.9658203125</v>
      </c>
      <c r="I5976">
        <v>73.142288208007798</v>
      </c>
      <c r="J5976">
        <v>3</v>
      </c>
    </row>
    <row r="5977" spans="1:10">
      <c r="A5977" s="1">
        <v>45412.610497210597</v>
      </c>
      <c r="B5977">
        <v>959</v>
      </c>
      <c r="C5977">
        <v>6013.875</v>
      </c>
      <c r="D5977">
        <v>0</v>
      </c>
      <c r="E5977">
        <v>55.9988403320313</v>
      </c>
      <c r="F5977">
        <v>93.366378784179702</v>
      </c>
      <c r="G5977">
        <v>4</v>
      </c>
      <c r="H5977">
        <v>74.901580810546903</v>
      </c>
      <c r="I5977">
        <v>73.077888488769503</v>
      </c>
      <c r="J5977">
        <v>3</v>
      </c>
    </row>
    <row r="5978" spans="1:10">
      <c r="A5978" s="1">
        <v>45412.610508888902</v>
      </c>
      <c r="B5978">
        <v>968</v>
      </c>
      <c r="C5978">
        <v>6014.884</v>
      </c>
      <c r="D5978">
        <v>0</v>
      </c>
      <c r="E5978">
        <v>56.0137939453125</v>
      </c>
      <c r="F5978">
        <v>93.391609191894503</v>
      </c>
      <c r="G5978">
        <v>4</v>
      </c>
      <c r="H5978">
        <v>74.900970458984403</v>
      </c>
      <c r="I5978">
        <v>73.077278137207003</v>
      </c>
      <c r="J5978">
        <v>3</v>
      </c>
    </row>
    <row r="5979" spans="1:10">
      <c r="A5979" s="1">
        <v>45412.610520463</v>
      </c>
      <c r="B5979">
        <v>968</v>
      </c>
      <c r="C5979">
        <v>6015.884</v>
      </c>
      <c r="D5979">
        <v>0</v>
      </c>
      <c r="E5979">
        <v>56.0220336914063</v>
      </c>
      <c r="F5979">
        <v>93.405509948730497</v>
      </c>
      <c r="G5979">
        <v>4</v>
      </c>
      <c r="H5979">
        <v>74.831237792968807</v>
      </c>
      <c r="I5979">
        <v>73.007377624511705</v>
      </c>
      <c r="J5979">
        <v>3</v>
      </c>
    </row>
    <row r="5980" spans="1:10">
      <c r="A5980" s="1">
        <v>45412.610532824103</v>
      </c>
      <c r="B5980">
        <v>36</v>
      </c>
      <c r="C5980">
        <v>6016.9520000000002</v>
      </c>
      <c r="D5980">
        <v>0</v>
      </c>
      <c r="E5980">
        <v>55.9915161132813</v>
      </c>
      <c r="F5980">
        <v>93.354019165039105</v>
      </c>
      <c r="G5980">
        <v>4</v>
      </c>
      <c r="H5980">
        <v>74.773712158203097</v>
      </c>
      <c r="I5980">
        <v>72.949714660644503</v>
      </c>
      <c r="J5980">
        <v>3</v>
      </c>
    </row>
    <row r="5981" spans="1:10">
      <c r="A5981" s="1">
        <v>45412.6105438542</v>
      </c>
      <c r="B5981">
        <v>989</v>
      </c>
      <c r="C5981">
        <v>6017.9049999999997</v>
      </c>
      <c r="D5981">
        <v>0</v>
      </c>
      <c r="E5981">
        <v>55.941162109375</v>
      </c>
      <c r="F5981">
        <v>93.269058227539105</v>
      </c>
      <c r="G5981">
        <v>4</v>
      </c>
      <c r="H5981">
        <v>74.868011474609403</v>
      </c>
      <c r="I5981">
        <v>73.044242858886705</v>
      </c>
      <c r="J5981">
        <v>3</v>
      </c>
    </row>
    <row r="5982" spans="1:10">
      <c r="A5982" s="1">
        <v>45412.6105555787</v>
      </c>
      <c r="B5982">
        <v>2</v>
      </c>
      <c r="C5982">
        <v>6018.9179999999997</v>
      </c>
      <c r="D5982">
        <v>0</v>
      </c>
      <c r="E5982">
        <v>55.973052978515597</v>
      </c>
      <c r="F5982">
        <v>93.322868347167997</v>
      </c>
      <c r="G5982">
        <v>4</v>
      </c>
      <c r="H5982">
        <v>74.778137207031307</v>
      </c>
      <c r="I5982">
        <v>72.954147338867202</v>
      </c>
      <c r="J5982">
        <v>3</v>
      </c>
    </row>
    <row r="5983" spans="1:10">
      <c r="A5983" s="1">
        <v>45412.610567222197</v>
      </c>
      <c r="B5983">
        <v>8</v>
      </c>
      <c r="C5983">
        <v>6019.924</v>
      </c>
      <c r="D5983">
        <v>0</v>
      </c>
      <c r="E5983">
        <v>55.969085693359403</v>
      </c>
      <c r="F5983">
        <v>93.316177368164105</v>
      </c>
      <c r="G5983">
        <v>4</v>
      </c>
      <c r="H5983">
        <v>74.759063720703097</v>
      </c>
      <c r="I5983">
        <v>72.935028076171903</v>
      </c>
      <c r="J5983">
        <v>3</v>
      </c>
    </row>
    <row r="5984" spans="1:10">
      <c r="A5984" s="1">
        <v>45412.610578923603</v>
      </c>
      <c r="B5984">
        <v>19</v>
      </c>
      <c r="C5984">
        <v>6020.9350000000004</v>
      </c>
      <c r="D5984">
        <v>0</v>
      </c>
      <c r="E5984">
        <v>56.0140991210938</v>
      </c>
      <c r="F5984">
        <v>93.392120361328097</v>
      </c>
      <c r="G5984">
        <v>4</v>
      </c>
      <c r="H5984">
        <v>74.693603515625</v>
      </c>
      <c r="I5984">
        <v>72.869415283203097</v>
      </c>
      <c r="J5984">
        <v>3</v>
      </c>
    </row>
    <row r="5985" spans="1:10">
      <c r="A5985" s="1">
        <v>45412.610590694399</v>
      </c>
      <c r="B5985">
        <v>36</v>
      </c>
      <c r="C5985">
        <v>6021.9520000000002</v>
      </c>
      <c r="D5985">
        <v>0</v>
      </c>
      <c r="E5985">
        <v>55.989227294921903</v>
      </c>
      <c r="F5985">
        <v>93.350158691406307</v>
      </c>
      <c r="G5985">
        <v>4</v>
      </c>
      <c r="H5985">
        <v>74.643402099609403</v>
      </c>
      <c r="I5985">
        <v>72.819091796875</v>
      </c>
      <c r="J5985">
        <v>3</v>
      </c>
    </row>
    <row r="5986" spans="1:10">
      <c r="A5986" s="1">
        <v>45412.6106021991</v>
      </c>
      <c r="B5986">
        <v>30</v>
      </c>
      <c r="C5986">
        <v>6022.9459999999999</v>
      </c>
      <c r="D5986">
        <v>0</v>
      </c>
      <c r="E5986">
        <v>55.980377197265597</v>
      </c>
      <c r="F5986">
        <v>93.335227966308594</v>
      </c>
      <c r="G5986">
        <v>4</v>
      </c>
      <c r="H5986">
        <v>74.618682861328097</v>
      </c>
      <c r="I5986">
        <v>72.7943115234375</v>
      </c>
      <c r="J5986">
        <v>3</v>
      </c>
    </row>
    <row r="5987" spans="1:10">
      <c r="A5987" s="1">
        <v>45412.610613865698</v>
      </c>
      <c r="B5987">
        <v>38</v>
      </c>
      <c r="C5987">
        <v>6023.9539999999997</v>
      </c>
      <c r="D5987">
        <v>0</v>
      </c>
      <c r="E5987">
        <v>55.972137451171903</v>
      </c>
      <c r="F5987">
        <v>93.321319580078097</v>
      </c>
      <c r="G5987">
        <v>4</v>
      </c>
      <c r="H5987">
        <v>74.670867919921903</v>
      </c>
      <c r="I5987">
        <v>72.846626281738295</v>
      </c>
      <c r="J5987">
        <v>3</v>
      </c>
    </row>
    <row r="5988" spans="1:10">
      <c r="A5988" s="1">
        <v>45412.610625439796</v>
      </c>
      <c r="B5988">
        <v>38</v>
      </c>
      <c r="C5988">
        <v>6024.9539999999997</v>
      </c>
      <c r="D5988">
        <v>0</v>
      </c>
      <c r="E5988">
        <v>55.996246337890597</v>
      </c>
      <c r="F5988">
        <v>93.361999511718807</v>
      </c>
      <c r="G5988">
        <v>4</v>
      </c>
      <c r="H5988">
        <v>74.6112060546875</v>
      </c>
      <c r="I5988">
        <v>72.786819458007798</v>
      </c>
      <c r="J5988">
        <v>3</v>
      </c>
    </row>
    <row r="5989" spans="1:10">
      <c r="A5989" s="1">
        <v>45412.610637094898</v>
      </c>
      <c r="B5989">
        <v>45</v>
      </c>
      <c r="C5989">
        <v>6025.9610000000002</v>
      </c>
      <c r="D5989">
        <v>0</v>
      </c>
      <c r="E5989">
        <v>55.922088623046903</v>
      </c>
      <c r="F5989">
        <v>93.236877441406307</v>
      </c>
      <c r="G5989">
        <v>4</v>
      </c>
      <c r="H5989">
        <v>74.505157470703097</v>
      </c>
      <c r="I5989">
        <v>72.680511474609403</v>
      </c>
      <c r="J5989">
        <v>3</v>
      </c>
    </row>
    <row r="5990" spans="1:10">
      <c r="A5990" s="1">
        <v>45412.610648796297</v>
      </c>
      <c r="B5990">
        <v>56</v>
      </c>
      <c r="C5990">
        <v>6026.9719999999998</v>
      </c>
      <c r="D5990">
        <v>0</v>
      </c>
      <c r="E5990">
        <v>56.0089111328125</v>
      </c>
      <c r="F5990">
        <v>93.383369445800795</v>
      </c>
      <c r="G5990">
        <v>4</v>
      </c>
      <c r="H5990">
        <v>74.485931396484403</v>
      </c>
      <c r="I5990">
        <v>72.661239624023395</v>
      </c>
      <c r="J5990">
        <v>3</v>
      </c>
    </row>
    <row r="5991" spans="1:10">
      <c r="A5991" s="1">
        <v>45412.610660451399</v>
      </c>
      <c r="B5991">
        <v>63</v>
      </c>
      <c r="C5991">
        <v>6027.9790000000003</v>
      </c>
      <c r="D5991">
        <v>0</v>
      </c>
      <c r="E5991">
        <v>55.957794189453097</v>
      </c>
      <c r="F5991">
        <v>93.297119140625</v>
      </c>
      <c r="G5991">
        <v>4</v>
      </c>
      <c r="H5991">
        <v>74.463806152343807</v>
      </c>
      <c r="I5991">
        <v>72.639060974121094</v>
      </c>
      <c r="J5991">
        <v>3</v>
      </c>
    </row>
    <row r="5992" spans="1:10">
      <c r="A5992" s="1">
        <v>45412.610672199102</v>
      </c>
      <c r="B5992">
        <v>78</v>
      </c>
      <c r="C5992">
        <v>6028.9939999999997</v>
      </c>
      <c r="D5992">
        <v>0</v>
      </c>
      <c r="E5992">
        <v>56.0198974609375</v>
      </c>
      <c r="F5992">
        <v>93.401908874511705</v>
      </c>
      <c r="G5992">
        <v>4</v>
      </c>
      <c r="H5992">
        <v>74.418640136718807</v>
      </c>
      <c r="I5992">
        <v>72.593788146972699</v>
      </c>
      <c r="J5992">
        <v>3</v>
      </c>
    </row>
    <row r="5993" spans="1:10">
      <c r="A5993" s="1">
        <v>45412.6106837732</v>
      </c>
      <c r="B5993">
        <v>78</v>
      </c>
      <c r="C5993">
        <v>6029.9939999999997</v>
      </c>
      <c r="D5993">
        <v>0</v>
      </c>
      <c r="E5993">
        <v>55.9732055664063</v>
      </c>
      <c r="F5993">
        <v>93.323127746582003</v>
      </c>
      <c r="G5993">
        <v>4</v>
      </c>
      <c r="H5993">
        <v>74.415435791015597</v>
      </c>
      <c r="I5993">
        <v>72.590576171875</v>
      </c>
      <c r="J5993">
        <v>3</v>
      </c>
    </row>
    <row r="5994" spans="1:10">
      <c r="A5994" s="1">
        <v>45412.610695416697</v>
      </c>
      <c r="B5994">
        <v>84</v>
      </c>
      <c r="C5994">
        <v>6031</v>
      </c>
      <c r="D5994">
        <v>0</v>
      </c>
      <c r="E5994">
        <v>55.9805297851563</v>
      </c>
      <c r="F5994">
        <v>93.335479736328097</v>
      </c>
      <c r="G5994">
        <v>4</v>
      </c>
      <c r="H5994">
        <v>74.360809326171903</v>
      </c>
      <c r="I5994">
        <v>72.535820007324205</v>
      </c>
      <c r="J5994">
        <v>3</v>
      </c>
    </row>
    <row r="5995" spans="1:10">
      <c r="A5995" s="1">
        <v>45412.610707083302</v>
      </c>
      <c r="B5995">
        <v>92</v>
      </c>
      <c r="C5995">
        <v>6032.0079999999998</v>
      </c>
      <c r="D5995">
        <v>0</v>
      </c>
      <c r="E5995">
        <v>55.969085693359403</v>
      </c>
      <c r="F5995">
        <v>93.316177368164105</v>
      </c>
      <c r="G5995">
        <v>4</v>
      </c>
      <c r="H5995">
        <v>74.346771240234403</v>
      </c>
      <c r="I5995">
        <v>72.521743774414105</v>
      </c>
      <c r="J5995">
        <v>3</v>
      </c>
    </row>
    <row r="5996" spans="1:10">
      <c r="A5996" s="1">
        <v>45412.6107187616</v>
      </c>
      <c r="B5996">
        <v>101</v>
      </c>
      <c r="C5996">
        <v>6033.0169999999998</v>
      </c>
      <c r="D5996">
        <v>0</v>
      </c>
      <c r="E5996">
        <v>55.9698486328125</v>
      </c>
      <c r="F5996">
        <v>93.317459106445298</v>
      </c>
      <c r="G5996">
        <v>4</v>
      </c>
      <c r="H5996">
        <v>74.353790283203097</v>
      </c>
      <c r="I5996">
        <v>72.528785705566406</v>
      </c>
      <c r="J5996">
        <v>3</v>
      </c>
    </row>
    <row r="5997" spans="1:10">
      <c r="A5997" s="1">
        <v>45412.610730428198</v>
      </c>
      <c r="B5997">
        <v>109</v>
      </c>
      <c r="C5997">
        <v>6034.0249999999996</v>
      </c>
      <c r="D5997">
        <v>0</v>
      </c>
      <c r="E5997">
        <v>55.988922119140597</v>
      </c>
      <c r="F5997">
        <v>93.349639892578097</v>
      </c>
      <c r="G5997">
        <v>4</v>
      </c>
      <c r="H5997">
        <v>74.216613769531307</v>
      </c>
      <c r="I5997">
        <v>72.391273498535199</v>
      </c>
      <c r="J5997">
        <v>3</v>
      </c>
    </row>
    <row r="5998" spans="1:10">
      <c r="A5998" s="1">
        <v>45412.610742071804</v>
      </c>
      <c r="B5998">
        <v>115</v>
      </c>
      <c r="C5998">
        <v>6035.0309999999999</v>
      </c>
      <c r="D5998">
        <v>0</v>
      </c>
      <c r="E5998">
        <v>55.924224853515597</v>
      </c>
      <c r="F5998">
        <v>93.240486145019503</v>
      </c>
      <c r="G5998">
        <v>4</v>
      </c>
      <c r="H5998">
        <v>74.2205810546875</v>
      </c>
      <c r="I5998">
        <v>72.395256042480497</v>
      </c>
      <c r="J5998">
        <v>3</v>
      </c>
    </row>
    <row r="5999" spans="1:10">
      <c r="A5999" s="1">
        <v>45412.610753819397</v>
      </c>
      <c r="B5999">
        <v>130</v>
      </c>
      <c r="C5999">
        <v>6036.0460000000003</v>
      </c>
      <c r="D5999">
        <v>0</v>
      </c>
      <c r="E5999">
        <v>55.9423828125</v>
      </c>
      <c r="F5999">
        <v>93.2711181640625</v>
      </c>
      <c r="G5999">
        <v>4</v>
      </c>
      <c r="H5999">
        <v>74.1693115234375</v>
      </c>
      <c r="I5999">
        <v>72.343856811523395</v>
      </c>
      <c r="J5999">
        <v>3</v>
      </c>
    </row>
    <row r="6000" spans="1:10">
      <c r="A6000" s="1">
        <v>45412.610765497702</v>
      </c>
      <c r="B6000">
        <v>139</v>
      </c>
      <c r="C6000">
        <v>6037.0550000000003</v>
      </c>
      <c r="D6000">
        <v>0</v>
      </c>
      <c r="E6000">
        <v>55.9713745117188</v>
      </c>
      <c r="F6000">
        <v>93.320037841796903</v>
      </c>
      <c r="G6000">
        <v>4</v>
      </c>
      <c r="H6000">
        <v>74.120788574218807</v>
      </c>
      <c r="I6000">
        <v>72.295219421386705</v>
      </c>
      <c r="J6000">
        <v>3</v>
      </c>
    </row>
    <row r="6001" spans="1:10">
      <c r="A6001" s="1">
        <v>45412.610777175898</v>
      </c>
      <c r="B6001">
        <v>148</v>
      </c>
      <c r="C6001">
        <v>6038.0640000000003</v>
      </c>
      <c r="D6001">
        <v>0</v>
      </c>
      <c r="E6001">
        <v>55.940093994140597</v>
      </c>
      <c r="F6001">
        <v>93.267257690429702</v>
      </c>
      <c r="G6001">
        <v>4</v>
      </c>
      <c r="H6001">
        <v>74.147796630859403</v>
      </c>
      <c r="I6001">
        <v>72.322296142578097</v>
      </c>
      <c r="J6001">
        <v>3</v>
      </c>
    </row>
    <row r="6002" spans="1:10">
      <c r="A6002" s="1">
        <v>45412.610788865699</v>
      </c>
      <c r="B6002">
        <v>158</v>
      </c>
      <c r="C6002">
        <v>6039.0739999999996</v>
      </c>
      <c r="D6002">
        <v>0</v>
      </c>
      <c r="E6002">
        <v>55.899658203125</v>
      </c>
      <c r="F6002">
        <v>93.199035644531307</v>
      </c>
      <c r="G6002">
        <v>4</v>
      </c>
      <c r="H6002">
        <v>74.147033691406307</v>
      </c>
      <c r="I6002">
        <v>72.321525573730497</v>
      </c>
      <c r="J6002">
        <v>3</v>
      </c>
    </row>
    <row r="6003" spans="1:10">
      <c r="A6003" s="1">
        <v>45412.610800509297</v>
      </c>
      <c r="B6003">
        <v>164</v>
      </c>
      <c r="C6003">
        <v>6040.08</v>
      </c>
      <c r="D6003">
        <v>0</v>
      </c>
      <c r="E6003">
        <v>55.927581787109403</v>
      </c>
      <c r="F6003">
        <v>93.246147155761705</v>
      </c>
      <c r="G6003">
        <v>4</v>
      </c>
      <c r="H6003">
        <v>74.173736572265597</v>
      </c>
      <c r="I6003">
        <v>72.348297119140597</v>
      </c>
      <c r="J6003">
        <v>3</v>
      </c>
    </row>
    <row r="6004" spans="1:10">
      <c r="A6004" s="1">
        <v>45412.610812175903</v>
      </c>
      <c r="B6004">
        <v>172</v>
      </c>
      <c r="C6004">
        <v>6041.0879999999997</v>
      </c>
      <c r="D6004">
        <v>0</v>
      </c>
      <c r="E6004">
        <v>56.036224365234403</v>
      </c>
      <c r="F6004">
        <v>93.429450988769503</v>
      </c>
      <c r="G6004">
        <v>4</v>
      </c>
      <c r="H6004">
        <v>74.135589599609403</v>
      </c>
      <c r="I6004">
        <v>72.31005859375</v>
      </c>
      <c r="J6004">
        <v>3</v>
      </c>
    </row>
    <row r="6005" spans="1:10">
      <c r="A6005" s="1">
        <v>45412.610823750001</v>
      </c>
      <c r="B6005">
        <v>172</v>
      </c>
      <c r="C6005">
        <v>6042.0879999999997</v>
      </c>
      <c r="D6005">
        <v>0</v>
      </c>
      <c r="E6005">
        <v>55.912017822265597</v>
      </c>
      <c r="F6005">
        <v>93.219886779785199</v>
      </c>
      <c r="G6005">
        <v>4</v>
      </c>
      <c r="H6005">
        <v>74.1107177734375</v>
      </c>
      <c r="I6005">
        <v>72.285125732421903</v>
      </c>
      <c r="J6005">
        <v>3</v>
      </c>
    </row>
    <row r="6006" spans="1:10">
      <c r="A6006" s="1">
        <v>45412.610835405103</v>
      </c>
      <c r="B6006">
        <v>179</v>
      </c>
      <c r="C6006">
        <v>6043.0950000000003</v>
      </c>
      <c r="D6006">
        <v>0</v>
      </c>
      <c r="E6006">
        <v>55.963287353515597</v>
      </c>
      <c r="F6006">
        <v>93.306388854980497</v>
      </c>
      <c r="G6006">
        <v>4</v>
      </c>
      <c r="H6006">
        <v>74.089508056640597</v>
      </c>
      <c r="I6006">
        <v>72.263862609863295</v>
      </c>
      <c r="J6006">
        <v>3</v>
      </c>
    </row>
    <row r="6007" spans="1:10">
      <c r="A6007" s="1">
        <v>45412.610846979202</v>
      </c>
      <c r="B6007">
        <v>179</v>
      </c>
      <c r="C6007">
        <v>6044.0950000000003</v>
      </c>
      <c r="D6007">
        <v>0</v>
      </c>
      <c r="E6007">
        <v>55.9701538085938</v>
      </c>
      <c r="F6007">
        <v>93.317977905273395</v>
      </c>
      <c r="G6007">
        <v>4</v>
      </c>
      <c r="H6007">
        <v>74.002990722656307</v>
      </c>
      <c r="I6007">
        <v>72.177139282226605</v>
      </c>
      <c r="J6007">
        <v>3</v>
      </c>
    </row>
    <row r="6008" spans="1:10">
      <c r="A6008" s="1">
        <v>45412.610858645799</v>
      </c>
      <c r="B6008">
        <v>187</v>
      </c>
      <c r="C6008">
        <v>6045.1030000000001</v>
      </c>
      <c r="D6008">
        <v>0</v>
      </c>
      <c r="E6008">
        <v>55.9060668945313</v>
      </c>
      <c r="F6008">
        <v>93.209846496582003</v>
      </c>
      <c r="G6008">
        <v>4</v>
      </c>
      <c r="H6008">
        <v>74.0362548828125</v>
      </c>
      <c r="I6008">
        <v>72.210479736328097</v>
      </c>
      <c r="J6008">
        <v>3</v>
      </c>
    </row>
    <row r="6009" spans="1:10">
      <c r="A6009" s="1">
        <v>45412.610870300901</v>
      </c>
      <c r="B6009">
        <v>194</v>
      </c>
      <c r="C6009">
        <v>6046.11</v>
      </c>
      <c r="D6009">
        <v>0</v>
      </c>
      <c r="E6009">
        <v>55.9344482421875</v>
      </c>
      <c r="F6009">
        <v>93.257728576660199</v>
      </c>
      <c r="G6009">
        <v>4</v>
      </c>
      <c r="H6009">
        <v>73.992767333984403</v>
      </c>
      <c r="I6009">
        <v>72.166893005371094</v>
      </c>
      <c r="J6009">
        <v>3</v>
      </c>
    </row>
    <row r="6010" spans="1:10">
      <c r="A6010" s="1">
        <v>45412.610881875</v>
      </c>
      <c r="B6010">
        <v>194</v>
      </c>
      <c r="C6010">
        <v>6047.11</v>
      </c>
      <c r="D6010">
        <v>0</v>
      </c>
      <c r="E6010">
        <v>55.9371948242188</v>
      </c>
      <c r="F6010">
        <v>93.262367248535199</v>
      </c>
      <c r="G6010">
        <v>4</v>
      </c>
      <c r="H6010">
        <v>73.955535888671903</v>
      </c>
      <c r="I6010">
        <v>72.129570007324205</v>
      </c>
      <c r="J6010">
        <v>3</v>
      </c>
    </row>
    <row r="6011" spans="1:10">
      <c r="A6011" s="1">
        <v>45412.6108935417</v>
      </c>
      <c r="B6011">
        <v>202</v>
      </c>
      <c r="C6011">
        <v>6048.1180000000004</v>
      </c>
      <c r="D6011">
        <v>0</v>
      </c>
      <c r="E6011">
        <v>55.961151123046903</v>
      </c>
      <c r="F6011">
        <v>93.302787780761705</v>
      </c>
      <c r="G6011">
        <v>4</v>
      </c>
      <c r="H6011">
        <v>73.949279785156307</v>
      </c>
      <c r="I6011">
        <v>72.123298645019503</v>
      </c>
      <c r="J6011">
        <v>3</v>
      </c>
    </row>
    <row r="6012" spans="1:10">
      <c r="A6012" s="1">
        <v>45412.610905208297</v>
      </c>
      <c r="B6012">
        <v>210</v>
      </c>
      <c r="C6012">
        <v>6049.1260000000002</v>
      </c>
      <c r="D6012">
        <v>0</v>
      </c>
      <c r="E6012">
        <v>55.977325439453097</v>
      </c>
      <c r="F6012">
        <v>93.330078125</v>
      </c>
      <c r="G6012">
        <v>4</v>
      </c>
      <c r="H6012">
        <v>73.948669433593807</v>
      </c>
      <c r="I6012">
        <v>72.122688293457003</v>
      </c>
      <c r="J6012">
        <v>3</v>
      </c>
    </row>
    <row r="6013" spans="1:10">
      <c r="A6013" s="1">
        <v>45412.610916886602</v>
      </c>
      <c r="B6013">
        <v>219</v>
      </c>
      <c r="C6013">
        <v>6050.1350000000002</v>
      </c>
      <c r="D6013">
        <v>0</v>
      </c>
      <c r="E6013">
        <v>55.981903076171903</v>
      </c>
      <c r="F6013">
        <v>93.337799072265597</v>
      </c>
      <c r="G6013">
        <v>4</v>
      </c>
      <c r="H6013">
        <v>73.89892578125</v>
      </c>
      <c r="I6013">
        <v>72.072822570800795</v>
      </c>
      <c r="J6013">
        <v>3</v>
      </c>
    </row>
    <row r="6014" spans="1:10">
      <c r="A6014" s="1">
        <v>45412.610928506903</v>
      </c>
      <c r="B6014">
        <v>223</v>
      </c>
      <c r="C6014">
        <v>6051.1390000000001</v>
      </c>
      <c r="D6014">
        <v>0</v>
      </c>
      <c r="E6014">
        <v>55.9902954101563</v>
      </c>
      <c r="F6014">
        <v>93.351959228515597</v>
      </c>
      <c r="G6014">
        <v>4</v>
      </c>
      <c r="H6014">
        <v>73.867645263671903</v>
      </c>
      <c r="I6014">
        <v>72.041465759277301</v>
      </c>
      <c r="J6014">
        <v>3</v>
      </c>
    </row>
    <row r="6015" spans="1:10">
      <c r="A6015" s="1">
        <v>45412.6109402199</v>
      </c>
      <c r="B6015">
        <v>235</v>
      </c>
      <c r="C6015">
        <v>6052.1509999999998</v>
      </c>
      <c r="D6015">
        <v>0</v>
      </c>
      <c r="E6015">
        <v>55.9832763671875</v>
      </c>
      <c r="F6015">
        <v>93.340118408203097</v>
      </c>
      <c r="G6015">
        <v>4</v>
      </c>
      <c r="H6015">
        <v>73.838806152343807</v>
      </c>
      <c r="I6015">
        <v>72.012557983398395</v>
      </c>
      <c r="J6015">
        <v>3</v>
      </c>
    </row>
    <row r="6016" spans="1:10">
      <c r="A6016" s="1">
        <v>45412.610951851901</v>
      </c>
      <c r="B6016">
        <v>240</v>
      </c>
      <c r="C6016">
        <v>6053.1559999999999</v>
      </c>
      <c r="D6016">
        <v>0</v>
      </c>
      <c r="E6016">
        <v>56.039581298828097</v>
      </c>
      <c r="F6016">
        <v>93.435119628906307</v>
      </c>
      <c r="G6016">
        <v>4</v>
      </c>
      <c r="H6016">
        <v>73.853759765625</v>
      </c>
      <c r="I6016">
        <v>72.027549743652301</v>
      </c>
      <c r="J6016">
        <v>3</v>
      </c>
    </row>
    <row r="6017" spans="1:10">
      <c r="A6017" s="1">
        <v>45412.610963437503</v>
      </c>
      <c r="B6017">
        <v>241</v>
      </c>
      <c r="C6017">
        <v>6054.1570000000002</v>
      </c>
      <c r="D6017">
        <v>0</v>
      </c>
      <c r="E6017">
        <v>55.994110107421903</v>
      </c>
      <c r="F6017">
        <v>93.3583984375</v>
      </c>
      <c r="G6017">
        <v>4</v>
      </c>
      <c r="H6017">
        <v>73.838806152343807</v>
      </c>
      <c r="I6017">
        <v>72.012557983398395</v>
      </c>
      <c r="J6017">
        <v>3</v>
      </c>
    </row>
    <row r="6018" spans="1:10">
      <c r="A6018" s="1">
        <v>45412.610975127303</v>
      </c>
      <c r="B6018">
        <v>251</v>
      </c>
      <c r="C6018">
        <v>6055.1670000000004</v>
      </c>
      <c r="D6018">
        <v>0</v>
      </c>
      <c r="E6018">
        <v>55.958404541015597</v>
      </c>
      <c r="F6018">
        <v>93.298149108886705</v>
      </c>
      <c r="G6018">
        <v>4</v>
      </c>
      <c r="H6018">
        <v>73.778839111328097</v>
      </c>
      <c r="I6018">
        <v>71.952445983886705</v>
      </c>
      <c r="J6018">
        <v>3</v>
      </c>
    </row>
    <row r="6019" spans="1:10">
      <c r="A6019" s="1">
        <v>45412.610986759297</v>
      </c>
      <c r="B6019">
        <v>256</v>
      </c>
      <c r="C6019">
        <v>6056.1719999999996</v>
      </c>
      <c r="D6019">
        <v>0</v>
      </c>
      <c r="E6019">
        <v>55.963897705078097</v>
      </c>
      <c r="F6019">
        <v>93.307418823242202</v>
      </c>
      <c r="G6019">
        <v>4</v>
      </c>
      <c r="H6019">
        <v>73.756561279296903</v>
      </c>
      <c r="I6019">
        <v>71.930114746093807</v>
      </c>
      <c r="J6019">
        <v>3</v>
      </c>
    </row>
    <row r="6020" spans="1:10">
      <c r="A6020" s="1">
        <v>45412.610998425902</v>
      </c>
      <c r="B6020">
        <v>264</v>
      </c>
      <c r="C6020">
        <v>6057.18</v>
      </c>
      <c r="D6020">
        <v>0</v>
      </c>
      <c r="E6020">
        <v>55.926361083984403</v>
      </c>
      <c r="F6020">
        <v>93.244087219238295</v>
      </c>
      <c r="G6020">
        <v>4</v>
      </c>
      <c r="H6020">
        <v>73.800354003906307</v>
      </c>
      <c r="I6020">
        <v>71.974014282226605</v>
      </c>
      <c r="J6020">
        <v>3</v>
      </c>
    </row>
    <row r="6021" spans="1:10">
      <c r="A6021" s="1">
        <v>45412.611010057903</v>
      </c>
      <c r="B6021">
        <v>269</v>
      </c>
      <c r="C6021">
        <v>6058.1850000000004</v>
      </c>
      <c r="D6021">
        <v>0</v>
      </c>
      <c r="E6021">
        <v>55.889434814453097</v>
      </c>
      <c r="F6021">
        <v>93.181785583496094</v>
      </c>
      <c r="G6021">
        <v>4</v>
      </c>
      <c r="H6021">
        <v>73.720397949218807</v>
      </c>
      <c r="I6021">
        <v>71.893867492675795</v>
      </c>
      <c r="J6021">
        <v>3</v>
      </c>
    </row>
    <row r="6022" spans="1:10">
      <c r="A6022" s="1">
        <v>45412.611021620403</v>
      </c>
      <c r="B6022">
        <v>268</v>
      </c>
      <c r="C6022">
        <v>6059.1840000000002</v>
      </c>
      <c r="D6022">
        <v>0</v>
      </c>
      <c r="E6022">
        <v>55.946807861328097</v>
      </c>
      <c r="F6022">
        <v>93.278587341308594</v>
      </c>
      <c r="G6022">
        <v>4</v>
      </c>
      <c r="H6022">
        <v>73.643646240234403</v>
      </c>
      <c r="I6022">
        <v>71.816932678222699</v>
      </c>
      <c r="J6022">
        <v>3</v>
      </c>
    </row>
    <row r="6023" spans="1:10">
      <c r="A6023" s="1">
        <v>45412.6110332639</v>
      </c>
      <c r="B6023">
        <v>274</v>
      </c>
      <c r="C6023">
        <v>6060.19</v>
      </c>
      <c r="D6023">
        <v>0</v>
      </c>
      <c r="E6023">
        <v>55.972442626953097</v>
      </c>
      <c r="F6023">
        <v>93.321838378906307</v>
      </c>
      <c r="G6023">
        <v>4</v>
      </c>
      <c r="H6023">
        <v>73.68896484375</v>
      </c>
      <c r="I6023">
        <v>71.862358093261705</v>
      </c>
      <c r="J6023">
        <v>3</v>
      </c>
    </row>
    <row r="6024" spans="1:10">
      <c r="A6024" s="1">
        <v>45412.611044942103</v>
      </c>
      <c r="B6024">
        <v>283</v>
      </c>
      <c r="C6024">
        <v>6061.1989999999996</v>
      </c>
      <c r="D6024">
        <v>0</v>
      </c>
      <c r="E6024">
        <v>55.9576416015625</v>
      </c>
      <c r="F6024">
        <v>93.296867370605497</v>
      </c>
      <c r="G6024">
        <v>4</v>
      </c>
      <c r="H6024">
        <v>73.603668212890597</v>
      </c>
      <c r="I6024">
        <v>71.77685546875</v>
      </c>
      <c r="J6024">
        <v>3</v>
      </c>
    </row>
    <row r="6025" spans="1:10">
      <c r="A6025" s="1">
        <v>45412.611056666698</v>
      </c>
      <c r="B6025">
        <v>296</v>
      </c>
      <c r="C6025">
        <v>6062.2120000000004</v>
      </c>
      <c r="D6025">
        <v>0</v>
      </c>
      <c r="E6025">
        <v>55.96435546875</v>
      </c>
      <c r="F6025">
        <v>93.308189392089801</v>
      </c>
      <c r="G6025">
        <v>4</v>
      </c>
      <c r="H6025">
        <v>73.641052246093807</v>
      </c>
      <c r="I6025">
        <v>71.8143310546875</v>
      </c>
      <c r="J6025">
        <v>3</v>
      </c>
    </row>
    <row r="6026" spans="1:10">
      <c r="A6026" s="1">
        <v>45412.611068298596</v>
      </c>
      <c r="B6026">
        <v>301</v>
      </c>
      <c r="C6026">
        <v>6063.2169999999996</v>
      </c>
      <c r="D6026">
        <v>0</v>
      </c>
      <c r="E6026">
        <v>55.9234619140625</v>
      </c>
      <c r="F6026">
        <v>93.239196777343807</v>
      </c>
      <c r="G6026">
        <v>4</v>
      </c>
      <c r="H6026">
        <v>73.568420410156307</v>
      </c>
      <c r="I6026">
        <v>71.741523742675795</v>
      </c>
      <c r="J6026">
        <v>3</v>
      </c>
    </row>
    <row r="6027" spans="1:10">
      <c r="A6027" s="1">
        <v>45412.6110800116</v>
      </c>
      <c r="B6027">
        <v>313</v>
      </c>
      <c r="C6027">
        <v>6064.2290000000003</v>
      </c>
      <c r="D6027">
        <v>0</v>
      </c>
      <c r="E6027">
        <v>55.90087890625</v>
      </c>
      <c r="F6027">
        <v>93.201095581054702</v>
      </c>
      <c r="G6027">
        <v>4</v>
      </c>
      <c r="H6027">
        <v>73.60595703125</v>
      </c>
      <c r="I6027">
        <v>71.779151916503906</v>
      </c>
      <c r="J6027">
        <v>3</v>
      </c>
    </row>
    <row r="6028" spans="1:10">
      <c r="A6028" s="1">
        <v>45412.611091631901</v>
      </c>
      <c r="B6028">
        <v>317</v>
      </c>
      <c r="C6028">
        <v>6065.2330000000002</v>
      </c>
      <c r="D6028">
        <v>0</v>
      </c>
      <c r="E6028">
        <v>55.9130859375</v>
      </c>
      <c r="F6028">
        <v>93.221687316894503</v>
      </c>
      <c r="G6028">
        <v>4</v>
      </c>
      <c r="H6028">
        <v>73.579559326171903</v>
      </c>
      <c r="I6028">
        <v>71.752685546875</v>
      </c>
      <c r="J6028">
        <v>3</v>
      </c>
    </row>
    <row r="6029" spans="1:10">
      <c r="A6029" s="1">
        <v>45412.611103344898</v>
      </c>
      <c r="B6029">
        <v>329</v>
      </c>
      <c r="C6029">
        <v>6066.2449999999999</v>
      </c>
      <c r="D6029">
        <v>0</v>
      </c>
      <c r="E6029">
        <v>55.886993408203097</v>
      </c>
      <c r="F6029">
        <v>93.177665710449205</v>
      </c>
      <c r="G6029">
        <v>4</v>
      </c>
      <c r="H6029">
        <v>73.528289794921903</v>
      </c>
      <c r="I6029">
        <v>71.7012939453125</v>
      </c>
      <c r="J6029">
        <v>3</v>
      </c>
    </row>
    <row r="6030" spans="1:10">
      <c r="A6030" s="1">
        <v>45412.611114953703</v>
      </c>
      <c r="B6030">
        <v>332</v>
      </c>
      <c r="C6030">
        <v>6067.2479999999996</v>
      </c>
      <c r="D6030">
        <v>0</v>
      </c>
      <c r="E6030">
        <v>55.915069580078097</v>
      </c>
      <c r="F6030">
        <v>93.225036621093807</v>
      </c>
      <c r="G6030">
        <v>4</v>
      </c>
      <c r="H6030">
        <v>73.566741943359403</v>
      </c>
      <c r="I6030">
        <v>71.739837646484403</v>
      </c>
      <c r="J6030">
        <v>3</v>
      </c>
    </row>
    <row r="6031" spans="1:10">
      <c r="A6031" s="1">
        <v>45412.611126655102</v>
      </c>
      <c r="B6031">
        <v>343</v>
      </c>
      <c r="C6031">
        <v>6068.259</v>
      </c>
      <c r="D6031">
        <v>0</v>
      </c>
      <c r="E6031">
        <v>55.906829833984403</v>
      </c>
      <c r="F6031">
        <v>93.211135864257798</v>
      </c>
      <c r="G6031">
        <v>4</v>
      </c>
      <c r="H6031">
        <v>73.534851074218807</v>
      </c>
      <c r="I6031">
        <v>71.707870483398395</v>
      </c>
      <c r="J6031">
        <v>3</v>
      </c>
    </row>
    <row r="6032" spans="1:10">
      <c r="A6032" s="1">
        <v>45412.611138310203</v>
      </c>
      <c r="B6032">
        <v>350</v>
      </c>
      <c r="C6032">
        <v>6069.2659999999996</v>
      </c>
      <c r="D6032">
        <v>0</v>
      </c>
      <c r="E6032">
        <v>55.900421142578097</v>
      </c>
      <c r="F6032">
        <v>93.2003173828125</v>
      </c>
      <c r="G6032">
        <v>4</v>
      </c>
      <c r="H6032">
        <v>73.542785644531307</v>
      </c>
      <c r="I6032">
        <v>71.715827941894503</v>
      </c>
      <c r="J6032">
        <v>3</v>
      </c>
    </row>
    <row r="6033" spans="1:10">
      <c r="A6033" s="1">
        <v>45412.611149895798</v>
      </c>
      <c r="B6033">
        <v>351</v>
      </c>
      <c r="C6033">
        <v>6070.2669999999998</v>
      </c>
      <c r="D6033">
        <v>0</v>
      </c>
      <c r="E6033">
        <v>55.911712646484403</v>
      </c>
      <c r="F6033">
        <v>93.219367980957003</v>
      </c>
      <c r="G6033">
        <v>4</v>
      </c>
      <c r="H6033">
        <v>73.515625</v>
      </c>
      <c r="I6033">
        <v>71.6885986328125</v>
      </c>
      <c r="J6033">
        <v>3</v>
      </c>
    </row>
    <row r="6034" spans="1:10">
      <c r="A6034" s="1">
        <v>45412.611161585701</v>
      </c>
      <c r="B6034">
        <v>361</v>
      </c>
      <c r="C6034">
        <v>6071.277</v>
      </c>
      <c r="D6034">
        <v>0</v>
      </c>
      <c r="E6034">
        <v>55.8599853515625</v>
      </c>
      <c r="F6034">
        <v>93.132095336914105</v>
      </c>
      <c r="G6034">
        <v>4</v>
      </c>
      <c r="H6034">
        <v>73.482666015625</v>
      </c>
      <c r="I6034">
        <v>71.655563354492202</v>
      </c>
      <c r="J6034">
        <v>3</v>
      </c>
    </row>
    <row r="6035" spans="1:10">
      <c r="A6035" s="1">
        <v>45412.611173206002</v>
      </c>
      <c r="B6035">
        <v>365</v>
      </c>
      <c r="C6035">
        <v>6072.2809999999999</v>
      </c>
      <c r="D6035">
        <v>0</v>
      </c>
      <c r="E6035">
        <v>55.8944702148438</v>
      </c>
      <c r="F6035">
        <v>93.190277099609403</v>
      </c>
      <c r="G6035">
        <v>4</v>
      </c>
      <c r="H6035">
        <v>73.4765625</v>
      </c>
      <c r="I6035">
        <v>71.649444580078097</v>
      </c>
      <c r="J6035">
        <v>3</v>
      </c>
    </row>
    <row r="6036" spans="1:10">
      <c r="A6036" s="1">
        <v>45412.611184872701</v>
      </c>
      <c r="B6036">
        <v>373</v>
      </c>
      <c r="C6036">
        <v>6073.2889999999998</v>
      </c>
      <c r="D6036">
        <v>0</v>
      </c>
      <c r="E6036">
        <v>55.898590087890597</v>
      </c>
      <c r="F6036">
        <v>93.197227478027301</v>
      </c>
      <c r="G6036">
        <v>4</v>
      </c>
      <c r="H6036">
        <v>73.436737060546903</v>
      </c>
      <c r="I6036">
        <v>71.609519958496094</v>
      </c>
      <c r="J6036">
        <v>3</v>
      </c>
    </row>
    <row r="6037" spans="1:10">
      <c r="A6037" s="1">
        <v>45412.611196527803</v>
      </c>
      <c r="B6037">
        <v>380</v>
      </c>
      <c r="C6037">
        <v>6074.2960000000003</v>
      </c>
      <c r="D6037">
        <v>0</v>
      </c>
      <c r="E6037">
        <v>55.9085083007813</v>
      </c>
      <c r="F6037">
        <v>93.213966369628906</v>
      </c>
      <c r="G6037">
        <v>4</v>
      </c>
      <c r="H6037">
        <v>73.466796875</v>
      </c>
      <c r="I6037">
        <v>71.639656066894503</v>
      </c>
      <c r="J6037">
        <v>3</v>
      </c>
    </row>
    <row r="6038" spans="1:10">
      <c r="A6038" s="1">
        <v>45412.611208217597</v>
      </c>
      <c r="B6038">
        <v>390</v>
      </c>
      <c r="C6038">
        <v>6075.3059999999996</v>
      </c>
      <c r="D6038">
        <v>0</v>
      </c>
      <c r="E6038">
        <v>55.9124755859375</v>
      </c>
      <c r="F6038">
        <v>93.220657348632798</v>
      </c>
      <c r="G6038">
        <v>4</v>
      </c>
      <c r="H6038">
        <v>73.3770751953125</v>
      </c>
      <c r="I6038">
        <v>71.549720764160199</v>
      </c>
      <c r="J6038">
        <v>3</v>
      </c>
    </row>
    <row r="6039" spans="1:10">
      <c r="A6039" s="1">
        <v>45412.611219838</v>
      </c>
      <c r="B6039">
        <v>394</v>
      </c>
      <c r="C6039">
        <v>6076.31</v>
      </c>
      <c r="D6039">
        <v>0</v>
      </c>
      <c r="E6039">
        <v>55.8749389648438</v>
      </c>
      <c r="F6039">
        <v>93.157325744628906</v>
      </c>
      <c r="G6039">
        <v>4</v>
      </c>
      <c r="H6039">
        <v>73.433380126953097</v>
      </c>
      <c r="I6039">
        <v>71.606155395507798</v>
      </c>
      <c r="J6039">
        <v>3</v>
      </c>
    </row>
    <row r="6040" spans="1:10">
      <c r="A6040" s="1">
        <v>45412.611231458301</v>
      </c>
      <c r="B6040">
        <v>398</v>
      </c>
      <c r="C6040">
        <v>6077.3140000000003</v>
      </c>
      <c r="D6040">
        <v>0</v>
      </c>
      <c r="E6040">
        <v>55.9259033203125</v>
      </c>
      <c r="F6040">
        <v>93.243316650390597</v>
      </c>
      <c r="G6040">
        <v>4</v>
      </c>
      <c r="H6040">
        <v>73.4246826171875</v>
      </c>
      <c r="I6040">
        <v>71.597442626953097</v>
      </c>
      <c r="J6040">
        <v>3</v>
      </c>
    </row>
    <row r="6041" spans="1:10">
      <c r="A6041" s="1">
        <v>45412.611243136598</v>
      </c>
      <c r="B6041">
        <v>407</v>
      </c>
      <c r="C6041">
        <v>6078.3230000000003</v>
      </c>
      <c r="D6041">
        <v>0</v>
      </c>
      <c r="E6041">
        <v>55.923614501953097</v>
      </c>
      <c r="F6041">
        <v>93.239456176757798</v>
      </c>
      <c r="G6041">
        <v>4</v>
      </c>
      <c r="H6041">
        <v>73.4844970703125</v>
      </c>
      <c r="I6041">
        <v>71.657394409179702</v>
      </c>
      <c r="J6041">
        <v>3</v>
      </c>
    </row>
    <row r="6042" spans="1:10">
      <c r="A6042" s="1">
        <v>45412.6112547222</v>
      </c>
      <c r="B6042">
        <v>408</v>
      </c>
      <c r="C6042">
        <v>6079.3239999999996</v>
      </c>
      <c r="D6042">
        <v>0</v>
      </c>
      <c r="E6042">
        <v>55.9561157226563</v>
      </c>
      <c r="F6042">
        <v>93.294288635253906</v>
      </c>
      <c r="G6042">
        <v>4</v>
      </c>
      <c r="H6042">
        <v>73.345184326171903</v>
      </c>
      <c r="I6042">
        <v>71.517753601074205</v>
      </c>
      <c r="J6042">
        <v>3</v>
      </c>
    </row>
    <row r="6043" spans="1:10">
      <c r="A6043" s="1">
        <v>45412.611266469903</v>
      </c>
      <c r="B6043">
        <v>423</v>
      </c>
      <c r="C6043">
        <v>6080.3389999999999</v>
      </c>
      <c r="D6043">
        <v>0</v>
      </c>
      <c r="E6043">
        <v>55.896759033203097</v>
      </c>
      <c r="F6043">
        <v>93.194137573242202</v>
      </c>
      <c r="G6043">
        <v>4</v>
      </c>
      <c r="H6043">
        <v>73.323211669921903</v>
      </c>
      <c r="I6043">
        <v>71.4957275390625</v>
      </c>
      <c r="J6043">
        <v>3</v>
      </c>
    </row>
    <row r="6044" spans="1:10">
      <c r="A6044" s="1">
        <v>45412.611278090299</v>
      </c>
      <c r="B6044">
        <v>427</v>
      </c>
      <c r="C6044">
        <v>6081.3429999999998</v>
      </c>
      <c r="D6044">
        <v>0</v>
      </c>
      <c r="E6044">
        <v>55.927886962890597</v>
      </c>
      <c r="F6044">
        <v>93.246658325195298</v>
      </c>
      <c r="G6044">
        <v>4</v>
      </c>
      <c r="H6044">
        <v>73.254547119140597</v>
      </c>
      <c r="I6044">
        <v>71.426895141601605</v>
      </c>
      <c r="J6044">
        <v>3</v>
      </c>
    </row>
    <row r="6045" spans="1:10">
      <c r="A6045" s="1">
        <v>45412.611289780099</v>
      </c>
      <c r="B6045">
        <v>437</v>
      </c>
      <c r="C6045">
        <v>6082.3530000000001</v>
      </c>
      <c r="D6045">
        <v>0</v>
      </c>
      <c r="E6045">
        <v>55.911407470703097</v>
      </c>
      <c r="F6045">
        <v>93.218856811523395</v>
      </c>
      <c r="G6045">
        <v>4</v>
      </c>
      <c r="H6045">
        <v>73.291320800781307</v>
      </c>
      <c r="I6045">
        <v>71.463760375976605</v>
      </c>
      <c r="J6045">
        <v>3</v>
      </c>
    </row>
    <row r="6046" spans="1:10">
      <c r="A6046" s="1">
        <v>45412.611301400502</v>
      </c>
      <c r="B6046">
        <v>441</v>
      </c>
      <c r="C6046">
        <v>6083.357</v>
      </c>
      <c r="D6046">
        <v>0</v>
      </c>
      <c r="E6046">
        <v>55.891876220703097</v>
      </c>
      <c r="F6046">
        <v>93.185905456542997</v>
      </c>
      <c r="G6046">
        <v>4</v>
      </c>
      <c r="H6046">
        <v>73.252105712890597</v>
      </c>
      <c r="I6046">
        <v>71.424446105957003</v>
      </c>
      <c r="J6046">
        <v>3</v>
      </c>
    </row>
    <row r="6047" spans="1:10">
      <c r="A6047" s="1">
        <v>45412.611313125002</v>
      </c>
      <c r="B6047">
        <v>454</v>
      </c>
      <c r="C6047">
        <v>6084.37</v>
      </c>
      <c r="D6047">
        <v>0</v>
      </c>
      <c r="E6047">
        <v>55.9326171875</v>
      </c>
      <c r="F6047">
        <v>93.254638671875</v>
      </c>
      <c r="G6047">
        <v>4</v>
      </c>
      <c r="H6047">
        <v>73.2421875</v>
      </c>
      <c r="I6047">
        <v>71.414505004882798</v>
      </c>
      <c r="J6047">
        <v>3</v>
      </c>
    </row>
    <row r="6048" spans="1:10">
      <c r="A6048" s="1">
        <v>45412.611324745398</v>
      </c>
      <c r="B6048">
        <v>458</v>
      </c>
      <c r="C6048">
        <v>6085.3739999999998</v>
      </c>
      <c r="D6048">
        <v>0</v>
      </c>
      <c r="E6048">
        <v>55.8761596679688</v>
      </c>
      <c r="F6048">
        <v>93.159385681152301</v>
      </c>
      <c r="G6048">
        <v>4</v>
      </c>
      <c r="H6048">
        <v>73.194732666015597</v>
      </c>
      <c r="I6048">
        <v>71.366935729980497</v>
      </c>
      <c r="J6048">
        <v>3</v>
      </c>
    </row>
    <row r="6049" spans="1:10">
      <c r="A6049" s="1">
        <v>45412.611336446796</v>
      </c>
      <c r="B6049">
        <v>469</v>
      </c>
      <c r="C6049">
        <v>6086.3850000000002</v>
      </c>
      <c r="D6049">
        <v>0</v>
      </c>
      <c r="E6049">
        <v>55.8956909179688</v>
      </c>
      <c r="F6049">
        <v>93.192337036132798</v>
      </c>
      <c r="G6049">
        <v>4</v>
      </c>
      <c r="H6049">
        <v>73.262634277343807</v>
      </c>
      <c r="I6049">
        <v>71.435005187988295</v>
      </c>
      <c r="J6049">
        <v>3</v>
      </c>
    </row>
    <row r="6050" spans="1:10">
      <c r="A6050" s="1">
        <v>45412.611348020801</v>
      </c>
      <c r="B6050">
        <v>469</v>
      </c>
      <c r="C6050">
        <v>6087.3850000000002</v>
      </c>
      <c r="D6050">
        <v>0</v>
      </c>
      <c r="E6050">
        <v>55.8889770507813</v>
      </c>
      <c r="F6050">
        <v>93.181007385253906</v>
      </c>
      <c r="G6050">
        <v>4</v>
      </c>
      <c r="H6050">
        <v>73.224639892578097</v>
      </c>
      <c r="I6050">
        <v>71.396919250488295</v>
      </c>
      <c r="J6050">
        <v>3</v>
      </c>
    </row>
    <row r="6051" spans="1:10">
      <c r="A6051" s="1">
        <v>45412.611359641203</v>
      </c>
      <c r="B6051">
        <v>473</v>
      </c>
      <c r="C6051">
        <v>6088.3890000000001</v>
      </c>
      <c r="D6051">
        <v>0</v>
      </c>
      <c r="E6051">
        <v>55.863800048828097</v>
      </c>
      <c r="F6051">
        <v>93.138526916503906</v>
      </c>
      <c r="G6051">
        <v>4</v>
      </c>
      <c r="H6051">
        <v>73.1781005859375</v>
      </c>
      <c r="I6051">
        <v>71.350265502929702</v>
      </c>
      <c r="J6051">
        <v>3</v>
      </c>
    </row>
    <row r="6052" spans="1:10">
      <c r="A6052" s="1">
        <v>45412.6113713542</v>
      </c>
      <c r="B6052">
        <v>485</v>
      </c>
      <c r="C6052">
        <v>6089.4009999999998</v>
      </c>
      <c r="D6052">
        <v>0</v>
      </c>
      <c r="E6052">
        <v>55.881500244140597</v>
      </c>
      <c r="F6052">
        <v>93.168395996093807</v>
      </c>
      <c r="G6052">
        <v>4</v>
      </c>
      <c r="H6052">
        <v>73.128509521484403</v>
      </c>
      <c r="I6052">
        <v>71.300552368164105</v>
      </c>
      <c r="J6052">
        <v>3</v>
      </c>
    </row>
    <row r="6053" spans="1:10">
      <c r="A6053" s="1">
        <v>45412.611383101903</v>
      </c>
      <c r="B6053">
        <v>500</v>
      </c>
      <c r="C6053">
        <v>6090.4160000000002</v>
      </c>
      <c r="D6053">
        <v>0</v>
      </c>
      <c r="E6053">
        <v>55.887451171875</v>
      </c>
      <c r="F6053">
        <v>93.178436279296903</v>
      </c>
      <c r="G6053">
        <v>4</v>
      </c>
      <c r="H6053">
        <v>73.0780029296875</v>
      </c>
      <c r="I6053">
        <v>71.249923706054702</v>
      </c>
      <c r="J6053">
        <v>3</v>
      </c>
    </row>
    <row r="6054" spans="1:10">
      <c r="A6054" s="1">
        <v>45412.6113947454</v>
      </c>
      <c r="B6054">
        <v>506</v>
      </c>
      <c r="C6054">
        <v>6091.4219999999996</v>
      </c>
      <c r="D6054">
        <v>0</v>
      </c>
      <c r="E6054">
        <v>55.812225341796903</v>
      </c>
      <c r="F6054">
        <v>93.051513671875</v>
      </c>
      <c r="G6054">
        <v>4</v>
      </c>
      <c r="H6054">
        <v>73.014373779296903</v>
      </c>
      <c r="I6054">
        <v>71.186141967773395</v>
      </c>
      <c r="J6054">
        <v>3</v>
      </c>
    </row>
    <row r="6055" spans="1:10">
      <c r="A6055" s="1">
        <v>45412.611406331001</v>
      </c>
      <c r="B6055">
        <v>507</v>
      </c>
      <c r="C6055">
        <v>6092.4229999999998</v>
      </c>
      <c r="D6055">
        <v>0</v>
      </c>
      <c r="E6055">
        <v>55.8566284179688</v>
      </c>
      <c r="F6055">
        <v>93.126426696777301</v>
      </c>
      <c r="G6055">
        <v>4</v>
      </c>
      <c r="H6055">
        <v>73.122253417968807</v>
      </c>
      <c r="I6055">
        <v>71.294281005859403</v>
      </c>
      <c r="J6055">
        <v>3</v>
      </c>
    </row>
    <row r="6056" spans="1:10">
      <c r="A6056" s="1">
        <v>45412.611418043998</v>
      </c>
      <c r="B6056">
        <v>519</v>
      </c>
      <c r="C6056">
        <v>6093.4350000000004</v>
      </c>
      <c r="D6056">
        <v>0</v>
      </c>
      <c r="E6056">
        <v>55.859375</v>
      </c>
      <c r="F6056">
        <v>93.131065368652301</v>
      </c>
      <c r="G6056">
        <v>4</v>
      </c>
      <c r="H6056">
        <v>73.122100830078097</v>
      </c>
      <c r="I6056">
        <v>71.294128417968807</v>
      </c>
      <c r="J6056">
        <v>3</v>
      </c>
    </row>
    <row r="6057" spans="1:10">
      <c r="A6057" s="1">
        <v>45412.611429733799</v>
      </c>
      <c r="B6057">
        <v>529</v>
      </c>
      <c r="C6057">
        <v>6094.4449999999997</v>
      </c>
      <c r="D6057">
        <v>0</v>
      </c>
      <c r="E6057">
        <v>55.889739990234403</v>
      </c>
      <c r="F6057">
        <v>93.182296752929702</v>
      </c>
      <c r="G6057">
        <v>4</v>
      </c>
      <c r="H6057">
        <v>73.092956542968807</v>
      </c>
      <c r="I6057">
        <v>71.264915466308594</v>
      </c>
      <c r="J6057">
        <v>3</v>
      </c>
    </row>
    <row r="6058" spans="1:10">
      <c r="A6058" s="1">
        <v>45412.611441377303</v>
      </c>
      <c r="B6058">
        <v>535</v>
      </c>
      <c r="C6058">
        <v>6095.451</v>
      </c>
      <c r="D6058">
        <v>0</v>
      </c>
      <c r="E6058">
        <v>55.8990478515625</v>
      </c>
      <c r="F6058">
        <v>93.198005676269503</v>
      </c>
      <c r="G6058">
        <v>4</v>
      </c>
      <c r="H6058">
        <v>73.0743408203125</v>
      </c>
      <c r="I6058">
        <v>71.246253967285199</v>
      </c>
      <c r="J6058">
        <v>3</v>
      </c>
    </row>
    <row r="6059" spans="1:10">
      <c r="A6059" s="1">
        <v>45412.611452986101</v>
      </c>
      <c r="B6059">
        <v>538</v>
      </c>
      <c r="C6059">
        <v>6096.4539999999997</v>
      </c>
      <c r="D6059">
        <v>0</v>
      </c>
      <c r="E6059">
        <v>55.856781005859403</v>
      </c>
      <c r="F6059">
        <v>93.126686096191406</v>
      </c>
      <c r="G6059">
        <v>4</v>
      </c>
      <c r="H6059">
        <v>73.051605224609403</v>
      </c>
      <c r="I6059">
        <v>71.223464965820298</v>
      </c>
      <c r="J6059">
        <v>3</v>
      </c>
    </row>
    <row r="6060" spans="1:10">
      <c r="A6060" s="1">
        <v>45412.611464664398</v>
      </c>
      <c r="B6060">
        <v>547</v>
      </c>
      <c r="C6060">
        <v>6097.4629999999997</v>
      </c>
      <c r="D6060">
        <v>0</v>
      </c>
      <c r="E6060">
        <v>55.8416748046875</v>
      </c>
      <c r="F6060">
        <v>93.1011962890625</v>
      </c>
      <c r="G6060">
        <v>4</v>
      </c>
      <c r="H6060">
        <v>73.064270019531307</v>
      </c>
      <c r="I6060">
        <v>71.236160278320298</v>
      </c>
      <c r="J6060">
        <v>3</v>
      </c>
    </row>
    <row r="6061" spans="1:10">
      <c r="A6061" s="1">
        <v>45412.611476307902</v>
      </c>
      <c r="B6061">
        <v>553</v>
      </c>
      <c r="C6061">
        <v>6098.4690000000001</v>
      </c>
      <c r="D6061">
        <v>0</v>
      </c>
      <c r="E6061">
        <v>55.845184326171903</v>
      </c>
      <c r="F6061">
        <v>93.107124328613295</v>
      </c>
      <c r="G6061">
        <v>4</v>
      </c>
      <c r="H6061">
        <v>72.9931640625</v>
      </c>
      <c r="I6061">
        <v>71.164886474609403</v>
      </c>
      <c r="J6061">
        <v>3</v>
      </c>
    </row>
    <row r="6062" spans="1:10">
      <c r="A6062" s="1">
        <v>45412.611487870403</v>
      </c>
      <c r="B6062">
        <v>552</v>
      </c>
      <c r="C6062">
        <v>6099.4679999999998</v>
      </c>
      <c r="D6062">
        <v>0</v>
      </c>
      <c r="E6062">
        <v>55.849151611328097</v>
      </c>
      <c r="F6062">
        <v>93.113815307617202</v>
      </c>
      <c r="G6062">
        <v>4</v>
      </c>
      <c r="H6062">
        <v>73.066864013671903</v>
      </c>
      <c r="I6062">
        <v>71.238761901855497</v>
      </c>
      <c r="J6062">
        <v>3</v>
      </c>
    </row>
    <row r="6063" spans="1:10">
      <c r="A6063" s="1">
        <v>45412.611499606501</v>
      </c>
      <c r="B6063">
        <v>566</v>
      </c>
      <c r="C6063">
        <v>6100.482</v>
      </c>
      <c r="D6063">
        <v>0</v>
      </c>
      <c r="E6063">
        <v>55.822906494140597</v>
      </c>
      <c r="F6063">
        <v>93.069534301757798</v>
      </c>
      <c r="G6063">
        <v>4</v>
      </c>
      <c r="H6063">
        <v>73.009033203125</v>
      </c>
      <c r="I6063">
        <v>71.180793762207003</v>
      </c>
      <c r="J6063">
        <v>3</v>
      </c>
    </row>
    <row r="6064" spans="1:10">
      <c r="A6064" s="1">
        <v>45412.611511319403</v>
      </c>
      <c r="B6064">
        <v>578</v>
      </c>
      <c r="C6064">
        <v>6101.4939999999997</v>
      </c>
      <c r="D6064">
        <v>0</v>
      </c>
      <c r="E6064">
        <v>55.862884521484403</v>
      </c>
      <c r="F6064">
        <v>93.136985778808594</v>
      </c>
      <c r="G6064">
        <v>4</v>
      </c>
      <c r="H6064">
        <v>72.955322265625</v>
      </c>
      <c r="I6064">
        <v>71.126953125</v>
      </c>
      <c r="J6064">
        <v>3</v>
      </c>
    </row>
    <row r="6065" spans="1:10">
      <c r="A6065" s="1">
        <v>45412.611522893501</v>
      </c>
      <c r="B6065">
        <v>578</v>
      </c>
      <c r="C6065">
        <v>6102.4939999999997</v>
      </c>
      <c r="D6065">
        <v>0</v>
      </c>
      <c r="E6065">
        <v>55.871734619140597</v>
      </c>
      <c r="F6065">
        <v>93.151916503906307</v>
      </c>
      <c r="G6065">
        <v>4</v>
      </c>
      <c r="H6065">
        <v>72.961578369140597</v>
      </c>
      <c r="I6065">
        <v>71.133224487304702</v>
      </c>
      <c r="J6065">
        <v>3</v>
      </c>
    </row>
    <row r="6066" spans="1:10">
      <c r="A6066" s="1">
        <v>45412.611534641197</v>
      </c>
      <c r="B6066">
        <v>593</v>
      </c>
      <c r="C6066">
        <v>6103.509</v>
      </c>
      <c r="D6066">
        <v>0</v>
      </c>
      <c r="E6066">
        <v>55.907745361328097</v>
      </c>
      <c r="F6066">
        <v>93.212677001953097</v>
      </c>
      <c r="G6066">
        <v>4</v>
      </c>
      <c r="H6066">
        <v>72.900543212890597</v>
      </c>
      <c r="I6066">
        <v>71.072036743164105</v>
      </c>
      <c r="J6066">
        <v>3</v>
      </c>
    </row>
    <row r="6067" spans="1:10">
      <c r="A6067" s="1">
        <v>45412.611546215303</v>
      </c>
      <c r="B6067">
        <v>593</v>
      </c>
      <c r="C6067">
        <v>6104.509</v>
      </c>
      <c r="D6067">
        <v>0</v>
      </c>
      <c r="E6067">
        <v>55.903472900390597</v>
      </c>
      <c r="F6067">
        <v>93.205467224121094</v>
      </c>
      <c r="G6067">
        <v>4</v>
      </c>
      <c r="H6067">
        <v>72.944030761718807</v>
      </c>
      <c r="I6067">
        <v>71.115631103515597</v>
      </c>
      <c r="J6067">
        <v>3</v>
      </c>
    </row>
    <row r="6068" spans="1:10">
      <c r="A6068" s="1">
        <v>45412.611557835597</v>
      </c>
      <c r="B6068">
        <v>597</v>
      </c>
      <c r="C6068">
        <v>6105.5129999999999</v>
      </c>
      <c r="D6068">
        <v>0</v>
      </c>
      <c r="E6068">
        <v>55.9017944335938</v>
      </c>
      <c r="F6068">
        <v>93.20263671875</v>
      </c>
      <c r="G6068">
        <v>4</v>
      </c>
      <c r="H6068">
        <v>72.943572998046903</v>
      </c>
      <c r="I6068">
        <v>71.115173339843807</v>
      </c>
      <c r="J6068">
        <v>3</v>
      </c>
    </row>
    <row r="6069" spans="1:10">
      <c r="A6069" s="1">
        <v>45412.611569444402</v>
      </c>
      <c r="B6069">
        <v>600</v>
      </c>
      <c r="C6069">
        <v>6106.5159999999996</v>
      </c>
      <c r="D6069">
        <v>0</v>
      </c>
      <c r="E6069">
        <v>55.895233154296903</v>
      </c>
      <c r="F6069">
        <v>93.191566467285199</v>
      </c>
      <c r="G6069">
        <v>4</v>
      </c>
      <c r="H6069">
        <v>72.876281738281307</v>
      </c>
      <c r="I6069">
        <v>71.047721862792997</v>
      </c>
      <c r="J6069">
        <v>3</v>
      </c>
    </row>
    <row r="6070" spans="1:10">
      <c r="A6070" s="1">
        <v>45412.611581122699</v>
      </c>
      <c r="B6070">
        <v>609</v>
      </c>
      <c r="C6070">
        <v>6107.5249999999996</v>
      </c>
      <c r="D6070">
        <v>0</v>
      </c>
      <c r="E6070">
        <v>55.8450317382813</v>
      </c>
      <c r="F6070">
        <v>93.106864929199205</v>
      </c>
      <c r="G6070">
        <v>4</v>
      </c>
      <c r="H6070">
        <v>72.8643798828125</v>
      </c>
      <c r="I6070">
        <v>71.035789489746094</v>
      </c>
      <c r="J6070">
        <v>3</v>
      </c>
    </row>
    <row r="6071" spans="1:10">
      <c r="A6071" s="1">
        <v>45412.611592754598</v>
      </c>
      <c r="B6071">
        <v>614</v>
      </c>
      <c r="C6071">
        <v>6108.53</v>
      </c>
      <c r="D6071">
        <v>0</v>
      </c>
      <c r="E6071">
        <v>55.882720947265597</v>
      </c>
      <c r="F6071">
        <v>93.170455932617202</v>
      </c>
      <c r="G6071">
        <v>4</v>
      </c>
      <c r="H6071">
        <v>72.897033691406307</v>
      </c>
      <c r="I6071">
        <v>71.068519592285199</v>
      </c>
      <c r="J6071">
        <v>3</v>
      </c>
    </row>
    <row r="6072" spans="1:10">
      <c r="A6072" s="1">
        <v>45412.611604444399</v>
      </c>
      <c r="B6072">
        <v>624</v>
      </c>
      <c r="C6072">
        <v>6109.54</v>
      </c>
      <c r="D6072">
        <v>0</v>
      </c>
      <c r="E6072">
        <v>55.883331298828097</v>
      </c>
      <c r="F6072">
        <v>93.171485900878906</v>
      </c>
      <c r="G6072">
        <v>4</v>
      </c>
      <c r="H6072">
        <v>72.908630371093807</v>
      </c>
      <c r="I6072">
        <v>71.080146789550795</v>
      </c>
      <c r="J6072">
        <v>3</v>
      </c>
    </row>
    <row r="6073" spans="1:10">
      <c r="A6073" s="1">
        <v>45412.611616087997</v>
      </c>
      <c r="B6073">
        <v>630</v>
      </c>
      <c r="C6073">
        <v>6110.5460000000003</v>
      </c>
      <c r="D6073">
        <v>0</v>
      </c>
      <c r="E6073">
        <v>55.896453857421903</v>
      </c>
      <c r="F6073">
        <v>93.193626403808594</v>
      </c>
      <c r="G6073">
        <v>4</v>
      </c>
      <c r="H6073">
        <v>72.947845458984403</v>
      </c>
      <c r="I6073">
        <v>71.119453430175795</v>
      </c>
      <c r="J6073">
        <v>3</v>
      </c>
    </row>
    <row r="6074" spans="1:10">
      <c r="A6074" s="1">
        <v>45412.611627800899</v>
      </c>
      <c r="B6074">
        <v>642</v>
      </c>
      <c r="C6074">
        <v>6111.558</v>
      </c>
      <c r="D6074">
        <v>0</v>
      </c>
      <c r="E6074">
        <v>55.895538330078097</v>
      </c>
      <c r="F6074">
        <v>93.192077636718807</v>
      </c>
      <c r="G6074">
        <v>4</v>
      </c>
      <c r="H6074">
        <v>72.797698974609403</v>
      </c>
      <c r="I6074">
        <v>70.968948364257798</v>
      </c>
      <c r="J6074">
        <v>3</v>
      </c>
    </row>
    <row r="6075" spans="1:10">
      <c r="A6075" s="1">
        <v>45412.6116393634</v>
      </c>
      <c r="B6075">
        <v>641</v>
      </c>
      <c r="C6075">
        <v>6112.5569999999998</v>
      </c>
      <c r="D6075">
        <v>0</v>
      </c>
      <c r="E6075">
        <v>55.8480834960938</v>
      </c>
      <c r="F6075">
        <v>93.112014770507798</v>
      </c>
      <c r="G6075">
        <v>4</v>
      </c>
      <c r="H6075">
        <v>72.856292724609403</v>
      </c>
      <c r="I6075">
        <v>71.027679443359403</v>
      </c>
      <c r="J6075">
        <v>3</v>
      </c>
    </row>
    <row r="6076" spans="1:10">
      <c r="A6076" s="1">
        <v>45412.611651099498</v>
      </c>
      <c r="B6076">
        <v>655</v>
      </c>
      <c r="C6076">
        <v>6113.5709999999999</v>
      </c>
      <c r="D6076">
        <v>0</v>
      </c>
      <c r="E6076">
        <v>55.908050537109403</v>
      </c>
      <c r="F6076">
        <v>93.213195800781307</v>
      </c>
      <c r="G6076">
        <v>4</v>
      </c>
      <c r="H6076">
        <v>72.845916748046903</v>
      </c>
      <c r="I6076">
        <v>71.017280578613295</v>
      </c>
      <c r="J6076">
        <v>3</v>
      </c>
    </row>
    <row r="6077" spans="1:10">
      <c r="A6077" s="1">
        <v>45412.611662685202</v>
      </c>
      <c r="B6077">
        <v>656</v>
      </c>
      <c r="C6077">
        <v>6114.5720000000001</v>
      </c>
      <c r="D6077">
        <v>0</v>
      </c>
      <c r="E6077">
        <v>55.8743286132813</v>
      </c>
      <c r="F6077">
        <v>93.156295776367202</v>
      </c>
      <c r="G6077">
        <v>4</v>
      </c>
      <c r="H6077">
        <v>72.794342041015597</v>
      </c>
      <c r="I6077">
        <v>70.965583801269503</v>
      </c>
      <c r="J6077">
        <v>3</v>
      </c>
    </row>
    <row r="6078" spans="1:10">
      <c r="A6078" s="1">
        <v>45412.611674444401</v>
      </c>
      <c r="B6078">
        <v>672</v>
      </c>
      <c r="C6078">
        <v>6115.5879999999997</v>
      </c>
      <c r="D6078">
        <v>0</v>
      </c>
      <c r="E6078">
        <v>55.886688232421903</v>
      </c>
      <c r="F6078">
        <v>93.177146911621094</v>
      </c>
      <c r="G6078">
        <v>4</v>
      </c>
      <c r="H6078">
        <v>72.818603515625</v>
      </c>
      <c r="I6078">
        <v>70.989906311035199</v>
      </c>
      <c r="J6078">
        <v>3</v>
      </c>
    </row>
    <row r="6079" spans="1:10">
      <c r="A6079" s="1">
        <v>45412.611686087999</v>
      </c>
      <c r="B6079">
        <v>678</v>
      </c>
      <c r="C6079">
        <v>6116.5940000000001</v>
      </c>
      <c r="D6079">
        <v>0</v>
      </c>
      <c r="E6079">
        <v>55.8932495117188</v>
      </c>
      <c r="F6079">
        <v>93.188217163085895</v>
      </c>
      <c r="G6079">
        <v>4</v>
      </c>
      <c r="H6079">
        <v>72.807159423828097</v>
      </c>
      <c r="I6079">
        <v>70.978431701660199</v>
      </c>
      <c r="J6079">
        <v>3</v>
      </c>
    </row>
    <row r="6080" spans="1:10">
      <c r="A6080" s="1">
        <v>45412.611697754597</v>
      </c>
      <c r="B6080">
        <v>686</v>
      </c>
      <c r="C6080">
        <v>6117.6019999999999</v>
      </c>
      <c r="D6080">
        <v>0</v>
      </c>
      <c r="E6080">
        <v>55.868377685546903</v>
      </c>
      <c r="F6080">
        <v>93.146255493164105</v>
      </c>
      <c r="G6080">
        <v>4</v>
      </c>
      <c r="H6080">
        <v>72.7960205078125</v>
      </c>
      <c r="I6080">
        <v>70.967262268066406</v>
      </c>
      <c r="J6080">
        <v>3</v>
      </c>
    </row>
    <row r="6081" spans="1:10">
      <c r="A6081" s="1">
        <v>45412.611709328703</v>
      </c>
      <c r="B6081">
        <v>686</v>
      </c>
      <c r="C6081">
        <v>6118.6019999999999</v>
      </c>
      <c r="D6081">
        <v>0</v>
      </c>
      <c r="E6081">
        <v>55.8724975585938</v>
      </c>
      <c r="F6081">
        <v>93.153205871582003</v>
      </c>
      <c r="G6081">
        <v>4</v>
      </c>
      <c r="H6081">
        <v>72.833557128906307</v>
      </c>
      <c r="I6081">
        <v>71.004890441894503</v>
      </c>
      <c r="J6081">
        <v>3</v>
      </c>
    </row>
    <row r="6082" spans="1:10">
      <c r="A6082" s="1">
        <v>45412.6117209722</v>
      </c>
      <c r="B6082">
        <v>692</v>
      </c>
      <c r="C6082">
        <v>6119.6080000000002</v>
      </c>
      <c r="D6082">
        <v>0</v>
      </c>
      <c r="E6082">
        <v>55.9298706054688</v>
      </c>
      <c r="F6082">
        <v>93.250007629394503</v>
      </c>
      <c r="G6082">
        <v>4</v>
      </c>
      <c r="H6082">
        <v>72.809143066406307</v>
      </c>
      <c r="I6082">
        <v>70.980422973632798</v>
      </c>
      <c r="J6082">
        <v>3</v>
      </c>
    </row>
    <row r="6083" spans="1:10">
      <c r="A6083" s="1">
        <v>45412.611732673598</v>
      </c>
      <c r="B6083">
        <v>703</v>
      </c>
      <c r="C6083">
        <v>6120.6189999999997</v>
      </c>
      <c r="D6083">
        <v>0</v>
      </c>
      <c r="E6083">
        <v>55.909271240234403</v>
      </c>
      <c r="F6083">
        <v>93.215248107910199</v>
      </c>
      <c r="G6083">
        <v>4</v>
      </c>
      <c r="H6083">
        <v>72.793884277343807</v>
      </c>
      <c r="I6083">
        <v>70.965126037597699</v>
      </c>
      <c r="J6083">
        <v>3</v>
      </c>
    </row>
    <row r="6084" spans="1:10">
      <c r="A6084" s="1">
        <v>45412.6117443287</v>
      </c>
      <c r="B6084">
        <v>710</v>
      </c>
      <c r="C6084">
        <v>6121.6260000000002</v>
      </c>
      <c r="D6084">
        <v>0</v>
      </c>
      <c r="E6084">
        <v>55.924224853515597</v>
      </c>
      <c r="F6084">
        <v>93.240486145019503</v>
      </c>
      <c r="G6084">
        <v>4</v>
      </c>
      <c r="H6084">
        <v>72.8216552734375</v>
      </c>
      <c r="I6084">
        <v>70.992958068847699</v>
      </c>
      <c r="J6084">
        <v>3</v>
      </c>
    </row>
    <row r="6085" spans="1:10">
      <c r="A6085" s="1">
        <v>45412.611755914397</v>
      </c>
      <c r="B6085">
        <v>711</v>
      </c>
      <c r="C6085">
        <v>6122.6270000000004</v>
      </c>
      <c r="D6085">
        <v>0</v>
      </c>
      <c r="E6085">
        <v>55.904541015625</v>
      </c>
      <c r="F6085">
        <v>93.207267761230497</v>
      </c>
      <c r="G6085">
        <v>4</v>
      </c>
      <c r="H6085">
        <v>72.805633544921903</v>
      </c>
      <c r="I6085">
        <v>70.976898193359403</v>
      </c>
      <c r="J6085">
        <v>3</v>
      </c>
    </row>
    <row r="6086" spans="1:10">
      <c r="A6086" s="1">
        <v>45412.611767557901</v>
      </c>
      <c r="B6086">
        <v>717</v>
      </c>
      <c r="C6086">
        <v>6123.6329999999998</v>
      </c>
      <c r="D6086">
        <v>0</v>
      </c>
      <c r="E6086">
        <v>55.9185791015625</v>
      </c>
      <c r="F6086">
        <v>93.23095703125</v>
      </c>
      <c r="G6086">
        <v>4</v>
      </c>
      <c r="H6086">
        <v>72.7984619140625</v>
      </c>
      <c r="I6086">
        <v>70.969711303710895</v>
      </c>
      <c r="J6086">
        <v>3</v>
      </c>
    </row>
    <row r="6087" spans="1:10">
      <c r="A6087" s="1">
        <v>45412.611779131897</v>
      </c>
      <c r="B6087">
        <v>717</v>
      </c>
      <c r="C6087">
        <v>6124.6329999999998</v>
      </c>
      <c r="D6087">
        <v>0</v>
      </c>
      <c r="E6087">
        <v>55.9027099609375</v>
      </c>
      <c r="F6087">
        <v>93.204177856445298</v>
      </c>
      <c r="G6087">
        <v>4</v>
      </c>
      <c r="H6087">
        <v>72.744903564453097</v>
      </c>
      <c r="I6087">
        <v>70.916023254394503</v>
      </c>
      <c r="J6087">
        <v>3</v>
      </c>
    </row>
    <row r="6088" spans="1:10">
      <c r="A6088" s="1">
        <v>45412.611790717601</v>
      </c>
      <c r="B6088">
        <v>718</v>
      </c>
      <c r="C6088">
        <v>6125.634</v>
      </c>
      <c r="D6088">
        <v>0</v>
      </c>
      <c r="E6088">
        <v>55.9048461914063</v>
      </c>
      <c r="F6088">
        <v>93.207786560058594</v>
      </c>
      <c r="G6088">
        <v>4</v>
      </c>
      <c r="H6088">
        <v>72.750244140625</v>
      </c>
      <c r="I6088">
        <v>70.921379089355497</v>
      </c>
      <c r="J6088">
        <v>3</v>
      </c>
    </row>
    <row r="6089" spans="1:10">
      <c r="A6089" s="1">
        <v>45412.6118022917</v>
      </c>
      <c r="B6089">
        <v>718</v>
      </c>
      <c r="C6089">
        <v>6126.634</v>
      </c>
      <c r="D6089">
        <v>0</v>
      </c>
      <c r="E6089">
        <v>55.873565673828097</v>
      </c>
      <c r="F6089">
        <v>93.155006408691406</v>
      </c>
      <c r="G6089">
        <v>4</v>
      </c>
      <c r="H6089">
        <v>72.740173339843807</v>
      </c>
      <c r="I6089">
        <v>70.911285400390597</v>
      </c>
      <c r="J6089">
        <v>3</v>
      </c>
    </row>
    <row r="6090" spans="1:10">
      <c r="A6090" s="1">
        <v>45412.611813969903</v>
      </c>
      <c r="B6090">
        <v>727</v>
      </c>
      <c r="C6090">
        <v>6127.643</v>
      </c>
      <c r="D6090">
        <v>0</v>
      </c>
      <c r="E6090">
        <v>55.904693603515597</v>
      </c>
      <c r="F6090">
        <v>93.207527160644503</v>
      </c>
      <c r="G6090">
        <v>4</v>
      </c>
      <c r="H6090">
        <v>72.691345214843807</v>
      </c>
      <c r="I6090">
        <v>70.862335205078097</v>
      </c>
      <c r="J6090">
        <v>3</v>
      </c>
    </row>
    <row r="6091" spans="1:10">
      <c r="A6091" s="1">
        <v>45412.611825601904</v>
      </c>
      <c r="B6091">
        <v>732</v>
      </c>
      <c r="C6091">
        <v>6128.6480000000001</v>
      </c>
      <c r="D6091">
        <v>0</v>
      </c>
      <c r="E6091">
        <v>55.90576171875</v>
      </c>
      <c r="F6091">
        <v>93.209327697753906</v>
      </c>
      <c r="G6091">
        <v>4</v>
      </c>
      <c r="H6091">
        <v>72.722930908203097</v>
      </c>
      <c r="I6091">
        <v>70.893997192382798</v>
      </c>
      <c r="J6091">
        <v>3</v>
      </c>
    </row>
    <row r="6092" spans="1:10">
      <c r="A6092" s="1">
        <v>45412.611837256904</v>
      </c>
      <c r="B6092">
        <v>739</v>
      </c>
      <c r="C6092">
        <v>6129.6549999999997</v>
      </c>
      <c r="D6092">
        <v>0</v>
      </c>
      <c r="E6092">
        <v>55.943145751953097</v>
      </c>
      <c r="F6092">
        <v>93.272407531738295</v>
      </c>
      <c r="G6092">
        <v>4</v>
      </c>
      <c r="H6092">
        <v>72.794494628906307</v>
      </c>
      <c r="I6092">
        <v>70.965736389160199</v>
      </c>
      <c r="J6092">
        <v>3</v>
      </c>
    </row>
    <row r="6093" spans="1:10">
      <c r="A6093" s="1">
        <v>45412.611848993103</v>
      </c>
      <c r="B6093">
        <v>753</v>
      </c>
      <c r="C6093">
        <v>6130.6689999999999</v>
      </c>
      <c r="D6093">
        <v>0</v>
      </c>
      <c r="E6093">
        <v>55.901641845703097</v>
      </c>
      <c r="F6093">
        <v>93.202377319335895</v>
      </c>
      <c r="G6093">
        <v>4</v>
      </c>
      <c r="H6093">
        <v>72.783050537109403</v>
      </c>
      <c r="I6093">
        <v>70.954261779785199</v>
      </c>
      <c r="J6093">
        <v>3</v>
      </c>
    </row>
    <row r="6094" spans="1:10">
      <c r="A6094" s="1">
        <v>45412.611860705998</v>
      </c>
      <c r="B6094">
        <v>765</v>
      </c>
      <c r="C6094">
        <v>6131.6809999999996</v>
      </c>
      <c r="D6094">
        <v>0</v>
      </c>
      <c r="E6094">
        <v>55.873260498046903</v>
      </c>
      <c r="F6094">
        <v>93.154495239257798</v>
      </c>
      <c r="G6094">
        <v>4</v>
      </c>
      <c r="H6094">
        <v>72.796173095703097</v>
      </c>
      <c r="I6094">
        <v>70.967414855957003</v>
      </c>
      <c r="J6094">
        <v>3</v>
      </c>
    </row>
    <row r="6095" spans="1:10">
      <c r="A6095" s="1">
        <v>45412.611872280097</v>
      </c>
      <c r="B6095">
        <v>765</v>
      </c>
      <c r="C6095">
        <v>6132.6809999999996</v>
      </c>
      <c r="D6095">
        <v>0</v>
      </c>
      <c r="E6095">
        <v>55.8978271484375</v>
      </c>
      <c r="F6095">
        <v>93.195945739746094</v>
      </c>
      <c r="G6095">
        <v>4</v>
      </c>
      <c r="H6095">
        <v>72.772369384765597</v>
      </c>
      <c r="I6095">
        <v>70.943557739257798</v>
      </c>
      <c r="J6095">
        <v>3</v>
      </c>
    </row>
    <row r="6096" spans="1:10">
      <c r="A6096" s="1">
        <v>45412.611883935198</v>
      </c>
      <c r="B6096">
        <v>772</v>
      </c>
      <c r="C6096">
        <v>6133.6880000000001</v>
      </c>
      <c r="D6096">
        <v>0</v>
      </c>
      <c r="E6096">
        <v>55.864105224609403</v>
      </c>
      <c r="F6096">
        <v>93.139045715332003</v>
      </c>
      <c r="G6096">
        <v>4</v>
      </c>
      <c r="H6096">
        <v>72.692718505859403</v>
      </c>
      <c r="I6096">
        <v>70.863716125488295</v>
      </c>
      <c r="J6096">
        <v>3</v>
      </c>
    </row>
    <row r="6097" spans="1:10">
      <c r="A6097" s="1">
        <v>45412.611895613401</v>
      </c>
      <c r="B6097">
        <v>781</v>
      </c>
      <c r="C6097">
        <v>6134.6970000000001</v>
      </c>
      <c r="D6097">
        <v>0</v>
      </c>
      <c r="E6097">
        <v>55.854034423828097</v>
      </c>
      <c r="F6097">
        <v>93.122055053710895</v>
      </c>
      <c r="G6097">
        <v>4</v>
      </c>
      <c r="H6097">
        <v>72.6617431640625</v>
      </c>
      <c r="I6097">
        <v>70.832664489746094</v>
      </c>
      <c r="J6097">
        <v>3</v>
      </c>
    </row>
    <row r="6098" spans="1:10">
      <c r="A6098" s="1">
        <v>45412.611907199098</v>
      </c>
      <c r="B6098">
        <v>782</v>
      </c>
      <c r="C6098">
        <v>6135.6980000000003</v>
      </c>
      <c r="D6098">
        <v>0</v>
      </c>
      <c r="E6098">
        <v>55.880126953125</v>
      </c>
      <c r="F6098">
        <v>93.166076660156307</v>
      </c>
      <c r="G6098">
        <v>4</v>
      </c>
      <c r="H6098">
        <v>72.680816650390597</v>
      </c>
      <c r="I6098">
        <v>70.851783752441406</v>
      </c>
      <c r="J6098">
        <v>3</v>
      </c>
    </row>
    <row r="6099" spans="1:10">
      <c r="A6099" s="1">
        <v>45412.611918761599</v>
      </c>
      <c r="B6099">
        <v>781</v>
      </c>
      <c r="C6099">
        <v>6136.6970000000001</v>
      </c>
      <c r="D6099">
        <v>0</v>
      </c>
      <c r="E6099">
        <v>55.85693359375</v>
      </c>
      <c r="F6099">
        <v>93.126945495605497</v>
      </c>
      <c r="G6099">
        <v>4</v>
      </c>
      <c r="H6099">
        <v>72.735290527343807</v>
      </c>
      <c r="I6099">
        <v>70.906387329101605</v>
      </c>
      <c r="J6099">
        <v>3</v>
      </c>
    </row>
    <row r="6100" spans="1:10">
      <c r="A6100" s="1">
        <v>45412.611930520798</v>
      </c>
      <c r="B6100">
        <v>797</v>
      </c>
      <c r="C6100">
        <v>6137.7129999999997</v>
      </c>
      <c r="D6100">
        <v>0</v>
      </c>
      <c r="E6100">
        <v>55.81298828125</v>
      </c>
      <c r="F6100">
        <v>93.052795410156307</v>
      </c>
      <c r="G6100">
        <v>4</v>
      </c>
      <c r="H6100">
        <v>72.688293457031307</v>
      </c>
      <c r="I6100">
        <v>70.859275817871094</v>
      </c>
      <c r="J6100">
        <v>3</v>
      </c>
    </row>
    <row r="6101" spans="1:10">
      <c r="A6101" s="1">
        <v>45412.611942175899</v>
      </c>
      <c r="B6101">
        <v>804</v>
      </c>
      <c r="C6101">
        <v>6138.72</v>
      </c>
      <c r="D6101">
        <v>0</v>
      </c>
      <c r="E6101">
        <v>55.856170654296903</v>
      </c>
      <c r="F6101">
        <v>93.125656127929702</v>
      </c>
      <c r="G6101">
        <v>4</v>
      </c>
      <c r="H6101">
        <v>72.652740478515597</v>
      </c>
      <c r="I6101">
        <v>70.823638916015597</v>
      </c>
      <c r="J6101">
        <v>3</v>
      </c>
    </row>
    <row r="6102" spans="1:10">
      <c r="A6102" s="1">
        <v>45412.611953854197</v>
      </c>
      <c r="B6102">
        <v>813</v>
      </c>
      <c r="C6102">
        <v>6139.7290000000003</v>
      </c>
      <c r="D6102">
        <v>0</v>
      </c>
      <c r="E6102">
        <v>55.8261108398438</v>
      </c>
      <c r="F6102">
        <v>93.074935913085895</v>
      </c>
      <c r="G6102">
        <v>4</v>
      </c>
      <c r="H6102">
        <v>72.655181884765597</v>
      </c>
      <c r="I6102">
        <v>70.826087951660199</v>
      </c>
      <c r="J6102">
        <v>3</v>
      </c>
    </row>
    <row r="6103" spans="1:10">
      <c r="A6103" s="1">
        <v>45412.611965520802</v>
      </c>
      <c r="B6103">
        <v>821</v>
      </c>
      <c r="C6103">
        <v>6140.7370000000001</v>
      </c>
      <c r="D6103">
        <v>0</v>
      </c>
      <c r="E6103">
        <v>55.8514404296875</v>
      </c>
      <c r="F6103">
        <v>93.11767578125</v>
      </c>
      <c r="G6103">
        <v>4</v>
      </c>
      <c r="H6103">
        <v>72.6953125</v>
      </c>
      <c r="I6103">
        <v>70.866317749023395</v>
      </c>
      <c r="J6103">
        <v>3</v>
      </c>
    </row>
    <row r="6104" spans="1:10">
      <c r="A6104" s="1">
        <v>45412.611977187502</v>
      </c>
      <c r="B6104">
        <v>829</v>
      </c>
      <c r="C6104">
        <v>6141.7449999999999</v>
      </c>
      <c r="D6104">
        <v>0</v>
      </c>
      <c r="E6104">
        <v>55.814361572265597</v>
      </c>
      <c r="F6104">
        <v>93.055114746093807</v>
      </c>
      <c r="G6104">
        <v>4</v>
      </c>
      <c r="H6104">
        <v>72.656097412109403</v>
      </c>
      <c r="I6104">
        <v>70.827003479003906</v>
      </c>
      <c r="J6104">
        <v>3</v>
      </c>
    </row>
    <row r="6105" spans="1:10">
      <c r="A6105" s="1">
        <v>45412.611988784702</v>
      </c>
      <c r="B6105">
        <v>831</v>
      </c>
      <c r="C6105">
        <v>6142.7470000000003</v>
      </c>
      <c r="D6105">
        <v>0</v>
      </c>
      <c r="E6105">
        <v>55.8660888671875</v>
      </c>
      <c r="F6105">
        <v>93.142395019531307</v>
      </c>
      <c r="G6105">
        <v>4</v>
      </c>
      <c r="H6105">
        <v>72.574157714843807</v>
      </c>
      <c r="I6105">
        <v>70.744865417480497</v>
      </c>
      <c r="J6105">
        <v>3</v>
      </c>
    </row>
    <row r="6106" spans="1:10">
      <c r="A6106" s="1">
        <v>45412.6120004861</v>
      </c>
      <c r="B6106">
        <v>842</v>
      </c>
      <c r="C6106">
        <v>6143.7579999999998</v>
      </c>
      <c r="D6106">
        <v>0</v>
      </c>
      <c r="E6106">
        <v>55.822906494140597</v>
      </c>
      <c r="F6106">
        <v>93.069534301757798</v>
      </c>
      <c r="G6106">
        <v>4</v>
      </c>
      <c r="H6106">
        <v>72.659759521484403</v>
      </c>
      <c r="I6106">
        <v>70.830673217773395</v>
      </c>
      <c r="J6106">
        <v>3</v>
      </c>
    </row>
    <row r="6107" spans="1:10">
      <c r="A6107" s="1">
        <v>45412.612012071797</v>
      </c>
      <c r="B6107">
        <v>843</v>
      </c>
      <c r="C6107">
        <v>6144.759</v>
      </c>
      <c r="D6107">
        <v>0</v>
      </c>
      <c r="E6107">
        <v>55.814056396484403</v>
      </c>
      <c r="F6107">
        <v>93.054603576660199</v>
      </c>
      <c r="G6107">
        <v>4</v>
      </c>
      <c r="H6107">
        <v>72.679138183593807</v>
      </c>
      <c r="I6107">
        <v>70.850105285644503</v>
      </c>
      <c r="J6107">
        <v>3</v>
      </c>
    </row>
    <row r="6108" spans="1:10">
      <c r="A6108" s="1">
        <v>45412.612023645801</v>
      </c>
      <c r="B6108">
        <v>843</v>
      </c>
      <c r="C6108">
        <v>6145.759</v>
      </c>
      <c r="D6108">
        <v>0</v>
      </c>
      <c r="E6108">
        <v>55.8734130859375</v>
      </c>
      <c r="F6108">
        <v>93.154747009277301</v>
      </c>
      <c r="G6108">
        <v>4</v>
      </c>
      <c r="H6108">
        <v>72.6556396484375</v>
      </c>
      <c r="I6108">
        <v>70.826545715332003</v>
      </c>
      <c r="J6108">
        <v>3</v>
      </c>
    </row>
    <row r="6109" spans="1:10">
      <c r="A6109" s="1">
        <v>45412.6120352199</v>
      </c>
      <c r="B6109">
        <v>843</v>
      </c>
      <c r="C6109">
        <v>6146.759</v>
      </c>
      <c r="D6109">
        <v>0</v>
      </c>
      <c r="E6109">
        <v>55.888671875</v>
      </c>
      <c r="F6109">
        <v>93.180496215820298</v>
      </c>
      <c r="G6109">
        <v>4</v>
      </c>
      <c r="H6109">
        <v>72.633514404296903</v>
      </c>
      <c r="I6109">
        <v>70.804367065429702</v>
      </c>
      <c r="J6109">
        <v>3</v>
      </c>
    </row>
    <row r="6110" spans="1:10">
      <c r="A6110" s="1">
        <v>45412.612046840302</v>
      </c>
      <c r="B6110">
        <v>847</v>
      </c>
      <c r="C6110">
        <v>6147.7629999999999</v>
      </c>
      <c r="D6110">
        <v>0</v>
      </c>
      <c r="E6110">
        <v>55.8489990234375</v>
      </c>
      <c r="F6110">
        <v>93.113555908203097</v>
      </c>
      <c r="G6110">
        <v>4</v>
      </c>
      <c r="H6110">
        <v>72.571563720703097</v>
      </c>
      <c r="I6110">
        <v>70.742271423339801</v>
      </c>
      <c r="J6110">
        <v>3</v>
      </c>
    </row>
    <row r="6111" spans="1:10">
      <c r="A6111" s="1">
        <v>45412.612058541701</v>
      </c>
      <c r="B6111">
        <v>858</v>
      </c>
      <c r="C6111">
        <v>6148.7740000000003</v>
      </c>
      <c r="D6111">
        <v>0</v>
      </c>
      <c r="E6111">
        <v>55.8151245117188</v>
      </c>
      <c r="F6111">
        <v>93.056404113769503</v>
      </c>
      <c r="G6111">
        <v>4</v>
      </c>
      <c r="H6111">
        <v>72.610626220703097</v>
      </c>
      <c r="I6111">
        <v>70.781425476074205</v>
      </c>
      <c r="J6111">
        <v>3</v>
      </c>
    </row>
    <row r="6112" spans="1:10">
      <c r="A6112" s="1">
        <v>45412.612070115698</v>
      </c>
      <c r="B6112">
        <v>858</v>
      </c>
      <c r="C6112">
        <v>6149.7740000000003</v>
      </c>
      <c r="D6112">
        <v>0</v>
      </c>
      <c r="E6112">
        <v>55.8831787109375</v>
      </c>
      <c r="F6112">
        <v>93.171226501464801</v>
      </c>
      <c r="G6112">
        <v>4</v>
      </c>
      <c r="H6112">
        <v>72.618103027343807</v>
      </c>
      <c r="I6112">
        <v>70.788917541503906</v>
      </c>
      <c r="J6112">
        <v>3</v>
      </c>
    </row>
    <row r="6113" spans="1:10">
      <c r="A6113" s="1">
        <v>45412.612081736101</v>
      </c>
      <c r="B6113">
        <v>862</v>
      </c>
      <c r="C6113">
        <v>6150.7780000000002</v>
      </c>
      <c r="D6113">
        <v>0</v>
      </c>
      <c r="E6113">
        <v>55.83740234375</v>
      </c>
      <c r="F6113">
        <v>93.093994140625</v>
      </c>
      <c r="G6113">
        <v>4</v>
      </c>
      <c r="H6113">
        <v>72.548980712890597</v>
      </c>
      <c r="I6113">
        <v>70.719635009765597</v>
      </c>
      <c r="J6113">
        <v>3</v>
      </c>
    </row>
    <row r="6114" spans="1:10">
      <c r="A6114" s="1">
        <v>45412.612093460702</v>
      </c>
      <c r="B6114">
        <v>875</v>
      </c>
      <c r="C6114">
        <v>6151.7910000000002</v>
      </c>
      <c r="D6114">
        <v>0</v>
      </c>
      <c r="E6114">
        <v>55.8856201171875</v>
      </c>
      <c r="F6114">
        <v>93.175346374511705</v>
      </c>
      <c r="G6114">
        <v>4</v>
      </c>
      <c r="H6114">
        <v>72.618103027343807</v>
      </c>
      <c r="I6114">
        <v>70.788917541503906</v>
      </c>
      <c r="J6114">
        <v>3</v>
      </c>
    </row>
    <row r="6115" spans="1:10">
      <c r="A6115" s="1">
        <v>45412.612105046297</v>
      </c>
      <c r="B6115">
        <v>876</v>
      </c>
      <c r="C6115">
        <v>6152.7920000000004</v>
      </c>
      <c r="D6115">
        <v>0</v>
      </c>
      <c r="E6115">
        <v>55.8151245117188</v>
      </c>
      <c r="F6115">
        <v>93.056404113769503</v>
      </c>
      <c r="G6115">
        <v>4</v>
      </c>
      <c r="H6115">
        <v>72.601623535156307</v>
      </c>
      <c r="I6115">
        <v>70.772399902343807</v>
      </c>
      <c r="J6115">
        <v>3</v>
      </c>
    </row>
    <row r="6116" spans="1:10">
      <c r="A6116" s="1">
        <v>45412.612116631899</v>
      </c>
      <c r="B6116">
        <v>877</v>
      </c>
      <c r="C6116">
        <v>6153.7929999999997</v>
      </c>
      <c r="D6116">
        <v>0</v>
      </c>
      <c r="E6116">
        <v>55.853729248046903</v>
      </c>
      <c r="F6116">
        <v>93.121536254882798</v>
      </c>
      <c r="G6116">
        <v>4</v>
      </c>
      <c r="H6116">
        <v>72.569580078125</v>
      </c>
      <c r="I6116">
        <v>70.740280151367202</v>
      </c>
      <c r="J6116">
        <v>3</v>
      </c>
    </row>
    <row r="6117" spans="1:10">
      <c r="A6117" s="1">
        <v>45412.612128205998</v>
      </c>
      <c r="B6117">
        <v>877</v>
      </c>
      <c r="C6117">
        <v>6154.7929999999997</v>
      </c>
      <c r="D6117">
        <v>0</v>
      </c>
      <c r="E6117">
        <v>55.8697509765625</v>
      </c>
      <c r="F6117">
        <v>93.148574829101605</v>
      </c>
      <c r="G6117">
        <v>4</v>
      </c>
      <c r="H6117">
        <v>72.641754150390597</v>
      </c>
      <c r="I6117">
        <v>70.812629699707003</v>
      </c>
      <c r="J6117">
        <v>3</v>
      </c>
    </row>
    <row r="6118" spans="1:10">
      <c r="A6118" s="1">
        <v>45412.612139919001</v>
      </c>
      <c r="B6118">
        <v>889</v>
      </c>
      <c r="C6118">
        <v>6155.8050000000003</v>
      </c>
      <c r="D6118">
        <v>0</v>
      </c>
      <c r="E6118">
        <v>55.894622802734403</v>
      </c>
      <c r="F6118">
        <v>93.190536499023395</v>
      </c>
      <c r="G6118">
        <v>4</v>
      </c>
      <c r="H6118">
        <v>72.606964111328097</v>
      </c>
      <c r="I6118">
        <v>70.777755737304702</v>
      </c>
      <c r="J6118">
        <v>3</v>
      </c>
    </row>
    <row r="6119" spans="1:10">
      <c r="A6119" s="1">
        <v>45412.6121515509</v>
      </c>
      <c r="B6119">
        <v>894</v>
      </c>
      <c r="C6119">
        <v>6156.81</v>
      </c>
      <c r="D6119">
        <v>0</v>
      </c>
      <c r="E6119">
        <v>55.8395385742188</v>
      </c>
      <c r="F6119">
        <v>93.097595214843807</v>
      </c>
      <c r="G6119">
        <v>4</v>
      </c>
      <c r="H6119">
        <v>72.569427490234403</v>
      </c>
      <c r="I6119">
        <v>70.740127563476605</v>
      </c>
      <c r="J6119">
        <v>3</v>
      </c>
    </row>
    <row r="6120" spans="1:10">
      <c r="A6120" s="1">
        <v>45412.612163310201</v>
      </c>
      <c r="B6120">
        <v>910</v>
      </c>
      <c r="C6120">
        <v>6157.826</v>
      </c>
      <c r="D6120">
        <v>0</v>
      </c>
      <c r="E6120">
        <v>55.8291625976563</v>
      </c>
      <c r="F6120">
        <v>93.080085754394503</v>
      </c>
      <c r="G6120">
        <v>4</v>
      </c>
      <c r="H6120">
        <v>72.628173828125</v>
      </c>
      <c r="I6120">
        <v>70.799011230468807</v>
      </c>
      <c r="J6120">
        <v>3</v>
      </c>
    </row>
    <row r="6121" spans="1:10">
      <c r="A6121" s="1">
        <v>45412.612175000002</v>
      </c>
      <c r="B6121">
        <v>920</v>
      </c>
      <c r="C6121">
        <v>6158.8360000000002</v>
      </c>
      <c r="D6121">
        <v>0</v>
      </c>
      <c r="E6121">
        <v>55.8242797851563</v>
      </c>
      <c r="F6121">
        <v>93.071853637695298</v>
      </c>
      <c r="G6121">
        <v>4</v>
      </c>
      <c r="H6121">
        <v>72.587738037109403</v>
      </c>
      <c r="I6121">
        <v>70.758483886718807</v>
      </c>
      <c r="J6121">
        <v>3</v>
      </c>
    </row>
    <row r="6122" spans="1:10">
      <c r="A6122" s="1">
        <v>45412.612186666702</v>
      </c>
      <c r="B6122">
        <v>928</v>
      </c>
      <c r="C6122">
        <v>6159.8440000000001</v>
      </c>
      <c r="D6122">
        <v>0</v>
      </c>
      <c r="E6122">
        <v>55.8685302734375</v>
      </c>
      <c r="F6122">
        <v>93.146514892578097</v>
      </c>
      <c r="G6122">
        <v>4</v>
      </c>
      <c r="H6122">
        <v>72.61474609375</v>
      </c>
      <c r="I6122">
        <v>70.785552978515597</v>
      </c>
      <c r="J6122">
        <v>3</v>
      </c>
    </row>
    <row r="6123" spans="1:10">
      <c r="A6123" s="1">
        <v>45412.612198344897</v>
      </c>
      <c r="B6123">
        <v>937</v>
      </c>
      <c r="C6123">
        <v>6160.8530000000001</v>
      </c>
      <c r="D6123">
        <v>0</v>
      </c>
      <c r="E6123">
        <v>55.858001708984403</v>
      </c>
      <c r="F6123">
        <v>93.128746032714801</v>
      </c>
      <c r="G6123">
        <v>4</v>
      </c>
      <c r="H6123">
        <v>72.557678222656307</v>
      </c>
      <c r="I6123">
        <v>70.728347778320298</v>
      </c>
      <c r="J6123">
        <v>3</v>
      </c>
    </row>
    <row r="6124" spans="1:10">
      <c r="A6124" s="1">
        <v>45412.612210104198</v>
      </c>
      <c r="B6124">
        <v>953</v>
      </c>
      <c r="C6124">
        <v>6161.8689999999997</v>
      </c>
      <c r="D6124">
        <v>0</v>
      </c>
      <c r="E6124">
        <v>55.809783935546903</v>
      </c>
      <c r="F6124">
        <v>93.047393798828097</v>
      </c>
      <c r="G6124">
        <v>4</v>
      </c>
      <c r="H6124">
        <v>72.539978027343807</v>
      </c>
      <c r="I6124">
        <v>70.710609436035199</v>
      </c>
      <c r="J6124">
        <v>3</v>
      </c>
    </row>
    <row r="6125" spans="1:10">
      <c r="A6125" s="1">
        <v>45412.612221724499</v>
      </c>
      <c r="B6125">
        <v>957</v>
      </c>
      <c r="C6125">
        <v>6162.8729999999996</v>
      </c>
      <c r="D6125">
        <v>0</v>
      </c>
      <c r="E6125">
        <v>55.8392333984375</v>
      </c>
      <c r="F6125">
        <v>93.097084045410199</v>
      </c>
      <c r="G6125">
        <v>4</v>
      </c>
      <c r="H6125">
        <v>72.5714111328125</v>
      </c>
      <c r="I6125">
        <v>70.742118835449205</v>
      </c>
      <c r="J6125">
        <v>3</v>
      </c>
    </row>
    <row r="6126" spans="1:10">
      <c r="A6126" s="1">
        <v>45412.612233310203</v>
      </c>
      <c r="B6126">
        <v>958</v>
      </c>
      <c r="C6126">
        <v>6163.8739999999998</v>
      </c>
      <c r="D6126">
        <v>0</v>
      </c>
      <c r="E6126">
        <v>55.802764892578097</v>
      </c>
      <c r="F6126">
        <v>93.035552978515597</v>
      </c>
      <c r="G6126">
        <v>4</v>
      </c>
      <c r="H6126">
        <v>72.602081298828097</v>
      </c>
      <c r="I6126">
        <v>70.772857666015597</v>
      </c>
      <c r="J6126">
        <v>3</v>
      </c>
    </row>
    <row r="6127" spans="1:10">
      <c r="A6127" s="1">
        <v>45412.612245034703</v>
      </c>
      <c r="B6127">
        <v>971</v>
      </c>
      <c r="C6127">
        <v>6164.8869999999997</v>
      </c>
      <c r="D6127">
        <v>0</v>
      </c>
      <c r="E6127">
        <v>55.83984375</v>
      </c>
      <c r="F6127">
        <v>93.098114013671903</v>
      </c>
      <c r="G6127">
        <v>4</v>
      </c>
      <c r="H6127">
        <v>72.597503662109403</v>
      </c>
      <c r="I6127">
        <v>70.768272399902301</v>
      </c>
      <c r="J6127">
        <v>3</v>
      </c>
    </row>
    <row r="6128" spans="1:10">
      <c r="A6128" s="1">
        <v>45412.612256608802</v>
      </c>
      <c r="B6128">
        <v>971</v>
      </c>
      <c r="C6128">
        <v>6165.8869999999997</v>
      </c>
      <c r="D6128">
        <v>0</v>
      </c>
      <c r="E6128">
        <v>55.8468627929688</v>
      </c>
      <c r="F6128">
        <v>93.109954833984403</v>
      </c>
      <c r="G6128">
        <v>4</v>
      </c>
      <c r="H6128">
        <v>72.524566650390597</v>
      </c>
      <c r="I6128">
        <v>70.695159912109403</v>
      </c>
      <c r="J6128">
        <v>3</v>
      </c>
    </row>
    <row r="6129" spans="1:10">
      <c r="A6129" s="1">
        <v>45412.612268217599</v>
      </c>
      <c r="B6129">
        <v>974</v>
      </c>
      <c r="C6129">
        <v>6166.89</v>
      </c>
      <c r="D6129">
        <v>0</v>
      </c>
      <c r="E6129">
        <v>55.8200073242188</v>
      </c>
      <c r="F6129">
        <v>93.064643859863295</v>
      </c>
      <c r="G6129">
        <v>4</v>
      </c>
      <c r="H6129">
        <v>72.548522949218807</v>
      </c>
      <c r="I6129">
        <v>70.719169616699205</v>
      </c>
      <c r="J6129">
        <v>3</v>
      </c>
    </row>
    <row r="6130" spans="1:10">
      <c r="A6130" s="1">
        <v>45412.612279895802</v>
      </c>
      <c r="B6130">
        <v>983</v>
      </c>
      <c r="C6130">
        <v>6167.8990000000003</v>
      </c>
      <c r="D6130">
        <v>0</v>
      </c>
      <c r="E6130">
        <v>55.8480834960938</v>
      </c>
      <c r="F6130">
        <v>93.112014770507798</v>
      </c>
      <c r="G6130">
        <v>4</v>
      </c>
      <c r="H6130">
        <v>72.514495849609403</v>
      </c>
      <c r="I6130">
        <v>70.685066223144503</v>
      </c>
      <c r="J6130">
        <v>3</v>
      </c>
    </row>
    <row r="6131" spans="1:10">
      <c r="A6131" s="1">
        <v>45412.612291550897</v>
      </c>
      <c r="B6131">
        <v>990</v>
      </c>
      <c r="C6131">
        <v>6168.9059999999999</v>
      </c>
      <c r="D6131">
        <v>0</v>
      </c>
      <c r="E6131">
        <v>55.880889892578097</v>
      </c>
      <c r="F6131">
        <v>93.167366027832003</v>
      </c>
      <c r="G6131">
        <v>4</v>
      </c>
      <c r="H6131">
        <v>72.600402832031307</v>
      </c>
      <c r="I6131">
        <v>70.771179199218807</v>
      </c>
      <c r="J6131">
        <v>3</v>
      </c>
    </row>
    <row r="6132" spans="1:10">
      <c r="A6132" s="1">
        <v>45412.612303263901</v>
      </c>
      <c r="B6132">
        <v>2</v>
      </c>
      <c r="C6132">
        <v>6169.9179999999997</v>
      </c>
      <c r="D6132">
        <v>0</v>
      </c>
      <c r="E6132">
        <v>55.849761962890597</v>
      </c>
      <c r="F6132">
        <v>93.114845275878906</v>
      </c>
      <c r="G6132">
        <v>4</v>
      </c>
      <c r="H6132">
        <v>72.576141357421903</v>
      </c>
      <c r="I6132">
        <v>70.746856689453097</v>
      </c>
      <c r="J6132">
        <v>3</v>
      </c>
    </row>
    <row r="6133" spans="1:10">
      <c r="A6133" s="1">
        <v>45412.612314988401</v>
      </c>
      <c r="B6133">
        <v>15</v>
      </c>
      <c r="C6133">
        <v>6170.9309999999996</v>
      </c>
      <c r="D6133">
        <v>0</v>
      </c>
      <c r="E6133">
        <v>55.8084106445313</v>
      </c>
      <c r="F6133">
        <v>93.045074462890597</v>
      </c>
      <c r="G6133">
        <v>4</v>
      </c>
      <c r="H6133">
        <v>72.529449462890597</v>
      </c>
      <c r="I6133">
        <v>70.700050354003906</v>
      </c>
      <c r="J6133">
        <v>3</v>
      </c>
    </row>
    <row r="6134" spans="1:10">
      <c r="A6134" s="1">
        <v>45412.612326562499</v>
      </c>
      <c r="B6134">
        <v>15</v>
      </c>
      <c r="C6134">
        <v>6171.9309999999996</v>
      </c>
      <c r="D6134">
        <v>0</v>
      </c>
      <c r="E6134">
        <v>55.857086181640597</v>
      </c>
      <c r="F6134">
        <v>93.127204895019503</v>
      </c>
      <c r="G6134">
        <v>4</v>
      </c>
      <c r="H6134">
        <v>72.558746337890597</v>
      </c>
      <c r="I6134">
        <v>70.729423522949205</v>
      </c>
      <c r="J6134">
        <v>3</v>
      </c>
    </row>
    <row r="6135" spans="1:10">
      <c r="A6135" s="1">
        <v>45412.612338136598</v>
      </c>
      <c r="B6135">
        <v>15</v>
      </c>
      <c r="C6135">
        <v>6172.9309999999996</v>
      </c>
      <c r="D6135">
        <v>0</v>
      </c>
      <c r="E6135">
        <v>55.8432006835938</v>
      </c>
      <c r="F6135">
        <v>93.103775024414105</v>
      </c>
      <c r="G6135">
        <v>4</v>
      </c>
      <c r="H6135">
        <v>72.5677490234375</v>
      </c>
      <c r="I6135">
        <v>70.738441467285199</v>
      </c>
      <c r="J6135">
        <v>3</v>
      </c>
    </row>
    <row r="6136" spans="1:10">
      <c r="A6136" s="1">
        <v>45412.612349803203</v>
      </c>
      <c r="B6136">
        <v>23</v>
      </c>
      <c r="C6136">
        <v>6173.9390000000003</v>
      </c>
      <c r="D6136">
        <v>0</v>
      </c>
      <c r="E6136">
        <v>55.834808349609403</v>
      </c>
      <c r="F6136">
        <v>93.089614868164105</v>
      </c>
      <c r="G6136">
        <v>4</v>
      </c>
      <c r="H6136">
        <v>72.491455078125</v>
      </c>
      <c r="I6136">
        <v>70.661964416503906</v>
      </c>
      <c r="J6136">
        <v>3</v>
      </c>
    </row>
    <row r="6137" spans="1:10">
      <c r="A6137" s="1">
        <v>45412.612361469903</v>
      </c>
      <c r="B6137">
        <v>31</v>
      </c>
      <c r="C6137">
        <v>6174.9470000000001</v>
      </c>
      <c r="D6137">
        <v>0</v>
      </c>
      <c r="E6137">
        <v>55.839996337890597</v>
      </c>
      <c r="F6137">
        <v>93.098365783691406</v>
      </c>
      <c r="G6137">
        <v>4</v>
      </c>
      <c r="H6137">
        <v>72.560882568359403</v>
      </c>
      <c r="I6137">
        <v>70.731559753417997</v>
      </c>
      <c r="J6137">
        <v>3</v>
      </c>
    </row>
    <row r="6138" spans="1:10">
      <c r="A6138" s="1">
        <v>45412.612373113399</v>
      </c>
      <c r="B6138">
        <v>37</v>
      </c>
      <c r="C6138">
        <v>6175.9530000000004</v>
      </c>
      <c r="D6138">
        <v>0</v>
      </c>
      <c r="E6138">
        <v>55.792999267578097</v>
      </c>
      <c r="F6138">
        <v>93.019073486328097</v>
      </c>
      <c r="G6138">
        <v>4</v>
      </c>
      <c r="H6138">
        <v>72.498474121093807</v>
      </c>
      <c r="I6138">
        <v>70.669006347656307</v>
      </c>
      <c r="J6138">
        <v>3</v>
      </c>
    </row>
    <row r="6139" spans="1:10">
      <c r="A6139" s="1">
        <v>45412.612384780099</v>
      </c>
      <c r="B6139">
        <v>45</v>
      </c>
      <c r="C6139">
        <v>6176.9610000000002</v>
      </c>
      <c r="D6139">
        <v>0</v>
      </c>
      <c r="E6139">
        <v>55.815582275390597</v>
      </c>
      <c r="F6139">
        <v>93.057174682617202</v>
      </c>
      <c r="G6139">
        <v>4</v>
      </c>
      <c r="H6139">
        <v>72.532806396484403</v>
      </c>
      <c r="I6139">
        <v>70.703414916992202</v>
      </c>
      <c r="J6139">
        <v>3</v>
      </c>
    </row>
    <row r="6140" spans="1:10">
      <c r="A6140" s="1">
        <v>45412.612396458302</v>
      </c>
      <c r="B6140">
        <v>54</v>
      </c>
      <c r="C6140">
        <v>6177.97</v>
      </c>
      <c r="D6140">
        <v>0</v>
      </c>
      <c r="E6140">
        <v>55.846405029296903</v>
      </c>
      <c r="F6140">
        <v>93.109184265136705</v>
      </c>
      <c r="G6140">
        <v>4</v>
      </c>
      <c r="H6140">
        <v>72.462921142578097</v>
      </c>
      <c r="I6140">
        <v>70.633361816406307</v>
      </c>
      <c r="J6140">
        <v>3</v>
      </c>
    </row>
    <row r="6141" spans="1:10">
      <c r="A6141" s="1">
        <v>45412.612408148103</v>
      </c>
      <c r="B6141">
        <v>64</v>
      </c>
      <c r="C6141">
        <v>6178.98</v>
      </c>
      <c r="D6141">
        <v>0</v>
      </c>
      <c r="E6141">
        <v>55.8163452148438</v>
      </c>
      <c r="F6141">
        <v>93.058464050292997</v>
      </c>
      <c r="G6141">
        <v>4</v>
      </c>
      <c r="H6141">
        <v>72.552795410156307</v>
      </c>
      <c r="I6141">
        <v>70.723457336425795</v>
      </c>
      <c r="J6141">
        <v>3</v>
      </c>
    </row>
    <row r="6142" spans="1:10">
      <c r="A6142" s="1">
        <v>45412.612419780096</v>
      </c>
      <c r="B6142">
        <v>69</v>
      </c>
      <c r="C6142">
        <v>6179.9849999999997</v>
      </c>
      <c r="D6142">
        <v>0</v>
      </c>
      <c r="E6142">
        <v>55.897674560546903</v>
      </c>
      <c r="F6142">
        <v>93.195686340332003</v>
      </c>
      <c r="G6142">
        <v>4</v>
      </c>
      <c r="H6142">
        <v>72.501678466796903</v>
      </c>
      <c r="I6142">
        <v>70.672218322753906</v>
      </c>
      <c r="J6142">
        <v>3</v>
      </c>
    </row>
    <row r="6143" spans="1:10">
      <c r="A6143" s="1">
        <v>45412.612431446803</v>
      </c>
      <c r="B6143">
        <v>77</v>
      </c>
      <c r="C6143">
        <v>6180.9930000000004</v>
      </c>
      <c r="D6143">
        <v>0</v>
      </c>
      <c r="E6143">
        <v>55.887908935546903</v>
      </c>
      <c r="F6143">
        <v>93.179206848144503</v>
      </c>
      <c r="G6143">
        <v>4</v>
      </c>
      <c r="H6143">
        <v>72.483978271484403</v>
      </c>
      <c r="I6143">
        <v>70.654472351074205</v>
      </c>
      <c r="J6143">
        <v>3</v>
      </c>
    </row>
    <row r="6144" spans="1:10">
      <c r="A6144" s="1">
        <v>45412.612444375001</v>
      </c>
      <c r="B6144">
        <v>194</v>
      </c>
      <c r="C6144">
        <v>6182.11</v>
      </c>
      <c r="D6144">
        <v>0</v>
      </c>
      <c r="E6144">
        <v>55.893402099609403</v>
      </c>
      <c r="F6144">
        <v>93.1884765625</v>
      </c>
      <c r="G6144">
        <v>4</v>
      </c>
      <c r="H6144">
        <v>72.4713134765625</v>
      </c>
      <c r="I6144">
        <v>70.641777038574205</v>
      </c>
      <c r="J6144">
        <v>3</v>
      </c>
    </row>
    <row r="6145" spans="1:10">
      <c r="A6145" s="1">
        <v>45412.612454641203</v>
      </c>
      <c r="B6145">
        <v>81</v>
      </c>
      <c r="C6145">
        <v>6182.9970000000003</v>
      </c>
      <c r="D6145">
        <v>0</v>
      </c>
      <c r="E6145">
        <v>55.8706665039063</v>
      </c>
      <c r="F6145">
        <v>93.150115966796903</v>
      </c>
      <c r="G6145">
        <v>4</v>
      </c>
      <c r="H6145">
        <v>72.475128173828097</v>
      </c>
      <c r="I6145">
        <v>70.645599365234403</v>
      </c>
      <c r="J6145">
        <v>3</v>
      </c>
    </row>
    <row r="6146" spans="1:10">
      <c r="A6146" s="1">
        <v>45412.612466400496</v>
      </c>
      <c r="B6146">
        <v>97</v>
      </c>
      <c r="C6146">
        <v>6184.0129999999999</v>
      </c>
      <c r="D6146">
        <v>0</v>
      </c>
      <c r="E6146">
        <v>55.845489501953097</v>
      </c>
      <c r="F6146">
        <v>93.107635498046903</v>
      </c>
      <c r="G6146">
        <v>4</v>
      </c>
      <c r="H6146">
        <v>72.517242431640597</v>
      </c>
      <c r="I6146">
        <v>70.687820434570298</v>
      </c>
      <c r="J6146">
        <v>3</v>
      </c>
    </row>
    <row r="6147" spans="1:10">
      <c r="A6147" s="1">
        <v>45412.612478009301</v>
      </c>
      <c r="B6147">
        <v>100</v>
      </c>
      <c r="C6147">
        <v>6185.0159999999996</v>
      </c>
      <c r="D6147">
        <v>0</v>
      </c>
      <c r="E6147">
        <v>55.8480834960938</v>
      </c>
      <c r="F6147">
        <v>93.112014770507798</v>
      </c>
      <c r="G6147">
        <v>4</v>
      </c>
      <c r="H6147">
        <v>72.460632324218807</v>
      </c>
      <c r="I6147">
        <v>70.631072998046903</v>
      </c>
      <c r="J6147">
        <v>3</v>
      </c>
    </row>
    <row r="6148" spans="1:10">
      <c r="A6148" s="1">
        <v>45412.612489710598</v>
      </c>
      <c r="B6148">
        <v>111</v>
      </c>
      <c r="C6148">
        <v>6186.027</v>
      </c>
      <c r="D6148">
        <v>0</v>
      </c>
      <c r="E6148">
        <v>55.8721923828125</v>
      </c>
      <c r="F6148">
        <v>93.152687072753906</v>
      </c>
      <c r="G6148">
        <v>4</v>
      </c>
      <c r="H6148">
        <v>72.519683837890597</v>
      </c>
      <c r="I6148">
        <v>70.690261840820298</v>
      </c>
      <c r="J6148">
        <v>3</v>
      </c>
    </row>
    <row r="6149" spans="1:10">
      <c r="A6149" s="1">
        <v>45412.612502256903</v>
      </c>
      <c r="B6149">
        <v>195</v>
      </c>
      <c r="C6149">
        <v>6187.1109999999999</v>
      </c>
      <c r="D6149">
        <v>0</v>
      </c>
      <c r="E6149">
        <v>55.8465576171875</v>
      </c>
      <c r="F6149">
        <v>93.109436035156307</v>
      </c>
      <c r="G6149">
        <v>4</v>
      </c>
      <c r="H6149">
        <v>72.502288818359403</v>
      </c>
      <c r="I6149">
        <v>70.672828674316406</v>
      </c>
      <c r="J6149">
        <v>3</v>
      </c>
    </row>
    <row r="6150" spans="1:10">
      <c r="A6150" s="1">
        <v>45412.612513009299</v>
      </c>
      <c r="B6150">
        <v>124</v>
      </c>
      <c r="C6150">
        <v>6188.04</v>
      </c>
      <c r="D6150">
        <v>0</v>
      </c>
      <c r="E6150">
        <v>55.8587646484375</v>
      </c>
      <c r="F6150">
        <v>93.130035400390597</v>
      </c>
      <c r="G6150">
        <v>4</v>
      </c>
      <c r="H6150">
        <v>72.5250244140625</v>
      </c>
      <c r="I6150">
        <v>70.695617675781307</v>
      </c>
      <c r="J6150">
        <v>3</v>
      </c>
    </row>
    <row r="6151" spans="1:10">
      <c r="A6151" s="1">
        <v>45412.612524675897</v>
      </c>
      <c r="B6151">
        <v>132</v>
      </c>
      <c r="C6151">
        <v>6189.0479999999998</v>
      </c>
      <c r="D6151">
        <v>0</v>
      </c>
      <c r="E6151">
        <v>55.873565673828097</v>
      </c>
      <c r="F6151">
        <v>93.155006408691406</v>
      </c>
      <c r="G6151">
        <v>4</v>
      </c>
      <c r="H6151">
        <v>72.4755859375</v>
      </c>
      <c r="I6151">
        <v>70.646057128906307</v>
      </c>
      <c r="J6151">
        <v>3</v>
      </c>
    </row>
    <row r="6152" spans="1:10">
      <c r="A6152" s="1">
        <v>45412.612536354201</v>
      </c>
      <c r="B6152">
        <v>141</v>
      </c>
      <c r="C6152">
        <v>6190.0569999999998</v>
      </c>
      <c r="D6152">
        <v>0</v>
      </c>
      <c r="E6152">
        <v>55.8602905273438</v>
      </c>
      <c r="F6152">
        <v>93.132606506347699</v>
      </c>
      <c r="G6152">
        <v>4</v>
      </c>
      <c r="H6152">
        <v>72.463226318359403</v>
      </c>
      <c r="I6152">
        <v>70.6336669921875</v>
      </c>
      <c r="J6152">
        <v>3</v>
      </c>
    </row>
    <row r="6153" spans="1:10">
      <c r="A6153" s="1">
        <v>45412.612547974502</v>
      </c>
      <c r="B6153">
        <v>145</v>
      </c>
      <c r="C6153">
        <v>6191.0609999999997</v>
      </c>
      <c r="D6153">
        <v>0</v>
      </c>
      <c r="E6153">
        <v>55.839385986328097</v>
      </c>
      <c r="F6153">
        <v>93.097335815429702</v>
      </c>
      <c r="G6153">
        <v>4</v>
      </c>
      <c r="H6153">
        <v>72.394714355468807</v>
      </c>
      <c r="I6153">
        <v>70.564994812011705</v>
      </c>
      <c r="J6153">
        <v>3</v>
      </c>
    </row>
    <row r="6154" spans="1:10">
      <c r="A6154" s="1">
        <v>45412.612560231501</v>
      </c>
      <c r="B6154">
        <v>204</v>
      </c>
      <c r="C6154">
        <v>6192.12</v>
      </c>
      <c r="D6154">
        <v>0</v>
      </c>
      <c r="E6154">
        <v>55.8685302734375</v>
      </c>
      <c r="F6154">
        <v>93.146514892578097</v>
      </c>
      <c r="G6154">
        <v>4</v>
      </c>
      <c r="H6154">
        <v>72.4517822265625</v>
      </c>
      <c r="I6154">
        <v>70.622200012207003</v>
      </c>
      <c r="J6154">
        <v>3</v>
      </c>
    </row>
    <row r="6155" spans="1:10">
      <c r="A6155" s="1">
        <v>45412.612571238402</v>
      </c>
      <c r="B6155">
        <v>155</v>
      </c>
      <c r="C6155">
        <v>6193.0709999999999</v>
      </c>
      <c r="D6155">
        <v>0</v>
      </c>
      <c r="E6155">
        <v>55.8966064453125</v>
      </c>
      <c r="F6155">
        <v>93.193885803222699</v>
      </c>
      <c r="G6155">
        <v>4</v>
      </c>
      <c r="H6155">
        <v>72.464294433593807</v>
      </c>
      <c r="I6155">
        <v>70.634742736816406</v>
      </c>
      <c r="J6155">
        <v>3</v>
      </c>
    </row>
    <row r="6156" spans="1:10">
      <c r="A6156" s="1">
        <v>45412.612583009301</v>
      </c>
      <c r="B6156">
        <v>172</v>
      </c>
      <c r="C6156">
        <v>6194.0879999999997</v>
      </c>
      <c r="D6156">
        <v>0</v>
      </c>
      <c r="E6156">
        <v>55.889892578125</v>
      </c>
      <c r="F6156">
        <v>93.182556152343807</v>
      </c>
      <c r="G6156">
        <v>4</v>
      </c>
      <c r="H6156">
        <v>72.421112060546903</v>
      </c>
      <c r="I6156">
        <v>70.591453552246094</v>
      </c>
      <c r="J6156">
        <v>3</v>
      </c>
    </row>
    <row r="6157" spans="1:10">
      <c r="A6157" s="1">
        <v>45412.612594664402</v>
      </c>
      <c r="B6157">
        <v>179</v>
      </c>
      <c r="C6157">
        <v>6195.0950000000003</v>
      </c>
      <c r="D6157">
        <v>0</v>
      </c>
      <c r="E6157">
        <v>55.858306884765597</v>
      </c>
      <c r="F6157">
        <v>93.129264831542997</v>
      </c>
      <c r="G6157">
        <v>4</v>
      </c>
      <c r="H6157">
        <v>72.476043701171903</v>
      </c>
      <c r="I6157">
        <v>70.646522521972699</v>
      </c>
      <c r="J6157">
        <v>3</v>
      </c>
    </row>
    <row r="6158" spans="1:10">
      <c r="A6158" s="1">
        <v>45412.612606331</v>
      </c>
      <c r="B6158">
        <v>187</v>
      </c>
      <c r="C6158">
        <v>6196.1030000000001</v>
      </c>
      <c r="D6158">
        <v>0</v>
      </c>
      <c r="E6158">
        <v>55.830078125</v>
      </c>
      <c r="F6158">
        <v>93.081634521484403</v>
      </c>
      <c r="G6158">
        <v>4</v>
      </c>
      <c r="H6158">
        <v>72.475280761718807</v>
      </c>
      <c r="I6158">
        <v>70.645751953125</v>
      </c>
      <c r="J6158">
        <v>3</v>
      </c>
    </row>
    <row r="6159" spans="1:10">
      <c r="A6159" s="1">
        <v>45412.612618286999</v>
      </c>
      <c r="B6159">
        <v>220</v>
      </c>
      <c r="C6159">
        <v>6197.1360000000004</v>
      </c>
      <c r="D6159">
        <v>0</v>
      </c>
      <c r="E6159">
        <v>55.9042358398438</v>
      </c>
      <c r="F6159">
        <v>93.206756591796903</v>
      </c>
      <c r="G6159">
        <v>4</v>
      </c>
      <c r="H6159">
        <v>72.4652099609375</v>
      </c>
      <c r="I6159">
        <v>70.635658264160199</v>
      </c>
      <c r="J6159">
        <v>3</v>
      </c>
    </row>
    <row r="6160" spans="1:10">
      <c r="A6160" s="1">
        <v>45412.612629560201</v>
      </c>
      <c r="B6160">
        <v>194</v>
      </c>
      <c r="C6160">
        <v>6198.11</v>
      </c>
      <c r="D6160">
        <v>0</v>
      </c>
      <c r="E6160">
        <v>55.8950805664063</v>
      </c>
      <c r="F6160">
        <v>93.191307067871094</v>
      </c>
      <c r="G6160">
        <v>4</v>
      </c>
      <c r="H6160">
        <v>72.44873046875</v>
      </c>
      <c r="I6160">
        <v>70.619140625</v>
      </c>
      <c r="J6160">
        <v>3</v>
      </c>
    </row>
    <row r="6161" spans="1:10">
      <c r="A6161" s="1">
        <v>45412.612641250002</v>
      </c>
      <c r="B6161">
        <v>204</v>
      </c>
      <c r="C6161">
        <v>6199.12</v>
      </c>
      <c r="D6161">
        <v>0</v>
      </c>
      <c r="E6161">
        <v>55.8938598632813</v>
      </c>
      <c r="F6161">
        <v>93.189247131347699</v>
      </c>
      <c r="G6161">
        <v>4</v>
      </c>
      <c r="H6161">
        <v>72.4029541015625</v>
      </c>
      <c r="I6161">
        <v>70.573249816894503</v>
      </c>
      <c r="J6161">
        <v>3</v>
      </c>
    </row>
    <row r="6162" spans="1:10">
      <c r="A6162" s="1">
        <v>45412.6126528241</v>
      </c>
      <c r="B6162">
        <v>204</v>
      </c>
      <c r="C6162">
        <v>6200.12</v>
      </c>
      <c r="D6162">
        <v>0</v>
      </c>
      <c r="E6162">
        <v>55.849151611328097</v>
      </c>
      <c r="F6162">
        <v>93.113815307617202</v>
      </c>
      <c r="G6162">
        <v>4</v>
      </c>
      <c r="H6162">
        <v>72.440948486328097</v>
      </c>
      <c r="I6162">
        <v>70.611335754394503</v>
      </c>
      <c r="J6162">
        <v>3</v>
      </c>
    </row>
    <row r="6163" spans="1:10">
      <c r="A6163" s="1">
        <v>45412.6126645486</v>
      </c>
      <c r="B6163">
        <v>217</v>
      </c>
      <c r="C6163">
        <v>6201.1329999999998</v>
      </c>
      <c r="D6163">
        <v>0</v>
      </c>
      <c r="E6163">
        <v>55.833282470703097</v>
      </c>
      <c r="F6163">
        <v>93.087043762207003</v>
      </c>
      <c r="G6163">
        <v>4</v>
      </c>
      <c r="H6163">
        <v>72.454681396484403</v>
      </c>
      <c r="I6163">
        <v>70.625106811523395</v>
      </c>
      <c r="J6163">
        <v>3</v>
      </c>
    </row>
    <row r="6164" spans="1:10">
      <c r="A6164" s="1">
        <v>45412.612676261597</v>
      </c>
      <c r="B6164">
        <v>229</v>
      </c>
      <c r="C6164">
        <v>6202.1450000000004</v>
      </c>
      <c r="D6164">
        <v>0</v>
      </c>
      <c r="E6164">
        <v>55.829315185546903</v>
      </c>
      <c r="F6164">
        <v>93.080345153808594</v>
      </c>
      <c r="G6164">
        <v>4</v>
      </c>
      <c r="H6164">
        <v>72.377014160156307</v>
      </c>
      <c r="I6164">
        <v>70.547248840332003</v>
      </c>
      <c r="J6164">
        <v>3</v>
      </c>
    </row>
    <row r="6165" spans="1:10">
      <c r="A6165" s="1">
        <v>45412.612687881898</v>
      </c>
      <c r="B6165">
        <v>233</v>
      </c>
      <c r="C6165">
        <v>6203.1490000000003</v>
      </c>
      <c r="D6165">
        <v>0</v>
      </c>
      <c r="E6165">
        <v>55.8285522460938</v>
      </c>
      <c r="F6165">
        <v>93.079055786132798</v>
      </c>
      <c r="G6165">
        <v>4</v>
      </c>
      <c r="H6165">
        <v>72.400970458984403</v>
      </c>
      <c r="I6165">
        <v>70.571266174316406</v>
      </c>
      <c r="J6165">
        <v>3</v>
      </c>
    </row>
    <row r="6166" spans="1:10">
      <c r="A6166" s="1">
        <v>45412.612699467601</v>
      </c>
      <c r="B6166">
        <v>234</v>
      </c>
      <c r="C6166">
        <v>6204.15</v>
      </c>
      <c r="D6166">
        <v>0</v>
      </c>
      <c r="E6166">
        <v>55.851287841796903</v>
      </c>
      <c r="F6166">
        <v>93.117416381835895</v>
      </c>
      <c r="G6166">
        <v>4</v>
      </c>
      <c r="H6166">
        <v>72.4493408203125</v>
      </c>
      <c r="I6166">
        <v>70.6197509765625</v>
      </c>
      <c r="J6166">
        <v>3</v>
      </c>
    </row>
    <row r="6167" spans="1:10">
      <c r="A6167" s="1">
        <v>45412.612711122703</v>
      </c>
      <c r="B6167">
        <v>241</v>
      </c>
      <c r="C6167">
        <v>6205.1570000000002</v>
      </c>
      <c r="D6167">
        <v>0</v>
      </c>
      <c r="E6167">
        <v>55.841064453125</v>
      </c>
      <c r="F6167">
        <v>93.100166320800795</v>
      </c>
      <c r="G6167">
        <v>4</v>
      </c>
      <c r="H6167">
        <v>72.395172119140597</v>
      </c>
      <c r="I6167">
        <v>70.565452575683594</v>
      </c>
      <c r="J6167">
        <v>3</v>
      </c>
    </row>
    <row r="6168" spans="1:10">
      <c r="A6168" s="1">
        <v>45412.612722789403</v>
      </c>
      <c r="B6168">
        <v>249</v>
      </c>
      <c r="C6168">
        <v>6206.165</v>
      </c>
      <c r="D6168">
        <v>0</v>
      </c>
      <c r="E6168">
        <v>55.867919921875</v>
      </c>
      <c r="F6168">
        <v>93.145484924316406</v>
      </c>
      <c r="G6168">
        <v>4</v>
      </c>
      <c r="H6168">
        <v>72.438201904296903</v>
      </c>
      <c r="I6168">
        <v>70.608589172363295</v>
      </c>
      <c r="J6168">
        <v>3</v>
      </c>
    </row>
    <row r="6169" spans="1:10">
      <c r="A6169" s="1">
        <v>45412.6127344329</v>
      </c>
      <c r="B6169">
        <v>255</v>
      </c>
      <c r="C6169">
        <v>6207.1710000000003</v>
      </c>
      <c r="D6169">
        <v>0</v>
      </c>
      <c r="E6169">
        <v>55.854339599609403</v>
      </c>
      <c r="F6169">
        <v>93.122566223144503</v>
      </c>
      <c r="G6169">
        <v>4</v>
      </c>
      <c r="H6169">
        <v>72.456817626953097</v>
      </c>
      <c r="I6169">
        <v>70.627243041992202</v>
      </c>
      <c r="J6169">
        <v>3</v>
      </c>
    </row>
    <row r="6170" spans="1:10">
      <c r="A6170" s="1">
        <v>45412.612746122701</v>
      </c>
      <c r="B6170">
        <v>265</v>
      </c>
      <c r="C6170">
        <v>6208.1809999999996</v>
      </c>
      <c r="D6170">
        <v>0</v>
      </c>
      <c r="E6170">
        <v>55.818939208984403</v>
      </c>
      <c r="F6170">
        <v>93.062835693359403</v>
      </c>
      <c r="G6170">
        <v>4</v>
      </c>
      <c r="H6170">
        <v>72.370452880859403</v>
      </c>
      <c r="I6170">
        <v>70.540672302246094</v>
      </c>
      <c r="J6170">
        <v>3</v>
      </c>
    </row>
    <row r="6171" spans="1:10">
      <c r="A6171" s="1">
        <v>45412.612757754599</v>
      </c>
      <c r="B6171">
        <v>270</v>
      </c>
      <c r="C6171">
        <v>6209.1859999999997</v>
      </c>
      <c r="D6171">
        <v>0</v>
      </c>
      <c r="E6171">
        <v>55.820159912109403</v>
      </c>
      <c r="F6171">
        <v>93.064895629882798</v>
      </c>
      <c r="G6171">
        <v>4</v>
      </c>
      <c r="H6171">
        <v>72.390594482421903</v>
      </c>
      <c r="I6171">
        <v>70.560867309570298</v>
      </c>
      <c r="J6171">
        <v>3</v>
      </c>
    </row>
    <row r="6172" spans="1:10">
      <c r="A6172" s="1">
        <v>45412.612769455998</v>
      </c>
      <c r="B6172">
        <v>281</v>
      </c>
      <c r="C6172">
        <v>6210.1970000000001</v>
      </c>
      <c r="D6172">
        <v>0</v>
      </c>
      <c r="E6172">
        <v>55.8108520507813</v>
      </c>
      <c r="F6172">
        <v>93.0491943359375</v>
      </c>
      <c r="G6172">
        <v>4</v>
      </c>
      <c r="H6172">
        <v>72.385559082031307</v>
      </c>
      <c r="I6172">
        <v>70.555816650390597</v>
      </c>
      <c r="J6172">
        <v>3</v>
      </c>
    </row>
    <row r="6173" spans="1:10">
      <c r="A6173" s="1">
        <v>45412.612781076401</v>
      </c>
      <c r="B6173">
        <v>285</v>
      </c>
      <c r="C6173">
        <v>6211.201</v>
      </c>
      <c r="D6173">
        <v>0</v>
      </c>
      <c r="E6173">
        <v>55.808868408203097</v>
      </c>
      <c r="F6173">
        <v>93.045845031738295</v>
      </c>
      <c r="G6173">
        <v>4</v>
      </c>
      <c r="H6173">
        <v>72.408752441406307</v>
      </c>
      <c r="I6173">
        <v>70.579063415527301</v>
      </c>
      <c r="J6173">
        <v>3</v>
      </c>
    </row>
    <row r="6174" spans="1:10">
      <c r="A6174" s="1">
        <v>45412.612792766202</v>
      </c>
      <c r="B6174">
        <v>295</v>
      </c>
      <c r="C6174">
        <v>6212.2110000000002</v>
      </c>
      <c r="D6174">
        <v>0</v>
      </c>
      <c r="E6174">
        <v>55.796356201171903</v>
      </c>
      <c r="F6174">
        <v>93.024734497070298</v>
      </c>
      <c r="G6174">
        <v>4</v>
      </c>
      <c r="H6174">
        <v>72.438812255859403</v>
      </c>
      <c r="I6174">
        <v>70.609199523925795</v>
      </c>
      <c r="J6174">
        <v>3</v>
      </c>
    </row>
    <row r="6175" spans="1:10">
      <c r="A6175" s="1">
        <v>45412.612804409699</v>
      </c>
      <c r="B6175">
        <v>301</v>
      </c>
      <c r="C6175">
        <v>6213.2169999999996</v>
      </c>
      <c r="D6175">
        <v>0</v>
      </c>
      <c r="E6175">
        <v>55.813446044921903</v>
      </c>
      <c r="F6175">
        <v>93.053573608398395</v>
      </c>
      <c r="G6175">
        <v>4</v>
      </c>
      <c r="H6175">
        <v>72.432861328125</v>
      </c>
      <c r="I6175">
        <v>70.603233337402301</v>
      </c>
      <c r="J6175">
        <v>3</v>
      </c>
    </row>
    <row r="6176" spans="1:10">
      <c r="A6176" s="1">
        <v>45412.612816099499</v>
      </c>
      <c r="B6176">
        <v>311</v>
      </c>
      <c r="C6176">
        <v>6214.2269999999999</v>
      </c>
      <c r="D6176">
        <v>0</v>
      </c>
      <c r="E6176">
        <v>55.786285400390597</v>
      </c>
      <c r="F6176">
        <v>93.007743835449205</v>
      </c>
      <c r="G6176">
        <v>4</v>
      </c>
      <c r="H6176">
        <v>72.358703613281307</v>
      </c>
      <c r="I6176">
        <v>70.528900146484403</v>
      </c>
      <c r="J6176">
        <v>3</v>
      </c>
    </row>
    <row r="6177" spans="1:10">
      <c r="A6177" s="1">
        <v>45412.612827766199</v>
      </c>
      <c r="B6177">
        <v>319</v>
      </c>
      <c r="C6177">
        <v>6215.2349999999997</v>
      </c>
      <c r="D6177">
        <v>0</v>
      </c>
      <c r="E6177">
        <v>55.7958984375</v>
      </c>
      <c r="F6177">
        <v>93.023963928222699</v>
      </c>
      <c r="G6177">
        <v>4</v>
      </c>
      <c r="H6177">
        <v>72.47314453125</v>
      </c>
      <c r="I6177">
        <v>70.643615722656307</v>
      </c>
      <c r="J6177">
        <v>3</v>
      </c>
    </row>
    <row r="6178" spans="1:10">
      <c r="A6178" s="1">
        <v>45412.612839444402</v>
      </c>
      <c r="B6178">
        <v>328</v>
      </c>
      <c r="C6178">
        <v>6216.2439999999997</v>
      </c>
      <c r="D6178">
        <v>0</v>
      </c>
      <c r="E6178">
        <v>55.839385986328097</v>
      </c>
      <c r="F6178">
        <v>93.097335815429702</v>
      </c>
      <c r="G6178">
        <v>4</v>
      </c>
      <c r="H6178">
        <v>72.5006103515625</v>
      </c>
      <c r="I6178">
        <v>70.671142578125</v>
      </c>
      <c r="J6178">
        <v>3</v>
      </c>
    </row>
    <row r="6179" spans="1:10">
      <c r="A6179" s="1">
        <v>45412.612851088001</v>
      </c>
      <c r="B6179">
        <v>334</v>
      </c>
      <c r="C6179">
        <v>6217.25</v>
      </c>
      <c r="D6179">
        <v>0</v>
      </c>
      <c r="E6179">
        <v>55.8261108398438</v>
      </c>
      <c r="F6179">
        <v>93.074935913085895</v>
      </c>
      <c r="G6179">
        <v>4</v>
      </c>
      <c r="H6179">
        <v>72.404937744140597</v>
      </c>
      <c r="I6179">
        <v>70.575241088867202</v>
      </c>
      <c r="J6179">
        <v>3</v>
      </c>
    </row>
    <row r="6180" spans="1:10">
      <c r="A6180" s="1">
        <v>45412.612862789298</v>
      </c>
      <c r="B6180">
        <v>345</v>
      </c>
      <c r="C6180">
        <v>6218.2610000000004</v>
      </c>
      <c r="D6180">
        <v>0</v>
      </c>
      <c r="E6180">
        <v>55.784912109375</v>
      </c>
      <c r="F6180">
        <v>93.005424499511705</v>
      </c>
      <c r="G6180">
        <v>4</v>
      </c>
      <c r="H6180">
        <v>72.428283691406307</v>
      </c>
      <c r="I6180">
        <v>70.598640441894503</v>
      </c>
      <c r="J6180">
        <v>3</v>
      </c>
    </row>
    <row r="6181" spans="1:10">
      <c r="A6181" s="1">
        <v>45412.612874455997</v>
      </c>
      <c r="B6181">
        <v>353</v>
      </c>
      <c r="C6181">
        <v>6219.2690000000002</v>
      </c>
      <c r="D6181">
        <v>0</v>
      </c>
      <c r="E6181">
        <v>55.807647705078097</v>
      </c>
      <c r="F6181">
        <v>93.043785095214801</v>
      </c>
      <c r="G6181">
        <v>4</v>
      </c>
      <c r="H6181">
        <v>72.342681884765597</v>
      </c>
      <c r="I6181">
        <v>70.512832641601605</v>
      </c>
      <c r="J6181">
        <v>3</v>
      </c>
    </row>
    <row r="6182" spans="1:10">
      <c r="A6182" s="1">
        <v>45412.612886122697</v>
      </c>
      <c r="B6182">
        <v>361</v>
      </c>
      <c r="C6182">
        <v>6220.277</v>
      </c>
      <c r="D6182">
        <v>0</v>
      </c>
      <c r="E6182">
        <v>55.773468017578097</v>
      </c>
      <c r="F6182">
        <v>92.986114501953097</v>
      </c>
      <c r="G6182">
        <v>4</v>
      </c>
      <c r="H6182">
        <v>72.3828125</v>
      </c>
      <c r="I6182">
        <v>70.553062438964801</v>
      </c>
      <c r="J6182">
        <v>3</v>
      </c>
    </row>
    <row r="6183" spans="1:10">
      <c r="A6183" s="1">
        <v>45412.612897858802</v>
      </c>
      <c r="B6183">
        <v>375</v>
      </c>
      <c r="C6183">
        <v>6221.2910000000002</v>
      </c>
      <c r="D6183">
        <v>0</v>
      </c>
      <c r="E6183">
        <v>55.733642578125</v>
      </c>
      <c r="F6183">
        <v>92.918922424316406</v>
      </c>
      <c r="G6183">
        <v>4</v>
      </c>
      <c r="H6183">
        <v>72.328338623046903</v>
      </c>
      <c r="I6183">
        <v>70.498458862304702</v>
      </c>
      <c r="J6183">
        <v>3</v>
      </c>
    </row>
    <row r="6184" spans="1:10">
      <c r="A6184" s="1">
        <v>45412.612909513897</v>
      </c>
      <c r="B6184">
        <v>382</v>
      </c>
      <c r="C6184">
        <v>6222.2979999999998</v>
      </c>
      <c r="D6184">
        <v>0</v>
      </c>
      <c r="E6184">
        <v>55.792694091796903</v>
      </c>
      <c r="F6184">
        <v>93.0185546875</v>
      </c>
      <c r="G6184">
        <v>4</v>
      </c>
      <c r="H6184">
        <v>72.378082275390597</v>
      </c>
      <c r="I6184">
        <v>70.548324584960895</v>
      </c>
      <c r="J6184">
        <v>3</v>
      </c>
    </row>
    <row r="6185" spans="1:10">
      <c r="A6185" s="1">
        <v>45412.6129211921</v>
      </c>
      <c r="B6185">
        <v>391</v>
      </c>
      <c r="C6185">
        <v>6223.3069999999998</v>
      </c>
      <c r="D6185">
        <v>0</v>
      </c>
      <c r="E6185">
        <v>55.809173583984403</v>
      </c>
      <c r="F6185">
        <v>93.046363830566406</v>
      </c>
      <c r="G6185">
        <v>4</v>
      </c>
      <c r="H6185">
        <v>72.3321533203125</v>
      </c>
      <c r="I6185">
        <v>70.502281188964801</v>
      </c>
      <c r="J6185">
        <v>3</v>
      </c>
    </row>
    <row r="6186" spans="1:10">
      <c r="A6186" s="1">
        <v>45412.6129328241</v>
      </c>
      <c r="B6186">
        <v>396</v>
      </c>
      <c r="C6186">
        <v>6224.3119999999999</v>
      </c>
      <c r="D6186">
        <v>0</v>
      </c>
      <c r="E6186">
        <v>55.8078002929688</v>
      </c>
      <c r="F6186">
        <v>93.044044494628906</v>
      </c>
      <c r="G6186">
        <v>4</v>
      </c>
      <c r="H6186">
        <v>72.291717529296903</v>
      </c>
      <c r="I6186">
        <v>70.461746215820298</v>
      </c>
      <c r="J6186">
        <v>3</v>
      </c>
    </row>
    <row r="6187" spans="1:10">
      <c r="A6187" s="1">
        <v>45412.612944386601</v>
      </c>
      <c r="B6187">
        <v>395</v>
      </c>
      <c r="C6187">
        <v>6225.3109999999997</v>
      </c>
      <c r="D6187">
        <v>0</v>
      </c>
      <c r="E6187">
        <v>55.837554931640597</v>
      </c>
      <c r="F6187">
        <v>93.094245910644503</v>
      </c>
      <c r="G6187">
        <v>4</v>
      </c>
      <c r="H6187">
        <v>72.346496582031307</v>
      </c>
      <c r="I6187">
        <v>70.516662597656307</v>
      </c>
      <c r="J6187">
        <v>3</v>
      </c>
    </row>
    <row r="6188" spans="1:10">
      <c r="A6188" s="1">
        <v>45412.612956076402</v>
      </c>
      <c r="B6188">
        <v>405</v>
      </c>
      <c r="C6188">
        <v>6226.3209999999999</v>
      </c>
      <c r="D6188">
        <v>0</v>
      </c>
      <c r="E6188">
        <v>55.78125</v>
      </c>
      <c r="F6188">
        <v>92.999244689941406</v>
      </c>
      <c r="G6188">
        <v>4</v>
      </c>
      <c r="H6188">
        <v>72.383880615234403</v>
      </c>
      <c r="I6188">
        <v>70.554130554199205</v>
      </c>
      <c r="J6188">
        <v>3</v>
      </c>
    </row>
    <row r="6189" spans="1:10">
      <c r="A6189" s="1">
        <v>45412.612967650501</v>
      </c>
      <c r="B6189">
        <v>405</v>
      </c>
      <c r="C6189">
        <v>6227.3209999999999</v>
      </c>
      <c r="D6189">
        <v>0</v>
      </c>
      <c r="E6189">
        <v>55.8395385742188</v>
      </c>
      <c r="F6189">
        <v>93.097595214843807</v>
      </c>
      <c r="G6189">
        <v>4</v>
      </c>
      <c r="H6189">
        <v>72.345733642578097</v>
      </c>
      <c r="I6189">
        <v>70.515892028808594</v>
      </c>
      <c r="J6189">
        <v>3</v>
      </c>
    </row>
    <row r="6190" spans="1:10">
      <c r="A6190" s="1">
        <v>45412.612979305602</v>
      </c>
      <c r="B6190">
        <v>412</v>
      </c>
      <c r="C6190">
        <v>6228.3280000000004</v>
      </c>
      <c r="D6190">
        <v>0</v>
      </c>
      <c r="E6190">
        <v>55.8139038085938</v>
      </c>
      <c r="F6190">
        <v>93.054344177246094</v>
      </c>
      <c r="G6190">
        <v>4</v>
      </c>
      <c r="H6190">
        <v>72.423248291015597</v>
      </c>
      <c r="I6190">
        <v>70.593597412109403</v>
      </c>
      <c r="J6190">
        <v>3</v>
      </c>
    </row>
    <row r="6191" spans="1:10">
      <c r="A6191" s="1">
        <v>45412.612991030102</v>
      </c>
      <c r="B6191">
        <v>425</v>
      </c>
      <c r="C6191">
        <v>6229.3410000000003</v>
      </c>
      <c r="D6191">
        <v>0</v>
      </c>
      <c r="E6191">
        <v>55.7574462890625</v>
      </c>
      <c r="F6191">
        <v>92.959083557128906</v>
      </c>
      <c r="G6191">
        <v>4</v>
      </c>
      <c r="H6191">
        <v>72.436981201171903</v>
      </c>
      <c r="I6191">
        <v>70.607360839843807</v>
      </c>
      <c r="J6191">
        <v>3</v>
      </c>
    </row>
    <row r="6192" spans="1:10">
      <c r="A6192" s="1">
        <v>45412.613002615697</v>
      </c>
      <c r="B6192">
        <v>426</v>
      </c>
      <c r="C6192">
        <v>6230.3419999999996</v>
      </c>
      <c r="D6192">
        <v>0</v>
      </c>
      <c r="E6192">
        <v>55.839385986328097</v>
      </c>
      <c r="F6192">
        <v>93.097335815429702</v>
      </c>
      <c r="G6192">
        <v>4</v>
      </c>
      <c r="H6192">
        <v>72.378082275390597</v>
      </c>
      <c r="I6192">
        <v>70.548324584960895</v>
      </c>
      <c r="J6192">
        <v>3</v>
      </c>
    </row>
    <row r="6193" spans="1:10">
      <c r="A6193" s="1">
        <v>45412.613014212999</v>
      </c>
      <c r="B6193">
        <v>428</v>
      </c>
      <c r="C6193">
        <v>6231.3440000000001</v>
      </c>
      <c r="D6193">
        <v>0</v>
      </c>
      <c r="E6193">
        <v>55.8660888671875</v>
      </c>
      <c r="F6193">
        <v>93.142395019531307</v>
      </c>
      <c r="G6193">
        <v>4</v>
      </c>
      <c r="H6193">
        <v>72.399749755859403</v>
      </c>
      <c r="I6193">
        <v>70.570037841796903</v>
      </c>
      <c r="J6193">
        <v>3</v>
      </c>
    </row>
    <row r="6194" spans="1:10">
      <c r="A6194" s="1">
        <v>45412.613025879597</v>
      </c>
      <c r="B6194">
        <v>436</v>
      </c>
      <c r="C6194">
        <v>6232.3519999999999</v>
      </c>
      <c r="D6194">
        <v>0</v>
      </c>
      <c r="E6194">
        <v>55.8544921875</v>
      </c>
      <c r="F6194">
        <v>93.122825622558594</v>
      </c>
      <c r="G6194">
        <v>4</v>
      </c>
      <c r="H6194">
        <v>72.434844970703097</v>
      </c>
      <c r="I6194">
        <v>70.605224609375</v>
      </c>
      <c r="J6194">
        <v>3</v>
      </c>
    </row>
    <row r="6195" spans="1:10">
      <c r="A6195" s="1">
        <v>45412.613037453702</v>
      </c>
      <c r="B6195">
        <v>436</v>
      </c>
      <c r="C6195">
        <v>6233.3519999999999</v>
      </c>
      <c r="D6195">
        <v>0</v>
      </c>
      <c r="E6195">
        <v>55.804901123046903</v>
      </c>
      <c r="F6195">
        <v>93.039154052734403</v>
      </c>
      <c r="G6195">
        <v>4</v>
      </c>
      <c r="H6195">
        <v>72.469940185546903</v>
      </c>
      <c r="I6195">
        <v>70.640403747558594</v>
      </c>
      <c r="J6195">
        <v>3</v>
      </c>
    </row>
    <row r="6196" spans="1:10">
      <c r="A6196" s="1">
        <v>45412.613049108797</v>
      </c>
      <c r="B6196">
        <v>443</v>
      </c>
      <c r="C6196">
        <v>6234.3590000000004</v>
      </c>
      <c r="D6196">
        <v>0</v>
      </c>
      <c r="E6196">
        <v>55.815887451171903</v>
      </c>
      <c r="F6196">
        <v>93.057693481445298</v>
      </c>
      <c r="G6196">
        <v>4</v>
      </c>
      <c r="H6196">
        <v>72.376708984375</v>
      </c>
      <c r="I6196">
        <v>70.546943664550795</v>
      </c>
      <c r="J6196">
        <v>3</v>
      </c>
    </row>
    <row r="6197" spans="1:10">
      <c r="A6197" s="1">
        <v>45412.613060833297</v>
      </c>
      <c r="B6197">
        <v>456</v>
      </c>
      <c r="C6197">
        <v>6235.3720000000003</v>
      </c>
      <c r="D6197">
        <v>0</v>
      </c>
      <c r="E6197">
        <v>55.7803344726563</v>
      </c>
      <c r="F6197">
        <v>92.997703552246094</v>
      </c>
      <c r="G6197">
        <v>4</v>
      </c>
      <c r="H6197">
        <v>72.409820556640597</v>
      </c>
      <c r="I6197">
        <v>70.580139160156307</v>
      </c>
      <c r="J6197">
        <v>3</v>
      </c>
    </row>
    <row r="6198" spans="1:10">
      <c r="A6198" s="1">
        <v>45412.613072592598</v>
      </c>
      <c r="B6198">
        <v>472</v>
      </c>
      <c r="C6198">
        <v>6236.3879999999999</v>
      </c>
      <c r="D6198">
        <v>0</v>
      </c>
      <c r="E6198">
        <v>55.814971923828097</v>
      </c>
      <c r="F6198">
        <v>93.056144714355497</v>
      </c>
      <c r="G6198">
        <v>4</v>
      </c>
      <c r="H6198">
        <v>72.439117431640597</v>
      </c>
      <c r="I6198">
        <v>70.609504699707003</v>
      </c>
      <c r="J6198">
        <v>3</v>
      </c>
    </row>
    <row r="6199" spans="1:10">
      <c r="A6199" s="1">
        <v>45412.6130841782</v>
      </c>
      <c r="B6199">
        <v>473</v>
      </c>
      <c r="C6199">
        <v>6237.3890000000001</v>
      </c>
      <c r="D6199">
        <v>0</v>
      </c>
      <c r="E6199">
        <v>55.825653076171903</v>
      </c>
      <c r="F6199">
        <v>93.074165344238295</v>
      </c>
      <c r="G6199">
        <v>4</v>
      </c>
      <c r="H6199">
        <v>72.364807128906307</v>
      </c>
      <c r="I6199">
        <v>70.535011291503906</v>
      </c>
      <c r="J6199">
        <v>3</v>
      </c>
    </row>
    <row r="6200" spans="1:10">
      <c r="A6200" s="1">
        <v>45412.613095902801</v>
      </c>
      <c r="B6200">
        <v>486</v>
      </c>
      <c r="C6200">
        <v>6238.402</v>
      </c>
      <c r="D6200">
        <v>0</v>
      </c>
      <c r="E6200">
        <v>55.8123779296875</v>
      </c>
      <c r="F6200">
        <v>93.051765441894503</v>
      </c>
      <c r="G6200">
        <v>4</v>
      </c>
      <c r="H6200">
        <v>72.337646484375</v>
      </c>
      <c r="I6200">
        <v>70.507789611816406</v>
      </c>
      <c r="J6200">
        <v>3</v>
      </c>
    </row>
    <row r="6201" spans="1:10">
      <c r="A6201" s="1">
        <v>45412.613107638899</v>
      </c>
      <c r="B6201">
        <v>500</v>
      </c>
      <c r="C6201">
        <v>6239.4160000000002</v>
      </c>
      <c r="D6201">
        <v>0</v>
      </c>
      <c r="E6201">
        <v>55.8489990234375</v>
      </c>
      <c r="F6201">
        <v>93.113555908203097</v>
      </c>
      <c r="G6201">
        <v>4</v>
      </c>
      <c r="H6201">
        <v>72.3321533203125</v>
      </c>
      <c r="I6201">
        <v>70.502281188964801</v>
      </c>
      <c r="J6201">
        <v>3</v>
      </c>
    </row>
    <row r="6202" spans="1:10">
      <c r="A6202" s="1">
        <v>45412.613119212998</v>
      </c>
      <c r="B6202">
        <v>500</v>
      </c>
      <c r="C6202">
        <v>6240.4160000000002</v>
      </c>
      <c r="D6202">
        <v>0</v>
      </c>
      <c r="E6202">
        <v>55.794830322265597</v>
      </c>
      <c r="F6202">
        <v>93.022163391113295</v>
      </c>
      <c r="G6202">
        <v>4</v>
      </c>
      <c r="H6202">
        <v>72.357482910156307</v>
      </c>
      <c r="I6202">
        <v>70.527671813964801</v>
      </c>
      <c r="J6202">
        <v>3</v>
      </c>
    </row>
    <row r="6203" spans="1:10">
      <c r="A6203" s="1">
        <v>45412.6131308681</v>
      </c>
      <c r="B6203">
        <v>507</v>
      </c>
      <c r="C6203">
        <v>6241.4229999999998</v>
      </c>
      <c r="D6203">
        <v>0</v>
      </c>
      <c r="E6203">
        <v>55.789031982421903</v>
      </c>
      <c r="F6203">
        <v>93.012374877929702</v>
      </c>
      <c r="G6203">
        <v>4</v>
      </c>
      <c r="H6203">
        <v>72.33154296875</v>
      </c>
      <c r="I6203">
        <v>70.501670837402301</v>
      </c>
      <c r="J6203">
        <v>3</v>
      </c>
    </row>
    <row r="6204" spans="1:10">
      <c r="A6204" s="1">
        <v>45412.613142534698</v>
      </c>
      <c r="B6204">
        <v>515</v>
      </c>
      <c r="C6204">
        <v>6242.4309999999996</v>
      </c>
      <c r="D6204">
        <v>0</v>
      </c>
      <c r="E6204">
        <v>55.7284545898438</v>
      </c>
      <c r="F6204">
        <v>92.910171508789105</v>
      </c>
      <c r="G6204">
        <v>4</v>
      </c>
      <c r="H6204">
        <v>72.302703857421903</v>
      </c>
      <c r="I6204">
        <v>70.472763061523395</v>
      </c>
      <c r="J6204">
        <v>3</v>
      </c>
    </row>
    <row r="6205" spans="1:10">
      <c r="A6205" s="1">
        <v>45412.613154166698</v>
      </c>
      <c r="B6205">
        <v>520</v>
      </c>
      <c r="C6205">
        <v>6243.4359999999997</v>
      </c>
      <c r="D6205">
        <v>0</v>
      </c>
      <c r="E6205">
        <v>55.7748413085938</v>
      </c>
      <c r="F6205">
        <v>92.988433837890597</v>
      </c>
      <c r="G6205">
        <v>4</v>
      </c>
      <c r="H6205">
        <v>72.324371337890597</v>
      </c>
      <c r="I6205">
        <v>70.494483947753906</v>
      </c>
      <c r="J6205">
        <v>3</v>
      </c>
    </row>
    <row r="6206" spans="1:10">
      <c r="A6206" s="1">
        <v>45412.613165856499</v>
      </c>
      <c r="B6206">
        <v>530</v>
      </c>
      <c r="C6206">
        <v>6244.4459999999999</v>
      </c>
      <c r="D6206">
        <v>0</v>
      </c>
      <c r="E6206">
        <v>55.78857421875</v>
      </c>
      <c r="F6206">
        <v>93.011604309082003</v>
      </c>
      <c r="G6206">
        <v>4</v>
      </c>
      <c r="H6206">
        <v>72.293243408203097</v>
      </c>
      <c r="I6206">
        <v>70.463279724121094</v>
      </c>
      <c r="J6206">
        <v>3</v>
      </c>
    </row>
    <row r="6207" spans="1:10">
      <c r="A6207" s="1">
        <v>45412.613177488398</v>
      </c>
      <c r="B6207">
        <v>535</v>
      </c>
      <c r="C6207">
        <v>6245.451</v>
      </c>
      <c r="D6207">
        <v>0</v>
      </c>
      <c r="E6207">
        <v>55.761871337890597</v>
      </c>
      <c r="F6207">
        <v>92.966552734375</v>
      </c>
      <c r="G6207">
        <v>4</v>
      </c>
      <c r="H6207">
        <v>72.351531982421903</v>
      </c>
      <c r="I6207">
        <v>70.521705627441406</v>
      </c>
      <c r="J6207">
        <v>3</v>
      </c>
    </row>
    <row r="6208" spans="1:10">
      <c r="A6208" s="1">
        <v>45412.613189108801</v>
      </c>
      <c r="B6208">
        <v>539</v>
      </c>
      <c r="C6208">
        <v>6246.4549999999999</v>
      </c>
      <c r="D6208">
        <v>0</v>
      </c>
      <c r="E6208">
        <v>55.822296142578097</v>
      </c>
      <c r="F6208">
        <v>93.068504333496094</v>
      </c>
      <c r="G6208">
        <v>4</v>
      </c>
      <c r="H6208">
        <v>72.322235107421903</v>
      </c>
      <c r="I6208">
        <v>70.492340087890597</v>
      </c>
      <c r="J6208">
        <v>3</v>
      </c>
    </row>
    <row r="6209" spans="1:10">
      <c r="A6209" s="1">
        <v>45412.613200786996</v>
      </c>
      <c r="B6209">
        <v>548</v>
      </c>
      <c r="C6209">
        <v>6247.4639999999999</v>
      </c>
      <c r="D6209">
        <v>0</v>
      </c>
      <c r="E6209">
        <v>55.729827880859403</v>
      </c>
      <c r="F6209">
        <v>92.912483215332003</v>
      </c>
      <c r="G6209">
        <v>4</v>
      </c>
      <c r="H6209">
        <v>72.350616455078097</v>
      </c>
      <c r="I6209">
        <v>70.520790100097699</v>
      </c>
      <c r="J6209">
        <v>3</v>
      </c>
    </row>
    <row r="6210" spans="1:10">
      <c r="A6210" s="1">
        <v>45412.613212407399</v>
      </c>
      <c r="B6210">
        <v>552</v>
      </c>
      <c r="C6210">
        <v>6248.4679999999998</v>
      </c>
      <c r="D6210">
        <v>0</v>
      </c>
      <c r="E6210">
        <v>55.7501220703125</v>
      </c>
      <c r="F6210">
        <v>92.946723937988295</v>
      </c>
      <c r="G6210">
        <v>4</v>
      </c>
      <c r="H6210">
        <v>72.296142578125</v>
      </c>
      <c r="I6210">
        <v>70.4661865234375</v>
      </c>
      <c r="J6210">
        <v>3</v>
      </c>
    </row>
    <row r="6211" spans="1:10">
      <c r="A6211" s="1">
        <v>45412.6132241667</v>
      </c>
      <c r="B6211">
        <v>568</v>
      </c>
      <c r="C6211">
        <v>6249.4840000000004</v>
      </c>
      <c r="D6211">
        <v>0</v>
      </c>
      <c r="E6211">
        <v>55.7723999023438</v>
      </c>
      <c r="F6211">
        <v>92.984313964843807</v>
      </c>
      <c r="G6211">
        <v>4</v>
      </c>
      <c r="H6211">
        <v>72.369842529296903</v>
      </c>
      <c r="I6211">
        <v>70.540061950683594</v>
      </c>
      <c r="J6211">
        <v>3</v>
      </c>
    </row>
    <row r="6212" spans="1:10">
      <c r="A6212" s="1">
        <v>45412.6132358912</v>
      </c>
      <c r="B6212">
        <v>581</v>
      </c>
      <c r="C6212">
        <v>6250.4970000000003</v>
      </c>
      <c r="D6212">
        <v>0</v>
      </c>
      <c r="E6212">
        <v>55.7241821289063</v>
      </c>
      <c r="F6212">
        <v>92.902961730957003</v>
      </c>
      <c r="G6212">
        <v>4</v>
      </c>
      <c r="H6212">
        <v>72.354278564453097</v>
      </c>
      <c r="I6212">
        <v>70.524459838867202</v>
      </c>
      <c r="J6212">
        <v>3</v>
      </c>
    </row>
    <row r="6213" spans="1:10">
      <c r="A6213" s="1">
        <v>45412.613247511603</v>
      </c>
      <c r="B6213">
        <v>585</v>
      </c>
      <c r="C6213">
        <v>6251.5010000000002</v>
      </c>
      <c r="D6213">
        <v>0</v>
      </c>
      <c r="E6213">
        <v>55.7965087890625</v>
      </c>
      <c r="F6213">
        <v>93.024993896484403</v>
      </c>
      <c r="G6213">
        <v>4</v>
      </c>
      <c r="H6213">
        <v>72.317352294921903</v>
      </c>
      <c r="I6213">
        <v>70.487442016601605</v>
      </c>
      <c r="J6213">
        <v>3</v>
      </c>
    </row>
    <row r="6214" spans="1:10">
      <c r="A6214" s="1">
        <v>45412.613259166697</v>
      </c>
      <c r="B6214">
        <v>592</v>
      </c>
      <c r="C6214">
        <v>6252.5079999999998</v>
      </c>
      <c r="D6214">
        <v>0</v>
      </c>
      <c r="E6214">
        <v>55.7687377929688</v>
      </c>
      <c r="F6214">
        <v>92.978134155273395</v>
      </c>
      <c r="G6214">
        <v>4</v>
      </c>
      <c r="H6214">
        <v>72.2711181640625</v>
      </c>
      <c r="I6214">
        <v>70.441101074218807</v>
      </c>
      <c r="J6214">
        <v>3</v>
      </c>
    </row>
    <row r="6215" spans="1:10">
      <c r="A6215" s="1">
        <v>45412.613270740701</v>
      </c>
      <c r="B6215">
        <v>592</v>
      </c>
      <c r="C6215">
        <v>6253.5079999999998</v>
      </c>
      <c r="D6215">
        <v>0</v>
      </c>
      <c r="E6215">
        <v>55.756988525390597</v>
      </c>
      <c r="F6215">
        <v>92.958312988281307</v>
      </c>
      <c r="G6215">
        <v>4</v>
      </c>
      <c r="H6215">
        <v>72.322692871093807</v>
      </c>
      <c r="I6215">
        <v>70.4927978515625</v>
      </c>
      <c r="J6215">
        <v>3</v>
      </c>
    </row>
    <row r="6216" spans="1:10">
      <c r="A6216" s="1">
        <v>45412.613282395803</v>
      </c>
      <c r="B6216">
        <v>599</v>
      </c>
      <c r="C6216">
        <v>6254.5150000000003</v>
      </c>
      <c r="D6216">
        <v>0</v>
      </c>
      <c r="E6216">
        <v>55.7720947265625</v>
      </c>
      <c r="F6216">
        <v>92.983802795410199</v>
      </c>
      <c r="G6216">
        <v>4</v>
      </c>
      <c r="H6216">
        <v>72.241973876953097</v>
      </c>
      <c r="I6216">
        <v>70.411888122558594</v>
      </c>
      <c r="J6216">
        <v>3</v>
      </c>
    </row>
    <row r="6217" spans="1:10">
      <c r="A6217" s="1">
        <v>45412.613294074101</v>
      </c>
      <c r="B6217">
        <v>608</v>
      </c>
      <c r="C6217">
        <v>6255.5240000000003</v>
      </c>
      <c r="D6217">
        <v>0</v>
      </c>
      <c r="E6217">
        <v>55.7843017578125</v>
      </c>
      <c r="F6217">
        <v>93.00439453125</v>
      </c>
      <c r="G6217">
        <v>4</v>
      </c>
      <c r="H6217">
        <v>72.344970703125</v>
      </c>
      <c r="I6217">
        <v>70.515129089355497</v>
      </c>
      <c r="J6217">
        <v>3</v>
      </c>
    </row>
    <row r="6218" spans="1:10">
      <c r="A6218" s="1">
        <v>45412.613305648098</v>
      </c>
      <c r="B6218">
        <v>608</v>
      </c>
      <c r="C6218">
        <v>6256.5240000000003</v>
      </c>
      <c r="D6218">
        <v>0</v>
      </c>
      <c r="E6218">
        <v>55.7315063476563</v>
      </c>
      <c r="F6218">
        <v>92.915321350097699</v>
      </c>
      <c r="G6218">
        <v>4</v>
      </c>
      <c r="H6218">
        <v>72.3077392578125</v>
      </c>
      <c r="I6218">
        <v>70.477806091308594</v>
      </c>
      <c r="J6218">
        <v>3</v>
      </c>
    </row>
    <row r="6219" spans="1:10">
      <c r="A6219" s="1">
        <v>45412.613317314797</v>
      </c>
      <c r="B6219">
        <v>616</v>
      </c>
      <c r="C6219">
        <v>6257.5320000000002</v>
      </c>
      <c r="D6219">
        <v>0</v>
      </c>
      <c r="E6219">
        <v>55.792236328125</v>
      </c>
      <c r="F6219">
        <v>93.017784118652301</v>
      </c>
      <c r="G6219">
        <v>4</v>
      </c>
      <c r="H6219">
        <v>72.317657470703097</v>
      </c>
      <c r="I6219">
        <v>70.487754821777301</v>
      </c>
      <c r="J6219">
        <v>3</v>
      </c>
    </row>
    <row r="6220" spans="1:10">
      <c r="A6220" s="1">
        <v>45412.613328969899</v>
      </c>
      <c r="B6220">
        <v>623</v>
      </c>
      <c r="C6220">
        <v>6258.5389999999998</v>
      </c>
      <c r="D6220">
        <v>0</v>
      </c>
      <c r="E6220">
        <v>55.7733154296875</v>
      </c>
      <c r="F6220">
        <v>92.985862731933594</v>
      </c>
      <c r="G6220">
        <v>4</v>
      </c>
      <c r="H6220">
        <v>72.258453369140597</v>
      </c>
      <c r="I6220">
        <v>70.428405761718807</v>
      </c>
      <c r="J6220">
        <v>3</v>
      </c>
    </row>
    <row r="6221" spans="1:10">
      <c r="A6221" s="1">
        <v>45412.613340555603</v>
      </c>
      <c r="B6221">
        <v>624</v>
      </c>
      <c r="C6221">
        <v>6259.54</v>
      </c>
      <c r="D6221">
        <v>0</v>
      </c>
      <c r="E6221">
        <v>55.7705688476563</v>
      </c>
      <c r="F6221">
        <v>92.981224060058594</v>
      </c>
      <c r="G6221">
        <v>4</v>
      </c>
      <c r="H6221">
        <v>72.295989990234403</v>
      </c>
      <c r="I6221">
        <v>70.466033935546903</v>
      </c>
      <c r="J6221">
        <v>3</v>
      </c>
    </row>
    <row r="6222" spans="1:10">
      <c r="A6222" s="1">
        <v>45412.613352222201</v>
      </c>
      <c r="B6222">
        <v>632</v>
      </c>
      <c r="C6222">
        <v>6260.5479999999998</v>
      </c>
      <c r="D6222">
        <v>0</v>
      </c>
      <c r="E6222">
        <v>55.7119750976563</v>
      </c>
      <c r="F6222">
        <v>92.882362365722699</v>
      </c>
      <c r="G6222">
        <v>4</v>
      </c>
      <c r="H6222">
        <v>72.319641113281307</v>
      </c>
      <c r="I6222">
        <v>70.489738464355497</v>
      </c>
      <c r="J6222">
        <v>3</v>
      </c>
    </row>
    <row r="6223" spans="1:10">
      <c r="A6223" s="1">
        <v>45412.613363877303</v>
      </c>
      <c r="B6223">
        <v>639</v>
      </c>
      <c r="C6223">
        <v>6261.5550000000003</v>
      </c>
      <c r="D6223">
        <v>0</v>
      </c>
      <c r="E6223">
        <v>55.786590576171903</v>
      </c>
      <c r="F6223">
        <v>93.008262634277301</v>
      </c>
      <c r="G6223">
        <v>4</v>
      </c>
      <c r="H6223">
        <v>72.2747802734375</v>
      </c>
      <c r="I6223">
        <v>70.444770812988295</v>
      </c>
      <c r="J6223">
        <v>3</v>
      </c>
    </row>
    <row r="6224" spans="1:10">
      <c r="A6224" s="1">
        <v>45412.613375532397</v>
      </c>
      <c r="B6224">
        <v>646</v>
      </c>
      <c r="C6224">
        <v>6262.5619999999999</v>
      </c>
      <c r="D6224">
        <v>0</v>
      </c>
      <c r="E6224">
        <v>55.779266357421903</v>
      </c>
      <c r="F6224">
        <v>92.995903015136705</v>
      </c>
      <c r="G6224">
        <v>4</v>
      </c>
      <c r="H6224">
        <v>72.315673828125</v>
      </c>
      <c r="I6224">
        <v>70.485763549804702</v>
      </c>
      <c r="J6224">
        <v>3</v>
      </c>
    </row>
    <row r="6225" spans="1:10">
      <c r="A6225" s="1">
        <v>45412.613387256897</v>
      </c>
      <c r="B6225">
        <v>659</v>
      </c>
      <c r="C6225">
        <v>6263.5749999999998</v>
      </c>
      <c r="D6225">
        <v>0</v>
      </c>
      <c r="E6225">
        <v>55.767364501953097</v>
      </c>
      <c r="F6225">
        <v>92.975822448730497</v>
      </c>
      <c r="G6225">
        <v>4</v>
      </c>
      <c r="H6225">
        <v>72.2418212890625</v>
      </c>
      <c r="I6225">
        <v>70.411735534667997</v>
      </c>
      <c r="J6225">
        <v>3</v>
      </c>
    </row>
    <row r="6226" spans="1:10">
      <c r="A6226" s="1">
        <v>45412.613398958303</v>
      </c>
      <c r="B6226">
        <v>670</v>
      </c>
      <c r="C6226">
        <v>6264.5860000000002</v>
      </c>
      <c r="D6226">
        <v>0</v>
      </c>
      <c r="E6226">
        <v>55.765380859375</v>
      </c>
      <c r="F6226">
        <v>92.972473144531307</v>
      </c>
      <c r="G6226">
        <v>4</v>
      </c>
      <c r="H6226">
        <v>72.223815917968807</v>
      </c>
      <c r="I6226">
        <v>70.393684387207003</v>
      </c>
      <c r="J6226">
        <v>3</v>
      </c>
    </row>
    <row r="6227" spans="1:10">
      <c r="A6227" s="1">
        <v>45412.613410532402</v>
      </c>
      <c r="B6227">
        <v>670</v>
      </c>
      <c r="C6227">
        <v>6265.5860000000002</v>
      </c>
      <c r="D6227">
        <v>0</v>
      </c>
      <c r="E6227">
        <v>55.803985595703097</v>
      </c>
      <c r="F6227">
        <v>93.037605285644503</v>
      </c>
      <c r="G6227">
        <v>4</v>
      </c>
      <c r="H6227">
        <v>72.225799560546903</v>
      </c>
      <c r="I6227">
        <v>70.395675659179702</v>
      </c>
      <c r="J6227">
        <v>3</v>
      </c>
    </row>
    <row r="6228" spans="1:10">
      <c r="A6228" s="1">
        <v>45412.613422187504</v>
      </c>
      <c r="B6228">
        <v>677</v>
      </c>
      <c r="C6228">
        <v>6266.5929999999998</v>
      </c>
      <c r="D6228">
        <v>0</v>
      </c>
      <c r="E6228">
        <v>55.797576904296903</v>
      </c>
      <c r="F6228">
        <v>93.026794433593807</v>
      </c>
      <c r="G6228">
        <v>4</v>
      </c>
      <c r="H6228">
        <v>72.290496826171903</v>
      </c>
      <c r="I6228">
        <v>70.460525512695298</v>
      </c>
      <c r="J6228">
        <v>3</v>
      </c>
    </row>
    <row r="6229" spans="1:10">
      <c r="A6229" s="1">
        <v>45412.613433865699</v>
      </c>
      <c r="B6229">
        <v>686</v>
      </c>
      <c r="C6229">
        <v>6267.6019999999999</v>
      </c>
      <c r="D6229">
        <v>0</v>
      </c>
      <c r="E6229">
        <v>55.7611083984375</v>
      </c>
      <c r="F6229">
        <v>92.965263366699205</v>
      </c>
      <c r="G6229">
        <v>4</v>
      </c>
      <c r="H6229">
        <v>72.263336181640597</v>
      </c>
      <c r="I6229">
        <v>70.433296203613295</v>
      </c>
      <c r="J6229">
        <v>3</v>
      </c>
    </row>
    <row r="6230" spans="1:10">
      <c r="A6230" s="1">
        <v>45412.613445532399</v>
      </c>
      <c r="B6230">
        <v>694</v>
      </c>
      <c r="C6230">
        <v>6268.61</v>
      </c>
      <c r="D6230">
        <v>0</v>
      </c>
      <c r="E6230">
        <v>55.765228271484403</v>
      </c>
      <c r="F6230">
        <v>92.972213745117202</v>
      </c>
      <c r="G6230">
        <v>4</v>
      </c>
      <c r="H6230">
        <v>72.303009033203097</v>
      </c>
      <c r="I6230">
        <v>70.473068237304702</v>
      </c>
      <c r="J6230">
        <v>3</v>
      </c>
    </row>
    <row r="6231" spans="1:10">
      <c r="A6231" s="1">
        <v>45412.613457199099</v>
      </c>
      <c r="B6231">
        <v>702</v>
      </c>
      <c r="C6231">
        <v>6269.6180000000004</v>
      </c>
      <c r="D6231">
        <v>0</v>
      </c>
      <c r="E6231">
        <v>55.753936767578097</v>
      </c>
      <c r="F6231">
        <v>92.953163146972699</v>
      </c>
      <c r="G6231">
        <v>4</v>
      </c>
      <c r="H6231">
        <v>72.256774902343807</v>
      </c>
      <c r="I6231">
        <v>70.426719665527301</v>
      </c>
      <c r="J6231">
        <v>3</v>
      </c>
    </row>
    <row r="6232" spans="1:10">
      <c r="A6232" s="1">
        <v>45412.613468854201</v>
      </c>
      <c r="B6232">
        <v>709</v>
      </c>
      <c r="C6232">
        <v>6270.625</v>
      </c>
      <c r="D6232">
        <v>0</v>
      </c>
      <c r="E6232">
        <v>55.825958251953097</v>
      </c>
      <c r="F6232">
        <v>93.074684143066406</v>
      </c>
      <c r="G6232">
        <v>4</v>
      </c>
      <c r="H6232">
        <v>72.283477783203097</v>
      </c>
      <c r="I6232">
        <v>70.4534912109375</v>
      </c>
      <c r="J6232">
        <v>3</v>
      </c>
    </row>
    <row r="6233" spans="1:10">
      <c r="A6233" s="1">
        <v>45412.613480555599</v>
      </c>
      <c r="B6233">
        <v>720</v>
      </c>
      <c r="C6233">
        <v>6271.6360000000004</v>
      </c>
      <c r="D6233">
        <v>0</v>
      </c>
      <c r="E6233">
        <v>55.7864379882813</v>
      </c>
      <c r="F6233">
        <v>93.008003234863295</v>
      </c>
      <c r="G6233">
        <v>4</v>
      </c>
      <c r="H6233">
        <v>72.266845703125</v>
      </c>
      <c r="I6233">
        <v>70.436820983886705</v>
      </c>
      <c r="J6233">
        <v>3</v>
      </c>
    </row>
    <row r="6234" spans="1:10">
      <c r="A6234" s="1">
        <v>45412.613492152799</v>
      </c>
      <c r="B6234">
        <v>722</v>
      </c>
      <c r="C6234">
        <v>6272.6379999999999</v>
      </c>
      <c r="D6234">
        <v>0</v>
      </c>
      <c r="E6234">
        <v>55.786895751953097</v>
      </c>
      <c r="F6234">
        <v>93.008773803710895</v>
      </c>
      <c r="G6234">
        <v>4</v>
      </c>
      <c r="H6234">
        <v>72.28271484375</v>
      </c>
      <c r="I6234">
        <v>70.452728271484403</v>
      </c>
      <c r="J6234">
        <v>3</v>
      </c>
    </row>
    <row r="6235" spans="1:10">
      <c r="A6235" s="1">
        <v>45412.613503773202</v>
      </c>
      <c r="B6235">
        <v>726</v>
      </c>
      <c r="C6235">
        <v>6273.6419999999998</v>
      </c>
      <c r="D6235">
        <v>0</v>
      </c>
      <c r="E6235">
        <v>55.839691162109403</v>
      </c>
      <c r="F6235">
        <v>93.097854614257798</v>
      </c>
      <c r="G6235">
        <v>4</v>
      </c>
      <c r="H6235">
        <v>72.302551269531307</v>
      </c>
      <c r="I6235">
        <v>70.472610473632798</v>
      </c>
      <c r="J6235">
        <v>3</v>
      </c>
    </row>
    <row r="6236" spans="1:10">
      <c r="A6236" s="1">
        <v>45412.6135154398</v>
      </c>
      <c r="B6236">
        <v>734</v>
      </c>
      <c r="C6236">
        <v>6274.65</v>
      </c>
      <c r="D6236">
        <v>0</v>
      </c>
      <c r="E6236">
        <v>55.76904296875</v>
      </c>
      <c r="F6236">
        <v>92.978652954101605</v>
      </c>
      <c r="G6236">
        <v>4</v>
      </c>
      <c r="H6236">
        <v>72.303924560546903</v>
      </c>
      <c r="I6236">
        <v>70.473983764648395</v>
      </c>
      <c r="J6236">
        <v>3</v>
      </c>
    </row>
    <row r="6237" spans="1:10">
      <c r="A6237" s="1">
        <v>45412.613527094902</v>
      </c>
      <c r="B6237">
        <v>741</v>
      </c>
      <c r="C6237">
        <v>6275.6570000000002</v>
      </c>
      <c r="D6237">
        <v>0</v>
      </c>
      <c r="E6237">
        <v>55.7696533203125</v>
      </c>
      <c r="F6237">
        <v>92.979682922363295</v>
      </c>
      <c r="G6237">
        <v>4</v>
      </c>
      <c r="H6237">
        <v>72.295379638671903</v>
      </c>
      <c r="I6237">
        <v>70.465423583984403</v>
      </c>
      <c r="J6237">
        <v>3</v>
      </c>
    </row>
    <row r="6238" spans="1:10">
      <c r="A6238" s="1">
        <v>45412.613538761601</v>
      </c>
      <c r="B6238">
        <v>749</v>
      </c>
      <c r="C6238">
        <v>6276.665</v>
      </c>
      <c r="D6238">
        <v>0</v>
      </c>
      <c r="E6238">
        <v>55.7791137695313</v>
      </c>
      <c r="F6238">
        <v>92.995643615722699</v>
      </c>
      <c r="G6238">
        <v>4</v>
      </c>
      <c r="H6238">
        <v>72.234039306640597</v>
      </c>
      <c r="I6238">
        <v>70.4039306640625</v>
      </c>
      <c r="J6238">
        <v>3</v>
      </c>
    </row>
    <row r="6239" spans="1:10">
      <c r="A6239" s="1">
        <v>45412.613550347203</v>
      </c>
      <c r="B6239">
        <v>750</v>
      </c>
      <c r="C6239">
        <v>6277.6660000000002</v>
      </c>
      <c r="D6239">
        <v>0</v>
      </c>
      <c r="E6239">
        <v>55.75927734375</v>
      </c>
      <c r="F6239">
        <v>92.962173461914105</v>
      </c>
      <c r="G6239">
        <v>4</v>
      </c>
      <c r="H6239">
        <v>72.244110107421903</v>
      </c>
      <c r="I6239">
        <v>70.414024353027301</v>
      </c>
      <c r="J6239">
        <v>3</v>
      </c>
    </row>
    <row r="6240" spans="1:10">
      <c r="A6240" s="1">
        <v>45412.6135619907</v>
      </c>
      <c r="B6240">
        <v>756</v>
      </c>
      <c r="C6240">
        <v>6278.6719999999996</v>
      </c>
      <c r="D6240">
        <v>0</v>
      </c>
      <c r="E6240">
        <v>55.8026123046875</v>
      </c>
      <c r="F6240">
        <v>93.035293579101605</v>
      </c>
      <c r="G6240">
        <v>4</v>
      </c>
      <c r="H6240">
        <v>72.248992919921903</v>
      </c>
      <c r="I6240">
        <v>70.418922424316406</v>
      </c>
      <c r="J6240">
        <v>3</v>
      </c>
    </row>
    <row r="6241" spans="1:10">
      <c r="A6241" s="1">
        <v>45412.613573668998</v>
      </c>
      <c r="B6241">
        <v>765</v>
      </c>
      <c r="C6241">
        <v>6279.6809999999996</v>
      </c>
      <c r="D6241">
        <v>0</v>
      </c>
      <c r="E6241">
        <v>55.7916259765625</v>
      </c>
      <c r="F6241">
        <v>93.016754150390597</v>
      </c>
      <c r="G6241">
        <v>4</v>
      </c>
      <c r="H6241">
        <v>72.217254638671903</v>
      </c>
      <c r="I6241">
        <v>70.387107849121094</v>
      </c>
      <c r="J6241">
        <v>3</v>
      </c>
    </row>
    <row r="6242" spans="1:10">
      <c r="A6242" s="1">
        <v>45412.613585312502</v>
      </c>
      <c r="B6242">
        <v>771</v>
      </c>
      <c r="C6242">
        <v>6280.6869999999999</v>
      </c>
      <c r="D6242">
        <v>0</v>
      </c>
      <c r="E6242">
        <v>55.788421630859403</v>
      </c>
      <c r="F6242">
        <v>93.011344909667997</v>
      </c>
      <c r="G6242">
        <v>4</v>
      </c>
      <c r="H6242">
        <v>72.200927734375</v>
      </c>
      <c r="I6242">
        <v>70.370742797851605</v>
      </c>
      <c r="J6242">
        <v>3</v>
      </c>
    </row>
    <row r="6243" spans="1:10">
      <c r="A6243" s="1">
        <v>45412.613597002302</v>
      </c>
      <c r="B6243">
        <v>781</v>
      </c>
      <c r="C6243">
        <v>6281.6970000000001</v>
      </c>
      <c r="D6243">
        <v>0</v>
      </c>
      <c r="E6243">
        <v>55.7858276367188</v>
      </c>
      <c r="F6243">
        <v>93.006973266601605</v>
      </c>
      <c r="G6243">
        <v>4</v>
      </c>
      <c r="H6243">
        <v>72.225494384765597</v>
      </c>
      <c r="I6243">
        <v>70.395370483398395</v>
      </c>
      <c r="J6243">
        <v>3</v>
      </c>
    </row>
    <row r="6244" spans="1:10">
      <c r="A6244" s="1">
        <v>45412.6136087384</v>
      </c>
      <c r="B6244">
        <v>795</v>
      </c>
      <c r="C6244">
        <v>6282.7110000000002</v>
      </c>
      <c r="D6244">
        <v>0</v>
      </c>
      <c r="E6244">
        <v>55.811920166015597</v>
      </c>
      <c r="F6244">
        <v>93.050994873046903</v>
      </c>
      <c r="G6244">
        <v>4</v>
      </c>
      <c r="H6244">
        <v>72.182769775390597</v>
      </c>
      <c r="I6244">
        <v>70.3525390625</v>
      </c>
      <c r="J6244">
        <v>3</v>
      </c>
    </row>
    <row r="6245" spans="1:10">
      <c r="A6245" s="1">
        <v>45412.613620381897</v>
      </c>
      <c r="B6245">
        <v>801</v>
      </c>
      <c r="C6245">
        <v>6283.7169999999996</v>
      </c>
      <c r="D6245">
        <v>0</v>
      </c>
      <c r="E6245">
        <v>55.807647705078097</v>
      </c>
      <c r="F6245">
        <v>93.043785095214801</v>
      </c>
      <c r="G6245">
        <v>4</v>
      </c>
      <c r="H6245">
        <v>72.149963378906307</v>
      </c>
      <c r="I6245">
        <v>70.319656372070298</v>
      </c>
      <c r="J6245">
        <v>3</v>
      </c>
    </row>
    <row r="6246" spans="1:10">
      <c r="A6246" s="1">
        <v>45412.6136320023</v>
      </c>
      <c r="B6246">
        <v>805</v>
      </c>
      <c r="C6246">
        <v>6284.7209999999995</v>
      </c>
      <c r="D6246">
        <v>0</v>
      </c>
      <c r="E6246">
        <v>55.7913208007813</v>
      </c>
      <c r="F6246">
        <v>93.016242980957003</v>
      </c>
      <c r="G6246">
        <v>4</v>
      </c>
      <c r="H6246">
        <v>72.142639160156307</v>
      </c>
      <c r="I6246">
        <v>70.312309265136705</v>
      </c>
      <c r="J6246">
        <v>3</v>
      </c>
    </row>
    <row r="6247" spans="1:10">
      <c r="A6247" s="1">
        <v>45412.613643576398</v>
      </c>
      <c r="B6247">
        <v>805</v>
      </c>
      <c r="C6247">
        <v>6285.7209999999995</v>
      </c>
      <c r="D6247">
        <v>0</v>
      </c>
      <c r="E6247">
        <v>55.748291015625</v>
      </c>
      <c r="F6247">
        <v>92.943641662597699</v>
      </c>
      <c r="G6247">
        <v>4</v>
      </c>
      <c r="H6247">
        <v>72.247161865234403</v>
      </c>
      <c r="I6247">
        <v>70.417083740234403</v>
      </c>
      <c r="J6247">
        <v>3</v>
      </c>
    </row>
    <row r="6248" spans="1:10">
      <c r="A6248" s="1">
        <v>45412.613655219902</v>
      </c>
      <c r="B6248">
        <v>811</v>
      </c>
      <c r="C6248">
        <v>6286.7269999999999</v>
      </c>
      <c r="D6248">
        <v>0</v>
      </c>
      <c r="E6248">
        <v>55.7684326171875</v>
      </c>
      <c r="F6248">
        <v>92.977622985839801</v>
      </c>
      <c r="G6248">
        <v>4</v>
      </c>
      <c r="H6248">
        <v>72.232360839843807</v>
      </c>
      <c r="I6248">
        <v>70.402252197265597</v>
      </c>
      <c r="J6248">
        <v>3</v>
      </c>
    </row>
    <row r="6249" spans="1:10">
      <c r="A6249" s="1">
        <v>45412.613666863399</v>
      </c>
      <c r="B6249">
        <v>817</v>
      </c>
      <c r="C6249">
        <v>6287.7330000000002</v>
      </c>
      <c r="D6249">
        <v>0</v>
      </c>
      <c r="E6249">
        <v>55.763397216796903</v>
      </c>
      <c r="F6249">
        <v>92.969123840332003</v>
      </c>
      <c r="G6249">
        <v>4</v>
      </c>
      <c r="H6249">
        <v>72.216339111328097</v>
      </c>
      <c r="I6249">
        <v>70.386192321777301</v>
      </c>
      <c r="J6249">
        <v>3</v>
      </c>
    </row>
    <row r="6250" spans="1:10">
      <c r="A6250" s="1">
        <v>45412.613678472197</v>
      </c>
      <c r="B6250">
        <v>820</v>
      </c>
      <c r="C6250">
        <v>6288.7359999999999</v>
      </c>
      <c r="D6250">
        <v>0</v>
      </c>
      <c r="E6250">
        <v>55.735015869140597</v>
      </c>
      <c r="F6250">
        <v>92.921241760253906</v>
      </c>
      <c r="G6250">
        <v>4</v>
      </c>
      <c r="H6250">
        <v>72.226715087890597</v>
      </c>
      <c r="I6250">
        <v>70.396591186523395</v>
      </c>
      <c r="J6250">
        <v>3</v>
      </c>
    </row>
    <row r="6251" spans="1:10">
      <c r="A6251" s="1">
        <v>45412.613690161998</v>
      </c>
      <c r="B6251">
        <v>830</v>
      </c>
      <c r="C6251">
        <v>6289.7460000000001</v>
      </c>
      <c r="D6251">
        <v>0</v>
      </c>
      <c r="E6251">
        <v>55.7803344726563</v>
      </c>
      <c r="F6251">
        <v>92.997703552246094</v>
      </c>
      <c r="G6251">
        <v>4</v>
      </c>
      <c r="H6251">
        <v>72.245330810546903</v>
      </c>
      <c r="I6251">
        <v>70.415252685546903</v>
      </c>
      <c r="J6251">
        <v>3</v>
      </c>
    </row>
    <row r="6252" spans="1:10">
      <c r="A6252" s="1">
        <v>45412.6137017824</v>
      </c>
      <c r="B6252">
        <v>834</v>
      </c>
      <c r="C6252">
        <v>6290.75</v>
      </c>
      <c r="D6252">
        <v>0</v>
      </c>
      <c r="E6252">
        <v>55.7574462890625</v>
      </c>
      <c r="F6252">
        <v>92.959083557128906</v>
      </c>
      <c r="G6252">
        <v>4</v>
      </c>
      <c r="H6252">
        <v>72.24853515625</v>
      </c>
      <c r="I6252">
        <v>70.418464660644503</v>
      </c>
      <c r="J6252">
        <v>3</v>
      </c>
    </row>
    <row r="6253" spans="1:10">
      <c r="A6253" s="1">
        <v>45412.613713530103</v>
      </c>
      <c r="B6253">
        <v>849</v>
      </c>
      <c r="C6253">
        <v>6291.7650000000003</v>
      </c>
      <c r="D6253">
        <v>0</v>
      </c>
      <c r="E6253">
        <v>55.7345581054688</v>
      </c>
      <c r="F6253">
        <v>92.920463562011705</v>
      </c>
      <c r="G6253">
        <v>4</v>
      </c>
      <c r="H6253">
        <v>72.227630615234403</v>
      </c>
      <c r="I6253">
        <v>70.397506713867202</v>
      </c>
      <c r="J6253">
        <v>3</v>
      </c>
    </row>
    <row r="6254" spans="1:10">
      <c r="A6254" s="1">
        <v>45412.6137252431</v>
      </c>
      <c r="B6254">
        <v>861</v>
      </c>
      <c r="C6254">
        <v>6292.777</v>
      </c>
      <c r="D6254">
        <v>0</v>
      </c>
      <c r="E6254">
        <v>55.794219970703097</v>
      </c>
      <c r="F6254">
        <v>93.021133422851605</v>
      </c>
      <c r="G6254">
        <v>4</v>
      </c>
      <c r="H6254">
        <v>72.191009521484403</v>
      </c>
      <c r="I6254">
        <v>70.360801696777301</v>
      </c>
      <c r="J6254">
        <v>3</v>
      </c>
    </row>
    <row r="6255" spans="1:10">
      <c r="A6255" s="1">
        <v>45412.613736979198</v>
      </c>
      <c r="B6255">
        <v>875</v>
      </c>
      <c r="C6255">
        <v>6293.7910000000002</v>
      </c>
      <c r="D6255">
        <v>0</v>
      </c>
      <c r="E6255">
        <v>55.7711791992188</v>
      </c>
      <c r="F6255">
        <v>92.982254028320298</v>
      </c>
      <c r="G6255">
        <v>4</v>
      </c>
      <c r="H6255">
        <v>72.173156738281307</v>
      </c>
      <c r="I6255">
        <v>70.342903137207003</v>
      </c>
      <c r="J6255">
        <v>3</v>
      </c>
    </row>
    <row r="6256" spans="1:10">
      <c r="A6256" s="1">
        <v>45412.613748622702</v>
      </c>
      <c r="B6256">
        <v>881</v>
      </c>
      <c r="C6256">
        <v>6294.7969999999996</v>
      </c>
      <c r="D6256">
        <v>0</v>
      </c>
      <c r="E6256">
        <v>55.8193969726563</v>
      </c>
      <c r="F6256">
        <v>93.063613891601605</v>
      </c>
      <c r="G6256">
        <v>4</v>
      </c>
      <c r="H6256">
        <v>72.209167480468807</v>
      </c>
      <c r="I6256">
        <v>70.378997802734403</v>
      </c>
      <c r="J6256">
        <v>3</v>
      </c>
    </row>
    <row r="6257" spans="1:10">
      <c r="A6257" s="1">
        <v>45412.613760300897</v>
      </c>
      <c r="B6257">
        <v>890</v>
      </c>
      <c r="C6257">
        <v>6295.8059999999996</v>
      </c>
      <c r="D6257">
        <v>0</v>
      </c>
      <c r="E6257">
        <v>55.799102783203097</v>
      </c>
      <c r="F6257">
        <v>93.029373168945298</v>
      </c>
      <c r="G6257">
        <v>4</v>
      </c>
      <c r="H6257">
        <v>72.204132080078097</v>
      </c>
      <c r="I6257">
        <v>70.373954772949205</v>
      </c>
      <c r="J6257">
        <v>3</v>
      </c>
    </row>
    <row r="6258" spans="1:10">
      <c r="A6258" s="1">
        <v>45412.6137720486</v>
      </c>
      <c r="B6258">
        <v>905</v>
      </c>
      <c r="C6258">
        <v>6296.8209999999999</v>
      </c>
      <c r="D6258">
        <v>0</v>
      </c>
      <c r="E6258">
        <v>55.7598876953125</v>
      </c>
      <c r="F6258">
        <v>92.963203430175795</v>
      </c>
      <c r="G6258">
        <v>4</v>
      </c>
      <c r="H6258">
        <v>72.179107666015597</v>
      </c>
      <c r="I6258">
        <v>70.348869323730497</v>
      </c>
      <c r="J6258">
        <v>3</v>
      </c>
    </row>
    <row r="6259" spans="1:10">
      <c r="A6259" s="1">
        <v>45412.613783680601</v>
      </c>
      <c r="B6259">
        <v>910</v>
      </c>
      <c r="C6259">
        <v>6297.826</v>
      </c>
      <c r="D6259">
        <v>0</v>
      </c>
      <c r="E6259">
        <v>55.7928466796875</v>
      </c>
      <c r="F6259">
        <v>93.018814086914105</v>
      </c>
      <c r="G6259">
        <v>4</v>
      </c>
      <c r="H6259">
        <v>72.2296142578125</v>
      </c>
      <c r="I6259">
        <v>70.399497985839801</v>
      </c>
      <c r="J6259">
        <v>3</v>
      </c>
    </row>
    <row r="6260" spans="1:10">
      <c r="A6260" s="1">
        <v>45412.613795289399</v>
      </c>
      <c r="B6260">
        <v>913</v>
      </c>
      <c r="C6260">
        <v>6298.8289999999997</v>
      </c>
      <c r="D6260">
        <v>0</v>
      </c>
      <c r="E6260">
        <v>55.8001708984375</v>
      </c>
      <c r="F6260">
        <v>93.031173706054702</v>
      </c>
      <c r="G6260">
        <v>4</v>
      </c>
      <c r="H6260">
        <v>72.254333496093807</v>
      </c>
      <c r="I6260">
        <v>70.424278259277301</v>
      </c>
      <c r="J6260">
        <v>3</v>
      </c>
    </row>
    <row r="6261" spans="1:10">
      <c r="A6261" s="1">
        <v>45412.613806967602</v>
      </c>
      <c r="B6261">
        <v>922</v>
      </c>
      <c r="C6261">
        <v>6299.8379999999997</v>
      </c>
      <c r="D6261">
        <v>0</v>
      </c>
      <c r="E6261">
        <v>55.7708740234375</v>
      </c>
      <c r="F6261">
        <v>92.981742858886705</v>
      </c>
      <c r="G6261">
        <v>4</v>
      </c>
      <c r="H6261">
        <v>72.196960449218807</v>
      </c>
      <c r="I6261">
        <v>70.366767883300795</v>
      </c>
      <c r="J6261">
        <v>3</v>
      </c>
    </row>
    <row r="6262" spans="1:10">
      <c r="A6262" s="1">
        <v>45412.613818576399</v>
      </c>
      <c r="B6262">
        <v>925</v>
      </c>
      <c r="C6262">
        <v>6300.8410000000003</v>
      </c>
      <c r="D6262">
        <v>0</v>
      </c>
      <c r="E6262">
        <v>55.727691650390597</v>
      </c>
      <c r="F6262">
        <v>92.908882141113295</v>
      </c>
      <c r="G6262">
        <v>4</v>
      </c>
      <c r="H6262">
        <v>72.170867919921903</v>
      </c>
      <c r="I6262">
        <v>70.340606689453097</v>
      </c>
      <c r="J6262">
        <v>3</v>
      </c>
    </row>
    <row r="6263" spans="1:10">
      <c r="A6263" s="1">
        <v>45412.613830196802</v>
      </c>
      <c r="B6263">
        <v>929</v>
      </c>
      <c r="C6263">
        <v>6301.8450000000003</v>
      </c>
      <c r="D6263">
        <v>0</v>
      </c>
      <c r="E6263">
        <v>55.724639892578097</v>
      </c>
      <c r="F6263">
        <v>92.903732299804702</v>
      </c>
      <c r="G6263">
        <v>4</v>
      </c>
      <c r="H6263">
        <v>72.094421386718807</v>
      </c>
      <c r="I6263">
        <v>70.263977050781307</v>
      </c>
      <c r="J6263">
        <v>3</v>
      </c>
    </row>
    <row r="6264" spans="1:10">
      <c r="A6264" s="1">
        <v>45412.613841851897</v>
      </c>
      <c r="B6264">
        <v>936</v>
      </c>
      <c r="C6264">
        <v>6302.8519999999999</v>
      </c>
      <c r="D6264">
        <v>0</v>
      </c>
      <c r="E6264">
        <v>55.721282958984403</v>
      </c>
      <c r="F6264">
        <v>92.8980712890625</v>
      </c>
      <c r="G6264">
        <v>4</v>
      </c>
      <c r="H6264">
        <v>72.209014892578097</v>
      </c>
      <c r="I6264">
        <v>70.378845214843807</v>
      </c>
      <c r="J6264">
        <v>3</v>
      </c>
    </row>
    <row r="6265" spans="1:10">
      <c r="A6265" s="1">
        <v>45412.613853425901</v>
      </c>
      <c r="B6265">
        <v>936</v>
      </c>
      <c r="C6265">
        <v>6303.8519999999999</v>
      </c>
      <c r="D6265">
        <v>0</v>
      </c>
      <c r="E6265">
        <v>55.6951904296875</v>
      </c>
      <c r="F6265">
        <v>92.854042053222699</v>
      </c>
      <c r="G6265">
        <v>4</v>
      </c>
      <c r="H6265">
        <v>72.2052001953125</v>
      </c>
      <c r="I6265">
        <v>70.375022888183594</v>
      </c>
      <c r="J6265">
        <v>3</v>
      </c>
    </row>
    <row r="6266" spans="1:10">
      <c r="A6266" s="1">
        <v>45412.613865115702</v>
      </c>
      <c r="B6266">
        <v>946</v>
      </c>
      <c r="C6266">
        <v>6304.8620000000001</v>
      </c>
      <c r="D6266">
        <v>0</v>
      </c>
      <c r="E6266">
        <v>55.726470947265597</v>
      </c>
      <c r="F6266">
        <v>92.906822204589801</v>
      </c>
      <c r="G6266">
        <v>4</v>
      </c>
      <c r="H6266">
        <v>72.225799560546903</v>
      </c>
      <c r="I6266">
        <v>70.395675659179702</v>
      </c>
      <c r="J6266">
        <v>3</v>
      </c>
    </row>
    <row r="6267" spans="1:10">
      <c r="A6267" s="1">
        <v>45412.613876782401</v>
      </c>
      <c r="B6267">
        <v>954</v>
      </c>
      <c r="C6267">
        <v>6305.87</v>
      </c>
      <c r="D6267">
        <v>0</v>
      </c>
      <c r="E6267">
        <v>55.764312744140597</v>
      </c>
      <c r="F6267">
        <v>92.970672607421903</v>
      </c>
      <c r="G6267">
        <v>4</v>
      </c>
      <c r="H6267">
        <v>72.1136474609375</v>
      </c>
      <c r="I6267">
        <v>70.283248901367202</v>
      </c>
      <c r="J6267">
        <v>3</v>
      </c>
    </row>
    <row r="6268" spans="1:10">
      <c r="A6268" s="1">
        <v>45412.613888506901</v>
      </c>
      <c r="B6268">
        <v>967</v>
      </c>
      <c r="C6268">
        <v>6306.8829999999998</v>
      </c>
      <c r="D6268">
        <v>0</v>
      </c>
      <c r="E6268">
        <v>55.723724365234403</v>
      </c>
      <c r="F6268">
        <v>92.902191162109403</v>
      </c>
      <c r="G6268">
        <v>4</v>
      </c>
      <c r="H6268">
        <v>72.172698974609403</v>
      </c>
      <c r="I6268">
        <v>70.342445373535199</v>
      </c>
      <c r="J6268">
        <v>3</v>
      </c>
    </row>
    <row r="6269" spans="1:10">
      <c r="A6269" s="1">
        <v>45412.613900185199</v>
      </c>
      <c r="B6269">
        <v>976</v>
      </c>
      <c r="C6269">
        <v>6307.8919999999998</v>
      </c>
      <c r="D6269">
        <v>0</v>
      </c>
      <c r="E6269">
        <v>55.753631591796903</v>
      </c>
      <c r="F6269">
        <v>92.952651977539105</v>
      </c>
      <c r="G6269">
        <v>4</v>
      </c>
      <c r="H6269">
        <v>72.297515869140597</v>
      </c>
      <c r="I6269">
        <v>70.467559814453097</v>
      </c>
      <c r="J6269">
        <v>3</v>
      </c>
    </row>
    <row r="6270" spans="1:10">
      <c r="A6270" s="1">
        <v>45412.613911851899</v>
      </c>
      <c r="B6270">
        <v>984</v>
      </c>
      <c r="C6270">
        <v>6308.9</v>
      </c>
      <c r="D6270">
        <v>0</v>
      </c>
      <c r="E6270">
        <v>55.727386474609403</v>
      </c>
      <c r="F6270">
        <v>92.908363342285199</v>
      </c>
      <c r="G6270">
        <v>4</v>
      </c>
      <c r="H6270">
        <v>72.2247314453125</v>
      </c>
      <c r="I6270">
        <v>70.394599914550795</v>
      </c>
      <c r="J6270">
        <v>3</v>
      </c>
    </row>
    <row r="6271" spans="1:10">
      <c r="A6271" s="1">
        <v>45412.6139234375</v>
      </c>
      <c r="B6271">
        <v>985</v>
      </c>
      <c r="C6271">
        <v>6309.9009999999998</v>
      </c>
      <c r="D6271">
        <v>0</v>
      </c>
      <c r="E6271">
        <v>55.709075927734403</v>
      </c>
      <c r="F6271">
        <v>92.877471923828097</v>
      </c>
      <c r="G6271">
        <v>4</v>
      </c>
      <c r="H6271">
        <v>72.215118408203097</v>
      </c>
      <c r="I6271">
        <v>70.384963989257798</v>
      </c>
      <c r="J6271">
        <v>3</v>
      </c>
    </row>
    <row r="6272" spans="1:10">
      <c r="A6272" s="1">
        <v>45412.613935057903</v>
      </c>
      <c r="B6272">
        <v>989</v>
      </c>
      <c r="C6272">
        <v>6310.9049999999997</v>
      </c>
      <c r="D6272">
        <v>0</v>
      </c>
      <c r="E6272">
        <v>55.696868896484403</v>
      </c>
      <c r="F6272">
        <v>92.856872558593807</v>
      </c>
      <c r="G6272">
        <v>4</v>
      </c>
      <c r="H6272">
        <v>72.193298339843807</v>
      </c>
      <c r="I6272">
        <v>70.363090515136705</v>
      </c>
      <c r="J6272">
        <v>3</v>
      </c>
    </row>
    <row r="6273" spans="1:10">
      <c r="A6273" s="1">
        <v>45412.613946747697</v>
      </c>
      <c r="B6273">
        <v>999</v>
      </c>
      <c r="C6273">
        <v>6311.915</v>
      </c>
      <c r="D6273">
        <v>0</v>
      </c>
      <c r="E6273">
        <v>55.698394775390597</v>
      </c>
      <c r="F6273">
        <v>92.859451293945298</v>
      </c>
      <c r="G6273">
        <v>4</v>
      </c>
      <c r="H6273">
        <v>72.267608642578097</v>
      </c>
      <c r="I6273">
        <v>70.437583923339801</v>
      </c>
      <c r="J6273">
        <v>3</v>
      </c>
    </row>
    <row r="6274" spans="1:10">
      <c r="A6274" s="1">
        <v>45412.613958321803</v>
      </c>
      <c r="B6274">
        <v>999</v>
      </c>
      <c r="C6274">
        <v>6312.915</v>
      </c>
      <c r="D6274">
        <v>0</v>
      </c>
      <c r="E6274">
        <v>55.6857299804688</v>
      </c>
      <c r="F6274">
        <v>92.838081359863295</v>
      </c>
      <c r="G6274">
        <v>4</v>
      </c>
      <c r="H6274">
        <v>72.145233154296903</v>
      </c>
      <c r="I6274">
        <v>70.314910888671903</v>
      </c>
      <c r="J6274">
        <v>3</v>
      </c>
    </row>
    <row r="6275" spans="1:10">
      <c r="A6275" s="1">
        <v>45412.613969988401</v>
      </c>
      <c r="B6275">
        <v>7</v>
      </c>
      <c r="C6275">
        <v>6313.9229999999998</v>
      </c>
      <c r="D6275">
        <v>0</v>
      </c>
      <c r="E6275">
        <v>55.697021484375</v>
      </c>
      <c r="F6275">
        <v>92.857131958007798</v>
      </c>
      <c r="G6275">
        <v>4</v>
      </c>
      <c r="H6275">
        <v>72.117614746093807</v>
      </c>
      <c r="I6275">
        <v>70.2872314453125</v>
      </c>
      <c r="J6275">
        <v>3</v>
      </c>
    </row>
    <row r="6276" spans="1:10">
      <c r="A6276" s="1">
        <v>45412.6139816551</v>
      </c>
      <c r="B6276">
        <v>15</v>
      </c>
      <c r="C6276">
        <v>6314.9309999999996</v>
      </c>
      <c r="D6276">
        <v>0</v>
      </c>
      <c r="E6276">
        <v>55.692291259765597</v>
      </c>
      <c r="F6276">
        <v>92.849151611328097</v>
      </c>
      <c r="G6276">
        <v>4</v>
      </c>
      <c r="H6276">
        <v>72.143707275390597</v>
      </c>
      <c r="I6276">
        <v>70.313385009765597</v>
      </c>
      <c r="J6276">
        <v>3</v>
      </c>
    </row>
    <row r="6277" spans="1:10">
      <c r="A6277" s="1">
        <v>45412.613993229199</v>
      </c>
      <c r="B6277">
        <v>15</v>
      </c>
      <c r="C6277">
        <v>6315.9309999999996</v>
      </c>
      <c r="D6277">
        <v>0</v>
      </c>
      <c r="E6277">
        <v>55.6912231445313</v>
      </c>
      <c r="F6277">
        <v>92.847351074218807</v>
      </c>
      <c r="G6277">
        <v>4</v>
      </c>
      <c r="H6277">
        <v>72.180938720703097</v>
      </c>
      <c r="I6277">
        <v>70.350700378417997</v>
      </c>
      <c r="J6277">
        <v>3</v>
      </c>
    </row>
    <row r="6278" spans="1:10">
      <c r="A6278" s="1">
        <v>45412.614004872703</v>
      </c>
      <c r="B6278">
        <v>21</v>
      </c>
      <c r="C6278">
        <v>6316.9369999999999</v>
      </c>
      <c r="D6278">
        <v>0</v>
      </c>
      <c r="E6278">
        <v>55.699005126953097</v>
      </c>
      <c r="F6278">
        <v>92.860481262207003</v>
      </c>
      <c r="G6278">
        <v>4</v>
      </c>
      <c r="H6278">
        <v>72.144012451171903</v>
      </c>
      <c r="I6278">
        <v>70.313690185546903</v>
      </c>
      <c r="J6278">
        <v>3</v>
      </c>
    </row>
    <row r="6279" spans="1:10">
      <c r="A6279" s="1">
        <v>45412.614016597203</v>
      </c>
      <c r="B6279">
        <v>34</v>
      </c>
      <c r="C6279">
        <v>6317.95</v>
      </c>
      <c r="D6279">
        <v>0</v>
      </c>
      <c r="E6279">
        <v>55.739593505859403</v>
      </c>
      <c r="F6279">
        <v>92.928962707519503</v>
      </c>
      <c r="G6279">
        <v>4</v>
      </c>
      <c r="H6279">
        <v>72.218322753906307</v>
      </c>
      <c r="I6279">
        <v>70.388175964355497</v>
      </c>
      <c r="J6279">
        <v>3</v>
      </c>
    </row>
    <row r="6280" spans="1:10">
      <c r="A6280" s="1">
        <v>45412.614028333301</v>
      </c>
      <c r="B6280">
        <v>48</v>
      </c>
      <c r="C6280">
        <v>6318.9639999999999</v>
      </c>
      <c r="D6280">
        <v>0</v>
      </c>
      <c r="E6280">
        <v>55.7037353515625</v>
      </c>
      <c r="F6280">
        <v>92.868461608886705</v>
      </c>
      <c r="G6280">
        <v>4</v>
      </c>
      <c r="H6280">
        <v>72.157135009765597</v>
      </c>
      <c r="I6280">
        <v>70.326843261718807</v>
      </c>
      <c r="J6280">
        <v>3</v>
      </c>
    </row>
    <row r="6281" spans="1:10">
      <c r="A6281" s="1">
        <v>45412.614039976797</v>
      </c>
      <c r="B6281">
        <v>54</v>
      </c>
      <c r="C6281">
        <v>6319.97</v>
      </c>
      <c r="D6281">
        <v>0</v>
      </c>
      <c r="E6281">
        <v>55.726776123046903</v>
      </c>
      <c r="F6281">
        <v>92.907341003417997</v>
      </c>
      <c r="G6281">
        <v>4</v>
      </c>
      <c r="H6281">
        <v>72.175598144531307</v>
      </c>
      <c r="I6281">
        <v>70.345352172851605</v>
      </c>
      <c r="J6281">
        <v>3</v>
      </c>
    </row>
    <row r="6282" spans="1:10">
      <c r="A6282" s="1">
        <v>45412.614051643497</v>
      </c>
      <c r="B6282">
        <v>62</v>
      </c>
      <c r="C6282">
        <v>6320.9780000000001</v>
      </c>
      <c r="D6282">
        <v>0</v>
      </c>
      <c r="E6282">
        <v>55.760955810546903</v>
      </c>
      <c r="F6282">
        <v>92.965003967285199</v>
      </c>
      <c r="G6282">
        <v>4</v>
      </c>
      <c r="H6282">
        <v>72.187347412109403</v>
      </c>
      <c r="I6282">
        <v>70.357131958007798</v>
      </c>
      <c r="J6282">
        <v>3</v>
      </c>
    </row>
    <row r="6283" spans="1:10">
      <c r="A6283" s="1">
        <v>45412.614063310197</v>
      </c>
      <c r="B6283">
        <v>70</v>
      </c>
      <c r="C6283">
        <v>6321.9859999999999</v>
      </c>
      <c r="D6283">
        <v>0</v>
      </c>
      <c r="E6283">
        <v>55.723876953125</v>
      </c>
      <c r="F6283">
        <v>92.902442932128906</v>
      </c>
      <c r="G6283">
        <v>4</v>
      </c>
      <c r="H6283">
        <v>72.1124267578125</v>
      </c>
      <c r="I6283">
        <v>70.282028198242202</v>
      </c>
      <c r="J6283">
        <v>3</v>
      </c>
    </row>
    <row r="6284" spans="1:10">
      <c r="A6284" s="1">
        <v>45412.614074965299</v>
      </c>
      <c r="B6284">
        <v>77</v>
      </c>
      <c r="C6284">
        <v>6322.9930000000004</v>
      </c>
      <c r="D6284">
        <v>0</v>
      </c>
      <c r="E6284">
        <v>55.744476318359403</v>
      </c>
      <c r="F6284">
        <v>92.937202453613295</v>
      </c>
      <c r="G6284">
        <v>4</v>
      </c>
      <c r="H6284">
        <v>72.144317626953097</v>
      </c>
      <c r="I6284">
        <v>70.313995361328097</v>
      </c>
      <c r="J6284">
        <v>3</v>
      </c>
    </row>
    <row r="6285" spans="1:10">
      <c r="A6285" s="1">
        <v>45412.614086608803</v>
      </c>
      <c r="B6285">
        <v>83</v>
      </c>
      <c r="C6285">
        <v>6323.9989999999998</v>
      </c>
      <c r="D6285">
        <v>0</v>
      </c>
      <c r="E6285">
        <v>55.7241821289063</v>
      </c>
      <c r="F6285">
        <v>92.902961730957003</v>
      </c>
      <c r="G6285">
        <v>4</v>
      </c>
      <c r="H6285">
        <v>72.195129394531307</v>
      </c>
      <c r="I6285">
        <v>70.364929199218807</v>
      </c>
      <c r="J6285">
        <v>3</v>
      </c>
    </row>
    <row r="6286" spans="1:10">
      <c r="A6286" s="1">
        <v>45412.614098286998</v>
      </c>
      <c r="B6286">
        <v>92</v>
      </c>
      <c r="C6286">
        <v>6325.0079999999998</v>
      </c>
      <c r="D6286">
        <v>0</v>
      </c>
      <c r="E6286">
        <v>55.674896240234403</v>
      </c>
      <c r="F6286">
        <v>92.819801330566406</v>
      </c>
      <c r="G6286">
        <v>4</v>
      </c>
      <c r="H6286">
        <v>72.148590087890597</v>
      </c>
      <c r="I6286">
        <v>70.318275451660199</v>
      </c>
      <c r="J6286">
        <v>3</v>
      </c>
    </row>
    <row r="6287" spans="1:10">
      <c r="A6287" s="1">
        <v>45412.614109861097</v>
      </c>
      <c r="B6287">
        <v>92</v>
      </c>
      <c r="C6287">
        <v>6326.0079999999998</v>
      </c>
      <c r="D6287">
        <v>0</v>
      </c>
      <c r="E6287">
        <v>55.669708251953097</v>
      </c>
      <c r="F6287">
        <v>92.811050415039105</v>
      </c>
      <c r="G6287">
        <v>4</v>
      </c>
      <c r="H6287">
        <v>72.174530029296903</v>
      </c>
      <c r="I6287">
        <v>70.344276428222699</v>
      </c>
      <c r="J6287">
        <v>3</v>
      </c>
    </row>
    <row r="6288" spans="1:10">
      <c r="A6288" s="1">
        <v>45412.614121550898</v>
      </c>
      <c r="B6288">
        <v>102</v>
      </c>
      <c r="C6288">
        <v>6327.018</v>
      </c>
      <c r="D6288">
        <v>0</v>
      </c>
      <c r="E6288">
        <v>55.7131958007813</v>
      </c>
      <c r="F6288">
        <v>92.884422302246094</v>
      </c>
      <c r="G6288">
        <v>4</v>
      </c>
      <c r="H6288">
        <v>72.137756347656307</v>
      </c>
      <c r="I6288">
        <v>70.307418823242202</v>
      </c>
      <c r="J6288">
        <v>3</v>
      </c>
    </row>
    <row r="6289" spans="1:10">
      <c r="A6289" s="1">
        <v>45412.614133194402</v>
      </c>
      <c r="B6289">
        <v>108</v>
      </c>
      <c r="C6289">
        <v>6328.0240000000003</v>
      </c>
      <c r="D6289">
        <v>0</v>
      </c>
      <c r="E6289">
        <v>55.7598876953125</v>
      </c>
      <c r="F6289">
        <v>92.963203430175795</v>
      </c>
      <c r="G6289">
        <v>4</v>
      </c>
      <c r="H6289">
        <v>72.164764404296903</v>
      </c>
      <c r="I6289">
        <v>70.334487915039105</v>
      </c>
      <c r="J6289">
        <v>3</v>
      </c>
    </row>
    <row r="6290" spans="1:10">
      <c r="A6290" s="1">
        <v>45412.614144826402</v>
      </c>
      <c r="B6290">
        <v>113</v>
      </c>
      <c r="C6290">
        <v>6329.0290000000005</v>
      </c>
      <c r="D6290">
        <v>0</v>
      </c>
      <c r="E6290">
        <v>55.7647705078125</v>
      </c>
      <c r="F6290">
        <v>92.971443176269503</v>
      </c>
      <c r="G6290">
        <v>4</v>
      </c>
      <c r="H6290">
        <v>72.1478271484375</v>
      </c>
      <c r="I6290">
        <v>70.317512512207003</v>
      </c>
      <c r="J6290">
        <v>3</v>
      </c>
    </row>
    <row r="6291" spans="1:10">
      <c r="A6291" s="1">
        <v>45412.614156411997</v>
      </c>
      <c r="B6291">
        <v>114</v>
      </c>
      <c r="C6291">
        <v>6330.03</v>
      </c>
      <c r="D6291">
        <v>0</v>
      </c>
      <c r="E6291">
        <v>55.7748413085938</v>
      </c>
      <c r="F6291">
        <v>92.988433837890597</v>
      </c>
      <c r="G6291">
        <v>4</v>
      </c>
      <c r="H6291">
        <v>72.178802490234403</v>
      </c>
      <c r="I6291">
        <v>70.348564147949205</v>
      </c>
      <c r="J6291">
        <v>3</v>
      </c>
    </row>
    <row r="6292" spans="1:10">
      <c r="A6292" s="1">
        <v>45412.6141680324</v>
      </c>
      <c r="B6292">
        <v>118</v>
      </c>
      <c r="C6292">
        <v>6331.0339999999997</v>
      </c>
      <c r="D6292">
        <v>0</v>
      </c>
      <c r="E6292">
        <v>55.730743408203097</v>
      </c>
      <c r="F6292">
        <v>92.914031982421903</v>
      </c>
      <c r="G6292">
        <v>4</v>
      </c>
      <c r="H6292">
        <v>72.195739746093807</v>
      </c>
      <c r="I6292">
        <v>70.365539550781307</v>
      </c>
      <c r="J6292">
        <v>3</v>
      </c>
    </row>
    <row r="6293" spans="1:10">
      <c r="A6293" s="1">
        <v>45412.614179675897</v>
      </c>
      <c r="B6293">
        <v>124</v>
      </c>
      <c r="C6293">
        <v>6332.04</v>
      </c>
      <c r="D6293">
        <v>0</v>
      </c>
      <c r="E6293">
        <v>55.7373046875</v>
      </c>
      <c r="F6293">
        <v>92.925102233886705</v>
      </c>
      <c r="G6293">
        <v>4</v>
      </c>
      <c r="H6293">
        <v>72.169952392578097</v>
      </c>
      <c r="I6293">
        <v>70.339691162109403</v>
      </c>
      <c r="J6293">
        <v>3</v>
      </c>
    </row>
    <row r="6294" spans="1:10">
      <c r="A6294" s="1">
        <v>45412.614191342604</v>
      </c>
      <c r="B6294">
        <v>132</v>
      </c>
      <c r="C6294">
        <v>6333.0479999999998</v>
      </c>
      <c r="D6294">
        <v>0</v>
      </c>
      <c r="E6294">
        <v>55.7308959960938</v>
      </c>
      <c r="F6294">
        <v>92.914291381835895</v>
      </c>
      <c r="G6294">
        <v>4</v>
      </c>
      <c r="H6294">
        <v>72.168273925781307</v>
      </c>
      <c r="I6294">
        <v>70.338005065917997</v>
      </c>
      <c r="J6294">
        <v>3</v>
      </c>
    </row>
    <row r="6295" spans="1:10">
      <c r="A6295" s="1">
        <v>45412.614202997698</v>
      </c>
      <c r="B6295">
        <v>139</v>
      </c>
      <c r="C6295">
        <v>6334.0550000000003</v>
      </c>
      <c r="D6295">
        <v>0</v>
      </c>
      <c r="E6295">
        <v>55.748138427734403</v>
      </c>
      <c r="F6295">
        <v>92.943382263183594</v>
      </c>
      <c r="G6295">
        <v>4</v>
      </c>
      <c r="H6295">
        <v>72.130584716796903</v>
      </c>
      <c r="I6295">
        <v>70.300231933593807</v>
      </c>
      <c r="J6295">
        <v>3</v>
      </c>
    </row>
    <row r="6296" spans="1:10">
      <c r="A6296" s="1">
        <v>45412.6142145833</v>
      </c>
      <c r="B6296">
        <v>140</v>
      </c>
      <c r="C6296">
        <v>6335.0559999999996</v>
      </c>
      <c r="D6296">
        <v>0</v>
      </c>
      <c r="E6296">
        <v>55.757293701171903</v>
      </c>
      <c r="F6296">
        <v>92.958831787109403</v>
      </c>
      <c r="G6296">
        <v>4</v>
      </c>
      <c r="H6296">
        <v>72.083740234375</v>
      </c>
      <c r="I6296">
        <v>70.253273010253906</v>
      </c>
      <c r="J6296">
        <v>3</v>
      </c>
    </row>
    <row r="6297" spans="1:10">
      <c r="A6297" s="1">
        <v>45412.614226261598</v>
      </c>
      <c r="B6297">
        <v>149</v>
      </c>
      <c r="C6297">
        <v>6336.0649999999996</v>
      </c>
      <c r="D6297">
        <v>0</v>
      </c>
      <c r="E6297">
        <v>55.742034912109403</v>
      </c>
      <c r="F6297">
        <v>92.933082580566406</v>
      </c>
      <c r="G6297">
        <v>4</v>
      </c>
      <c r="H6297">
        <v>72.138977050781307</v>
      </c>
      <c r="I6297">
        <v>70.308639526367202</v>
      </c>
      <c r="J6297">
        <v>3</v>
      </c>
    </row>
    <row r="6298" spans="1:10">
      <c r="A6298" s="1">
        <v>45412.614237939801</v>
      </c>
      <c r="B6298">
        <v>158</v>
      </c>
      <c r="C6298">
        <v>6337.0739999999996</v>
      </c>
      <c r="D6298">
        <v>0</v>
      </c>
      <c r="E6298">
        <v>55.797576904296903</v>
      </c>
      <c r="F6298">
        <v>93.026794433593807</v>
      </c>
      <c r="G6298">
        <v>4</v>
      </c>
      <c r="H6298">
        <v>72.055206298828097</v>
      </c>
      <c r="I6298">
        <v>70.224670410156307</v>
      </c>
      <c r="J6298">
        <v>3</v>
      </c>
    </row>
    <row r="6299" spans="1:10">
      <c r="A6299" s="1">
        <v>45412.614249583297</v>
      </c>
      <c r="B6299">
        <v>164</v>
      </c>
      <c r="C6299">
        <v>6338.08</v>
      </c>
      <c r="D6299">
        <v>0</v>
      </c>
      <c r="E6299">
        <v>55.735015869140597</v>
      </c>
      <c r="F6299">
        <v>92.921241760253906</v>
      </c>
      <c r="G6299">
        <v>4</v>
      </c>
      <c r="H6299">
        <v>72.0611572265625</v>
      </c>
      <c r="I6299">
        <v>70.230636596679702</v>
      </c>
      <c r="J6299">
        <v>3</v>
      </c>
    </row>
    <row r="6300" spans="1:10">
      <c r="A6300" s="1">
        <v>45412.614261238399</v>
      </c>
      <c r="B6300">
        <v>171</v>
      </c>
      <c r="C6300">
        <v>6339.0870000000004</v>
      </c>
      <c r="D6300">
        <v>0</v>
      </c>
      <c r="E6300">
        <v>55.7659912109375</v>
      </c>
      <c r="F6300">
        <v>92.973503112792997</v>
      </c>
      <c r="G6300">
        <v>4</v>
      </c>
      <c r="H6300">
        <v>72.045440673828097</v>
      </c>
      <c r="I6300">
        <v>70.214881896972699</v>
      </c>
      <c r="J6300">
        <v>3</v>
      </c>
    </row>
    <row r="6301" spans="1:10">
      <c r="A6301" s="1">
        <v>45412.614272824103</v>
      </c>
      <c r="B6301">
        <v>172</v>
      </c>
      <c r="C6301">
        <v>6340.0879999999997</v>
      </c>
      <c r="D6301">
        <v>0</v>
      </c>
      <c r="E6301">
        <v>55.762481689453097</v>
      </c>
      <c r="F6301">
        <v>92.967582702636705</v>
      </c>
      <c r="G6301">
        <v>4</v>
      </c>
      <c r="H6301">
        <v>72.07275390625</v>
      </c>
      <c r="I6301">
        <v>70.242256164550795</v>
      </c>
      <c r="J6301">
        <v>3</v>
      </c>
    </row>
    <row r="6302" spans="1:10">
      <c r="A6302" s="1">
        <v>45412.614284398202</v>
      </c>
      <c r="B6302">
        <v>172</v>
      </c>
      <c r="C6302">
        <v>6341.0879999999997</v>
      </c>
      <c r="D6302">
        <v>0</v>
      </c>
      <c r="E6302">
        <v>55.759124755859403</v>
      </c>
      <c r="F6302">
        <v>92.9619140625</v>
      </c>
      <c r="G6302">
        <v>4</v>
      </c>
      <c r="H6302">
        <v>72.001800537109403</v>
      </c>
      <c r="I6302">
        <v>70.171134948730497</v>
      </c>
      <c r="J6302">
        <v>3</v>
      </c>
    </row>
    <row r="6303" spans="1:10">
      <c r="A6303" s="1">
        <v>45412.614296053202</v>
      </c>
      <c r="B6303">
        <v>179</v>
      </c>
      <c r="C6303">
        <v>6342.0950000000003</v>
      </c>
      <c r="D6303">
        <v>0</v>
      </c>
      <c r="E6303">
        <v>55.791168212890597</v>
      </c>
      <c r="F6303">
        <v>93.015983581542997</v>
      </c>
      <c r="G6303">
        <v>4</v>
      </c>
      <c r="H6303">
        <v>72.1392822265625</v>
      </c>
      <c r="I6303">
        <v>70.308944702148395</v>
      </c>
      <c r="J6303">
        <v>3</v>
      </c>
    </row>
    <row r="6304" spans="1:10">
      <c r="A6304" s="1">
        <v>45412.614307719901</v>
      </c>
      <c r="B6304">
        <v>187</v>
      </c>
      <c r="C6304">
        <v>6343.1030000000001</v>
      </c>
      <c r="D6304">
        <v>0</v>
      </c>
      <c r="E6304">
        <v>55.772705078125</v>
      </c>
      <c r="F6304">
        <v>92.984832763671903</v>
      </c>
      <c r="G6304">
        <v>4</v>
      </c>
      <c r="H6304">
        <v>72.127685546875</v>
      </c>
      <c r="I6304">
        <v>70.297325134277301</v>
      </c>
      <c r="J6304">
        <v>3</v>
      </c>
    </row>
    <row r="6305" spans="1:10">
      <c r="A6305" s="1">
        <v>45412.614319375003</v>
      </c>
      <c r="B6305">
        <v>194</v>
      </c>
      <c r="C6305">
        <v>6344.11</v>
      </c>
      <c r="D6305">
        <v>0</v>
      </c>
      <c r="E6305">
        <v>55.760955810546903</v>
      </c>
      <c r="F6305">
        <v>92.965003967285199</v>
      </c>
      <c r="G6305">
        <v>4</v>
      </c>
      <c r="H6305">
        <v>72.1795654296875</v>
      </c>
      <c r="I6305">
        <v>70.349327087402301</v>
      </c>
      <c r="J6305">
        <v>3</v>
      </c>
    </row>
    <row r="6306" spans="1:10">
      <c r="A6306" s="1">
        <v>45412.614331053199</v>
      </c>
      <c r="B6306">
        <v>203</v>
      </c>
      <c r="C6306">
        <v>6345.1189999999997</v>
      </c>
      <c r="D6306">
        <v>0</v>
      </c>
      <c r="E6306">
        <v>55.759735107421903</v>
      </c>
      <c r="F6306">
        <v>92.962944030761705</v>
      </c>
      <c r="G6306">
        <v>4</v>
      </c>
      <c r="H6306">
        <v>72.062683105468807</v>
      </c>
      <c r="I6306">
        <v>70.232162475585895</v>
      </c>
      <c r="J6306">
        <v>3</v>
      </c>
    </row>
    <row r="6307" spans="1:10">
      <c r="A6307" s="1">
        <v>45412.614342673602</v>
      </c>
      <c r="B6307">
        <v>207</v>
      </c>
      <c r="C6307">
        <v>6346.1229999999996</v>
      </c>
      <c r="D6307">
        <v>0</v>
      </c>
      <c r="E6307">
        <v>55.660247802734403</v>
      </c>
      <c r="F6307">
        <v>92.795089721679702</v>
      </c>
      <c r="G6307">
        <v>4</v>
      </c>
      <c r="H6307">
        <v>72.101287841796903</v>
      </c>
      <c r="I6307">
        <v>70.270858764648395</v>
      </c>
      <c r="J6307">
        <v>3</v>
      </c>
    </row>
    <row r="6308" spans="1:10">
      <c r="A6308" s="1">
        <v>45412.614354398102</v>
      </c>
      <c r="B6308">
        <v>220</v>
      </c>
      <c r="C6308">
        <v>6347.1360000000004</v>
      </c>
      <c r="D6308">
        <v>0</v>
      </c>
      <c r="E6308">
        <v>55.74462890625</v>
      </c>
      <c r="F6308">
        <v>92.937461853027301</v>
      </c>
      <c r="G6308">
        <v>4</v>
      </c>
      <c r="H6308">
        <v>72.055511474609403</v>
      </c>
      <c r="I6308">
        <v>70.2249755859375</v>
      </c>
      <c r="J6308">
        <v>3</v>
      </c>
    </row>
    <row r="6309" spans="1:10">
      <c r="A6309" s="1">
        <v>45412.614365983798</v>
      </c>
      <c r="B6309">
        <v>221</v>
      </c>
      <c r="C6309">
        <v>6348.1369999999997</v>
      </c>
      <c r="D6309">
        <v>0</v>
      </c>
      <c r="E6309">
        <v>55.73974609375</v>
      </c>
      <c r="F6309">
        <v>92.929222106933594</v>
      </c>
      <c r="G6309">
        <v>4</v>
      </c>
      <c r="H6309">
        <v>72.1051025390625</v>
      </c>
      <c r="I6309">
        <v>70.274688720703097</v>
      </c>
      <c r="J6309">
        <v>3</v>
      </c>
    </row>
    <row r="6310" spans="1:10">
      <c r="A6310" s="1">
        <v>45412.614377615697</v>
      </c>
      <c r="B6310">
        <v>226</v>
      </c>
      <c r="C6310">
        <v>6349.1419999999998</v>
      </c>
      <c r="D6310">
        <v>0</v>
      </c>
      <c r="E6310">
        <v>55.7699584960938</v>
      </c>
      <c r="F6310">
        <v>92.980194091796903</v>
      </c>
      <c r="G6310">
        <v>4</v>
      </c>
      <c r="H6310">
        <v>72.189483642578097</v>
      </c>
      <c r="I6310">
        <v>70.359268188476605</v>
      </c>
      <c r="J6310">
        <v>3</v>
      </c>
    </row>
    <row r="6311" spans="1:10">
      <c r="A6311" s="1">
        <v>45412.614389189803</v>
      </c>
      <c r="B6311">
        <v>226</v>
      </c>
      <c r="C6311">
        <v>6350.1419999999998</v>
      </c>
      <c r="D6311">
        <v>0</v>
      </c>
      <c r="E6311">
        <v>55.691375732421903</v>
      </c>
      <c r="F6311">
        <v>92.847610473632798</v>
      </c>
      <c r="G6311">
        <v>4</v>
      </c>
      <c r="H6311">
        <v>72.167053222656307</v>
      </c>
      <c r="I6311">
        <v>70.336784362792997</v>
      </c>
      <c r="J6311">
        <v>3</v>
      </c>
    </row>
    <row r="6312" spans="1:10">
      <c r="A6312" s="1">
        <v>45412.614400856502</v>
      </c>
      <c r="B6312">
        <v>234</v>
      </c>
      <c r="C6312">
        <v>6351.15</v>
      </c>
      <c r="D6312">
        <v>0</v>
      </c>
      <c r="E6312">
        <v>55.746612548828097</v>
      </c>
      <c r="F6312">
        <v>92.940803527832003</v>
      </c>
      <c r="G6312">
        <v>4</v>
      </c>
      <c r="H6312">
        <v>72.2247314453125</v>
      </c>
      <c r="I6312">
        <v>70.394599914550795</v>
      </c>
      <c r="J6312">
        <v>3</v>
      </c>
    </row>
    <row r="6313" spans="1:10">
      <c r="A6313" s="1">
        <v>45412.614412488401</v>
      </c>
      <c r="B6313">
        <v>239</v>
      </c>
      <c r="C6313">
        <v>6352.1549999999997</v>
      </c>
      <c r="D6313">
        <v>0</v>
      </c>
      <c r="E6313">
        <v>55.746002197265597</v>
      </c>
      <c r="F6313">
        <v>92.939773559570298</v>
      </c>
      <c r="G6313">
        <v>4</v>
      </c>
      <c r="H6313">
        <v>72.222442626953097</v>
      </c>
      <c r="I6313">
        <v>70.392311096191406</v>
      </c>
      <c r="J6313">
        <v>3</v>
      </c>
    </row>
    <row r="6314" spans="1:10">
      <c r="A6314" s="1">
        <v>45412.614424097199</v>
      </c>
      <c r="B6314">
        <v>242</v>
      </c>
      <c r="C6314">
        <v>6353.1580000000004</v>
      </c>
      <c r="D6314">
        <v>0</v>
      </c>
      <c r="E6314">
        <v>55.705108642578097</v>
      </c>
      <c r="F6314">
        <v>92.870780944824205</v>
      </c>
      <c r="G6314">
        <v>4</v>
      </c>
      <c r="H6314">
        <v>72.1343994140625</v>
      </c>
      <c r="I6314">
        <v>70.304054260253906</v>
      </c>
      <c r="J6314">
        <v>3</v>
      </c>
    </row>
    <row r="6315" spans="1:10">
      <c r="A6315" s="1">
        <v>45412.614435752301</v>
      </c>
      <c r="B6315">
        <v>249</v>
      </c>
      <c r="C6315">
        <v>6354.165</v>
      </c>
      <c r="D6315">
        <v>0</v>
      </c>
      <c r="E6315">
        <v>55.7278442382813</v>
      </c>
      <c r="F6315">
        <v>92.909141540527301</v>
      </c>
      <c r="G6315">
        <v>4</v>
      </c>
      <c r="H6315">
        <v>72.125091552734403</v>
      </c>
      <c r="I6315">
        <v>70.294723510742202</v>
      </c>
      <c r="J6315">
        <v>3</v>
      </c>
    </row>
    <row r="6316" spans="1:10">
      <c r="A6316" s="1">
        <v>45412.614447499996</v>
      </c>
      <c r="B6316">
        <v>264</v>
      </c>
      <c r="C6316">
        <v>6355.18</v>
      </c>
      <c r="D6316">
        <v>0</v>
      </c>
      <c r="E6316">
        <v>55.767974853515597</v>
      </c>
      <c r="F6316">
        <v>92.976852416992202</v>
      </c>
      <c r="G6316">
        <v>4</v>
      </c>
      <c r="H6316">
        <v>72.133941650390597</v>
      </c>
      <c r="I6316">
        <v>70.303596496582003</v>
      </c>
      <c r="J6316">
        <v>3</v>
      </c>
    </row>
    <row r="6317" spans="1:10">
      <c r="A6317" s="1">
        <v>45412.614459155098</v>
      </c>
      <c r="B6317">
        <v>271</v>
      </c>
      <c r="C6317">
        <v>6356.1869999999999</v>
      </c>
      <c r="D6317">
        <v>0</v>
      </c>
      <c r="E6317">
        <v>55.7342529296875</v>
      </c>
      <c r="F6317">
        <v>92.919952392578097</v>
      </c>
      <c r="G6317">
        <v>4</v>
      </c>
      <c r="H6317">
        <v>72.120208740234403</v>
      </c>
      <c r="I6317">
        <v>70.289825439453097</v>
      </c>
      <c r="J6317">
        <v>3</v>
      </c>
    </row>
    <row r="6318" spans="1:10">
      <c r="A6318" s="1">
        <v>45412.614472175897</v>
      </c>
      <c r="B6318">
        <v>396</v>
      </c>
      <c r="C6318">
        <v>6357.3119999999999</v>
      </c>
      <c r="D6318">
        <v>0</v>
      </c>
      <c r="E6318">
        <v>55.8148193359375</v>
      </c>
      <c r="F6318">
        <v>93.055885314941406</v>
      </c>
      <c r="G6318">
        <v>4</v>
      </c>
      <c r="H6318">
        <v>72.139129638671903</v>
      </c>
      <c r="I6318">
        <v>70.308792114257798</v>
      </c>
      <c r="J6318">
        <v>3</v>
      </c>
    </row>
    <row r="6319" spans="1:10">
      <c r="A6319" s="1">
        <v>45412.614482592602</v>
      </c>
      <c r="B6319">
        <v>296</v>
      </c>
      <c r="C6319">
        <v>6358.2120000000004</v>
      </c>
      <c r="D6319">
        <v>0</v>
      </c>
      <c r="E6319">
        <v>55.759124755859403</v>
      </c>
      <c r="F6319">
        <v>92.9619140625</v>
      </c>
      <c r="G6319">
        <v>4</v>
      </c>
      <c r="H6319">
        <v>72.211761474609403</v>
      </c>
      <c r="I6319">
        <v>70.381599426269503</v>
      </c>
      <c r="J6319">
        <v>3</v>
      </c>
    </row>
    <row r="6320" spans="1:10">
      <c r="A6320" s="1">
        <v>45412.614494259302</v>
      </c>
      <c r="B6320">
        <v>304</v>
      </c>
      <c r="C6320">
        <v>6359.22</v>
      </c>
      <c r="D6320">
        <v>0</v>
      </c>
      <c r="E6320">
        <v>55.8001708984375</v>
      </c>
      <c r="F6320">
        <v>93.031173706054702</v>
      </c>
      <c r="G6320">
        <v>4</v>
      </c>
      <c r="H6320">
        <v>72.128601074218807</v>
      </c>
      <c r="I6320">
        <v>70.298240661621094</v>
      </c>
      <c r="J6320">
        <v>3</v>
      </c>
    </row>
    <row r="6321" spans="1:10">
      <c r="A6321" s="1">
        <v>45412.614505902799</v>
      </c>
      <c r="B6321">
        <v>310</v>
      </c>
      <c r="C6321">
        <v>6360.2259999999997</v>
      </c>
      <c r="D6321">
        <v>0</v>
      </c>
      <c r="E6321">
        <v>55.781707763671903</v>
      </c>
      <c r="F6321">
        <v>93.000022888183594</v>
      </c>
      <c r="G6321">
        <v>4</v>
      </c>
      <c r="H6321">
        <v>72.082061767578097</v>
      </c>
      <c r="I6321">
        <v>70.2515869140625</v>
      </c>
      <c r="J6321">
        <v>3</v>
      </c>
    </row>
    <row r="6322" spans="1:10">
      <c r="A6322" s="1">
        <v>45412.6145174884</v>
      </c>
      <c r="B6322">
        <v>311</v>
      </c>
      <c r="C6322">
        <v>6361.2269999999999</v>
      </c>
      <c r="D6322">
        <v>0</v>
      </c>
      <c r="E6322">
        <v>55.790252685546903</v>
      </c>
      <c r="F6322">
        <v>93.014434814453097</v>
      </c>
      <c r="G6322">
        <v>4</v>
      </c>
      <c r="H6322">
        <v>72.072906494140597</v>
      </c>
      <c r="I6322">
        <v>70.242408752441406</v>
      </c>
      <c r="J6322">
        <v>3</v>
      </c>
    </row>
    <row r="6323" spans="1:10">
      <c r="A6323" s="1">
        <v>45412.614530138897</v>
      </c>
      <c r="B6323">
        <v>404</v>
      </c>
      <c r="C6323">
        <v>6362.32</v>
      </c>
      <c r="D6323">
        <v>0</v>
      </c>
      <c r="E6323">
        <v>55.8041381835938</v>
      </c>
      <c r="F6323">
        <v>93.037864685058594</v>
      </c>
      <c r="G6323">
        <v>4</v>
      </c>
      <c r="H6323">
        <v>72.077789306640597</v>
      </c>
      <c r="I6323">
        <v>70.247306823730497</v>
      </c>
      <c r="J6323">
        <v>3</v>
      </c>
    </row>
    <row r="6324" spans="1:10">
      <c r="A6324" s="1">
        <v>45412.614540694398</v>
      </c>
      <c r="B6324">
        <v>316</v>
      </c>
      <c r="C6324">
        <v>6363.232</v>
      </c>
      <c r="D6324">
        <v>0</v>
      </c>
      <c r="E6324">
        <v>55.7632446289063</v>
      </c>
      <c r="F6324">
        <v>92.9688720703125</v>
      </c>
      <c r="G6324">
        <v>4</v>
      </c>
      <c r="H6324">
        <v>72.129058837890597</v>
      </c>
      <c r="I6324">
        <v>70.298698425292997</v>
      </c>
      <c r="J6324">
        <v>3</v>
      </c>
    </row>
    <row r="6325" spans="1:10">
      <c r="A6325" s="1">
        <v>45412.614552419</v>
      </c>
      <c r="B6325">
        <v>329</v>
      </c>
      <c r="C6325">
        <v>6364.2449999999999</v>
      </c>
      <c r="D6325">
        <v>0</v>
      </c>
      <c r="E6325">
        <v>55.75439453125</v>
      </c>
      <c r="F6325">
        <v>92.953933715820298</v>
      </c>
      <c r="G6325">
        <v>4</v>
      </c>
      <c r="H6325">
        <v>72.100830078125</v>
      </c>
      <c r="I6325">
        <v>70.270401000976605</v>
      </c>
      <c r="J6325">
        <v>3</v>
      </c>
    </row>
    <row r="6326" spans="1:10">
      <c r="A6326" s="1">
        <v>45412.6145641435</v>
      </c>
      <c r="B6326">
        <v>342</v>
      </c>
      <c r="C6326">
        <v>6365.2579999999998</v>
      </c>
      <c r="D6326">
        <v>0</v>
      </c>
      <c r="E6326">
        <v>55.767059326171903</v>
      </c>
      <c r="F6326">
        <v>92.975303649902301</v>
      </c>
      <c r="G6326">
        <v>4</v>
      </c>
      <c r="H6326">
        <v>72.071838378906307</v>
      </c>
      <c r="I6326">
        <v>70.241340637207003</v>
      </c>
      <c r="J6326">
        <v>3</v>
      </c>
    </row>
    <row r="6327" spans="1:10">
      <c r="A6327" s="1">
        <v>45412.6145757755</v>
      </c>
      <c r="B6327">
        <v>347</v>
      </c>
      <c r="C6327">
        <v>6366.2629999999999</v>
      </c>
      <c r="D6327">
        <v>0</v>
      </c>
      <c r="E6327">
        <v>55.764007568359403</v>
      </c>
      <c r="F6327">
        <v>92.970153808593807</v>
      </c>
      <c r="G6327">
        <v>4</v>
      </c>
      <c r="H6327">
        <v>72.076416015625</v>
      </c>
      <c r="I6327">
        <v>70.245933532714801</v>
      </c>
      <c r="J6327">
        <v>3</v>
      </c>
    </row>
    <row r="6328" spans="1:10">
      <c r="A6328" s="1">
        <v>45412.6145881134</v>
      </c>
      <c r="B6328">
        <v>413</v>
      </c>
      <c r="C6328">
        <v>6367.3289999999997</v>
      </c>
      <c r="D6328">
        <v>0</v>
      </c>
      <c r="E6328">
        <v>55.737457275390597</v>
      </c>
      <c r="F6328">
        <v>92.925361633300795</v>
      </c>
      <c r="G6328">
        <v>4</v>
      </c>
      <c r="H6328">
        <v>72.146301269531307</v>
      </c>
      <c r="I6328">
        <v>70.315986633300795</v>
      </c>
      <c r="J6328">
        <v>3</v>
      </c>
    </row>
    <row r="6329" spans="1:10">
      <c r="A6329" s="1">
        <v>45412.614599074099</v>
      </c>
      <c r="B6329">
        <v>360</v>
      </c>
      <c r="C6329">
        <v>6368.2759999999998</v>
      </c>
      <c r="D6329">
        <v>0</v>
      </c>
      <c r="E6329">
        <v>55.760650634765597</v>
      </c>
      <c r="F6329">
        <v>92.964492797851605</v>
      </c>
      <c r="G6329">
        <v>4</v>
      </c>
      <c r="H6329">
        <v>72.210845947265597</v>
      </c>
      <c r="I6329">
        <v>70.380683898925795</v>
      </c>
      <c r="J6329">
        <v>3</v>
      </c>
    </row>
    <row r="6330" spans="1:10">
      <c r="A6330" s="1">
        <v>45412.614610705998</v>
      </c>
      <c r="B6330">
        <v>365</v>
      </c>
      <c r="C6330">
        <v>6369.2809999999999</v>
      </c>
      <c r="D6330">
        <v>0</v>
      </c>
      <c r="E6330">
        <v>55.797119140625</v>
      </c>
      <c r="F6330">
        <v>93.026023864746094</v>
      </c>
      <c r="G6330">
        <v>4</v>
      </c>
      <c r="H6330">
        <v>72.164001464843807</v>
      </c>
      <c r="I6330">
        <v>70.333724975585895</v>
      </c>
      <c r="J6330">
        <v>3</v>
      </c>
    </row>
    <row r="6331" spans="1:10">
      <c r="A6331" s="1">
        <v>45412.614622442103</v>
      </c>
      <c r="B6331">
        <v>379</v>
      </c>
      <c r="C6331">
        <v>6370.2950000000001</v>
      </c>
      <c r="D6331">
        <v>0</v>
      </c>
      <c r="E6331">
        <v>55.7867431640625</v>
      </c>
      <c r="F6331">
        <v>93.008514404296903</v>
      </c>
      <c r="G6331">
        <v>4</v>
      </c>
      <c r="H6331">
        <v>72.168121337890597</v>
      </c>
      <c r="I6331">
        <v>70.337852478027301</v>
      </c>
      <c r="J6331">
        <v>3</v>
      </c>
    </row>
    <row r="6332" spans="1:10">
      <c r="A6332" s="1">
        <v>45412.614634131904</v>
      </c>
      <c r="B6332">
        <v>389</v>
      </c>
      <c r="C6332">
        <v>6371.3050000000003</v>
      </c>
      <c r="D6332">
        <v>0</v>
      </c>
      <c r="E6332">
        <v>55.754547119140597</v>
      </c>
      <c r="F6332">
        <v>92.954193115234403</v>
      </c>
      <c r="G6332">
        <v>4</v>
      </c>
      <c r="H6332">
        <v>72.143096923828097</v>
      </c>
      <c r="I6332">
        <v>70.312774658203097</v>
      </c>
      <c r="J6332">
        <v>3</v>
      </c>
    </row>
    <row r="6333" spans="1:10">
      <c r="A6333" s="1">
        <v>45412.614646180598</v>
      </c>
      <c r="B6333">
        <v>430</v>
      </c>
      <c r="C6333">
        <v>6372.3459999999995</v>
      </c>
      <c r="D6333">
        <v>0</v>
      </c>
      <c r="E6333">
        <v>55.7037353515625</v>
      </c>
      <c r="F6333">
        <v>92.868461608886705</v>
      </c>
      <c r="G6333">
        <v>4</v>
      </c>
      <c r="H6333">
        <v>72.212677001953097</v>
      </c>
      <c r="I6333">
        <v>70.382514953613295</v>
      </c>
      <c r="J6333">
        <v>3</v>
      </c>
    </row>
    <row r="6334" spans="1:10">
      <c r="A6334" s="1">
        <v>45412.614657557897</v>
      </c>
      <c r="B6334">
        <v>413</v>
      </c>
      <c r="C6334">
        <v>6373.3289999999997</v>
      </c>
      <c r="D6334">
        <v>0</v>
      </c>
      <c r="E6334">
        <v>55.7843017578125</v>
      </c>
      <c r="F6334">
        <v>93.00439453125</v>
      </c>
      <c r="G6334">
        <v>4</v>
      </c>
      <c r="H6334">
        <v>72.142181396484403</v>
      </c>
      <c r="I6334">
        <v>70.311851501464801</v>
      </c>
      <c r="J6334">
        <v>3</v>
      </c>
    </row>
    <row r="6335" spans="1:10">
      <c r="A6335" s="1">
        <v>45412.614669247698</v>
      </c>
      <c r="B6335">
        <v>423</v>
      </c>
      <c r="C6335">
        <v>6374.3389999999999</v>
      </c>
      <c r="D6335">
        <v>0</v>
      </c>
      <c r="E6335">
        <v>55.7513427734375</v>
      </c>
      <c r="F6335">
        <v>92.948783874511705</v>
      </c>
      <c r="G6335">
        <v>4</v>
      </c>
      <c r="H6335">
        <v>72.063140869140597</v>
      </c>
      <c r="I6335">
        <v>70.232620239257798</v>
      </c>
      <c r="J6335">
        <v>3</v>
      </c>
    </row>
    <row r="6336" spans="1:10">
      <c r="A6336" s="1">
        <v>45412.6146809028</v>
      </c>
      <c r="B6336">
        <v>430</v>
      </c>
      <c r="C6336">
        <v>6375.3459999999995</v>
      </c>
      <c r="D6336">
        <v>0</v>
      </c>
      <c r="E6336">
        <v>55.7546997070313</v>
      </c>
      <c r="F6336">
        <v>92.954452514648395</v>
      </c>
      <c r="G6336">
        <v>4</v>
      </c>
      <c r="H6336">
        <v>72.089385986328097</v>
      </c>
      <c r="I6336">
        <v>70.258934020996094</v>
      </c>
      <c r="J6336">
        <v>3</v>
      </c>
    </row>
    <row r="6337" spans="1:10">
      <c r="A6337" s="1">
        <v>45412.6146925926</v>
      </c>
      <c r="B6337">
        <v>440</v>
      </c>
      <c r="C6337">
        <v>6376.3559999999998</v>
      </c>
      <c r="D6337">
        <v>0</v>
      </c>
      <c r="E6337">
        <v>55.7919311523438</v>
      </c>
      <c r="F6337">
        <v>93.017272949218807</v>
      </c>
      <c r="G6337">
        <v>4</v>
      </c>
      <c r="H6337">
        <v>72.115478515625</v>
      </c>
      <c r="I6337">
        <v>70.285087585449205</v>
      </c>
      <c r="J6337">
        <v>3</v>
      </c>
    </row>
    <row r="6338" spans="1:10">
      <c r="A6338" s="1">
        <v>45412.614704155101</v>
      </c>
      <c r="B6338">
        <v>439</v>
      </c>
      <c r="C6338">
        <v>6377.3549999999996</v>
      </c>
      <c r="D6338">
        <v>0</v>
      </c>
      <c r="E6338">
        <v>55.7540893554688</v>
      </c>
      <c r="F6338">
        <v>92.953422546386705</v>
      </c>
      <c r="G6338">
        <v>4</v>
      </c>
      <c r="H6338">
        <v>72.230072021484403</v>
      </c>
      <c r="I6338">
        <v>70.399955749511705</v>
      </c>
      <c r="J6338">
        <v>3</v>
      </c>
    </row>
    <row r="6339" spans="1:10">
      <c r="A6339" s="1">
        <v>45412.614715775497</v>
      </c>
      <c r="B6339">
        <v>443</v>
      </c>
      <c r="C6339">
        <v>6378.3590000000004</v>
      </c>
      <c r="D6339">
        <v>0</v>
      </c>
      <c r="E6339">
        <v>55.780029296875</v>
      </c>
      <c r="F6339">
        <v>92.9971923828125</v>
      </c>
      <c r="G6339">
        <v>4</v>
      </c>
      <c r="H6339">
        <v>72.131652832031307</v>
      </c>
      <c r="I6339">
        <v>70.301300048828097</v>
      </c>
      <c r="J6339">
        <v>3</v>
      </c>
    </row>
    <row r="6340" spans="1:10">
      <c r="A6340" s="1">
        <v>45412.6147274537</v>
      </c>
      <c r="B6340">
        <v>452</v>
      </c>
      <c r="C6340">
        <v>6379.3680000000004</v>
      </c>
      <c r="D6340">
        <v>0</v>
      </c>
      <c r="E6340">
        <v>55.764007568359403</v>
      </c>
      <c r="F6340">
        <v>92.970153808593807</v>
      </c>
      <c r="G6340">
        <v>4</v>
      </c>
      <c r="H6340">
        <v>72.100677490234403</v>
      </c>
      <c r="I6340">
        <v>70.270248413085895</v>
      </c>
      <c r="J6340">
        <v>3</v>
      </c>
    </row>
    <row r="6341" spans="1:10">
      <c r="A6341" s="1">
        <v>45412.614739097196</v>
      </c>
      <c r="B6341">
        <v>458</v>
      </c>
      <c r="C6341">
        <v>6380.3739999999998</v>
      </c>
      <c r="D6341">
        <v>0</v>
      </c>
      <c r="E6341">
        <v>55.702056884765597</v>
      </c>
      <c r="F6341">
        <v>92.865631103515597</v>
      </c>
      <c r="G6341">
        <v>4</v>
      </c>
      <c r="H6341">
        <v>72.119293212890597</v>
      </c>
      <c r="I6341">
        <v>70.288909912109403</v>
      </c>
      <c r="J6341">
        <v>3</v>
      </c>
    </row>
    <row r="6342" spans="1:10">
      <c r="A6342" s="1">
        <v>45412.614750833302</v>
      </c>
      <c r="B6342">
        <v>472</v>
      </c>
      <c r="C6342">
        <v>6381.3879999999999</v>
      </c>
      <c r="D6342">
        <v>0</v>
      </c>
      <c r="E6342">
        <v>55.718536376953097</v>
      </c>
      <c r="F6342">
        <v>92.8934326171875</v>
      </c>
      <c r="G6342">
        <v>4</v>
      </c>
      <c r="H6342">
        <v>72.097930908203097</v>
      </c>
      <c r="I6342">
        <v>70.267494201660199</v>
      </c>
      <c r="J6342">
        <v>3</v>
      </c>
    </row>
    <row r="6343" spans="1:10">
      <c r="A6343" s="1">
        <v>45412.6147624074</v>
      </c>
      <c r="B6343">
        <v>472</v>
      </c>
      <c r="C6343">
        <v>6382.3879999999999</v>
      </c>
      <c r="D6343">
        <v>0</v>
      </c>
      <c r="E6343">
        <v>55.709381103515597</v>
      </c>
      <c r="F6343">
        <v>92.877990722656307</v>
      </c>
      <c r="G6343">
        <v>4</v>
      </c>
      <c r="H6343">
        <v>72.1356201171875</v>
      </c>
      <c r="I6343">
        <v>70.305274963378906</v>
      </c>
      <c r="J6343">
        <v>3</v>
      </c>
    </row>
    <row r="6344" spans="1:10">
      <c r="A6344" s="1">
        <v>45412.6147741319</v>
      </c>
      <c r="B6344">
        <v>485</v>
      </c>
      <c r="C6344">
        <v>6383.4009999999998</v>
      </c>
      <c r="D6344">
        <v>0</v>
      </c>
      <c r="E6344">
        <v>55.7083129882813</v>
      </c>
      <c r="F6344">
        <v>92.876182556152301</v>
      </c>
      <c r="G6344">
        <v>4</v>
      </c>
      <c r="H6344">
        <v>72.085418701171903</v>
      </c>
      <c r="I6344">
        <v>70.254951477050795</v>
      </c>
      <c r="J6344">
        <v>3</v>
      </c>
    </row>
    <row r="6345" spans="1:10">
      <c r="A6345" s="1">
        <v>45412.614785763901</v>
      </c>
      <c r="B6345">
        <v>490</v>
      </c>
      <c r="C6345">
        <v>6384.4059999999999</v>
      </c>
      <c r="D6345">
        <v>0</v>
      </c>
      <c r="E6345">
        <v>55.736541748046903</v>
      </c>
      <c r="F6345">
        <v>92.923812866210895</v>
      </c>
      <c r="G6345">
        <v>4</v>
      </c>
      <c r="H6345">
        <v>72.1978759765625</v>
      </c>
      <c r="I6345">
        <v>70.367683410644503</v>
      </c>
      <c r="J6345">
        <v>3</v>
      </c>
    </row>
    <row r="6346" spans="1:10">
      <c r="A6346" s="1">
        <v>45412.614797488401</v>
      </c>
      <c r="B6346">
        <v>503</v>
      </c>
      <c r="C6346">
        <v>6385.4189999999999</v>
      </c>
      <c r="D6346">
        <v>0</v>
      </c>
      <c r="E6346">
        <v>55.6973266601563</v>
      </c>
      <c r="F6346">
        <v>92.857650756835895</v>
      </c>
      <c r="G6346">
        <v>4</v>
      </c>
      <c r="H6346">
        <v>72.129211425781307</v>
      </c>
      <c r="I6346">
        <v>70.298851013183594</v>
      </c>
      <c r="J6346">
        <v>3</v>
      </c>
    </row>
    <row r="6347" spans="1:10">
      <c r="A6347" s="1">
        <v>45412.614809213002</v>
      </c>
      <c r="B6347">
        <v>516</v>
      </c>
      <c r="C6347">
        <v>6386.4319999999998</v>
      </c>
      <c r="D6347">
        <v>0</v>
      </c>
      <c r="E6347">
        <v>55.7217407226563</v>
      </c>
      <c r="F6347">
        <v>92.898841857910199</v>
      </c>
      <c r="G6347">
        <v>4</v>
      </c>
      <c r="H6347">
        <v>72.0831298828125</v>
      </c>
      <c r="I6347">
        <v>70.252662658691406</v>
      </c>
      <c r="J6347">
        <v>3</v>
      </c>
    </row>
    <row r="6348" spans="1:10">
      <c r="A6348" s="1">
        <v>45412.6148209491</v>
      </c>
      <c r="B6348">
        <v>530</v>
      </c>
      <c r="C6348">
        <v>6387.4459999999999</v>
      </c>
      <c r="D6348">
        <v>0</v>
      </c>
      <c r="E6348">
        <v>55.739288330078097</v>
      </c>
      <c r="F6348">
        <v>92.928451538085895</v>
      </c>
      <c r="G6348">
        <v>4</v>
      </c>
      <c r="H6348">
        <v>72.073974609375</v>
      </c>
      <c r="I6348">
        <v>70.243484497070298</v>
      </c>
      <c r="J6348">
        <v>3</v>
      </c>
    </row>
    <row r="6349" spans="1:10">
      <c r="A6349" s="1">
        <v>45412.614832523097</v>
      </c>
      <c r="B6349">
        <v>530</v>
      </c>
      <c r="C6349">
        <v>6388.4459999999999</v>
      </c>
      <c r="D6349">
        <v>0</v>
      </c>
      <c r="E6349">
        <v>55.714111328125</v>
      </c>
      <c r="F6349">
        <v>92.885971069335895</v>
      </c>
      <c r="G6349">
        <v>4</v>
      </c>
      <c r="H6349">
        <v>72.134094238281307</v>
      </c>
      <c r="I6349">
        <v>70.303749084472699</v>
      </c>
      <c r="J6349">
        <v>3</v>
      </c>
    </row>
    <row r="6350" spans="1:10">
      <c r="A6350" s="1">
        <v>45412.6148441435</v>
      </c>
      <c r="B6350">
        <v>534</v>
      </c>
      <c r="C6350">
        <v>6389.45</v>
      </c>
      <c r="D6350">
        <v>0</v>
      </c>
      <c r="E6350">
        <v>55.765838623046903</v>
      </c>
      <c r="F6350">
        <v>92.973243713378906</v>
      </c>
      <c r="G6350">
        <v>4</v>
      </c>
      <c r="H6350">
        <v>72.102813720703097</v>
      </c>
      <c r="I6350">
        <v>70.272392272949205</v>
      </c>
      <c r="J6350">
        <v>3</v>
      </c>
    </row>
    <row r="6351" spans="1:10">
      <c r="A6351" s="1">
        <v>45412.614855729204</v>
      </c>
      <c r="B6351">
        <v>535</v>
      </c>
      <c r="C6351">
        <v>6390.451</v>
      </c>
      <c r="D6351">
        <v>0</v>
      </c>
      <c r="E6351">
        <v>55.6753540039063</v>
      </c>
      <c r="F6351">
        <v>92.820571899414105</v>
      </c>
      <c r="G6351">
        <v>4</v>
      </c>
      <c r="H6351">
        <v>72.080230712890597</v>
      </c>
      <c r="I6351">
        <v>70.249755859375</v>
      </c>
      <c r="J6351">
        <v>3</v>
      </c>
    </row>
    <row r="6352" spans="1:10">
      <c r="A6352" s="1">
        <v>45412.614867418997</v>
      </c>
      <c r="B6352">
        <v>545</v>
      </c>
      <c r="C6352">
        <v>6391.4610000000002</v>
      </c>
      <c r="D6352">
        <v>0</v>
      </c>
      <c r="E6352">
        <v>55.739593505859403</v>
      </c>
      <c r="F6352">
        <v>92.928962707519503</v>
      </c>
      <c r="G6352">
        <v>4</v>
      </c>
      <c r="H6352">
        <v>72.052307128906307</v>
      </c>
      <c r="I6352">
        <v>70.221763610839801</v>
      </c>
      <c r="J6352">
        <v>3</v>
      </c>
    </row>
    <row r="6353" spans="1:10">
      <c r="A6353" s="1">
        <v>45412.614879062501</v>
      </c>
      <c r="B6353">
        <v>551</v>
      </c>
      <c r="C6353">
        <v>6392.4669999999996</v>
      </c>
      <c r="D6353">
        <v>0</v>
      </c>
      <c r="E6353">
        <v>55.727386474609403</v>
      </c>
      <c r="F6353">
        <v>92.908363342285199</v>
      </c>
      <c r="G6353">
        <v>4</v>
      </c>
      <c r="H6353">
        <v>72.097473144531307</v>
      </c>
      <c r="I6353">
        <v>70.267036437988295</v>
      </c>
      <c r="J6353">
        <v>3</v>
      </c>
    </row>
    <row r="6354" spans="1:10">
      <c r="A6354" s="1">
        <v>45412.614890682897</v>
      </c>
      <c r="B6354">
        <v>555</v>
      </c>
      <c r="C6354">
        <v>6393.4709999999995</v>
      </c>
      <c r="D6354">
        <v>0</v>
      </c>
      <c r="E6354">
        <v>55.725555419921903</v>
      </c>
      <c r="F6354">
        <v>92.905281066894503</v>
      </c>
      <c r="G6354">
        <v>4</v>
      </c>
      <c r="H6354">
        <v>72.123718261718807</v>
      </c>
      <c r="I6354">
        <v>70.293342590332003</v>
      </c>
      <c r="J6354">
        <v>3</v>
      </c>
    </row>
    <row r="6355" spans="1:10">
      <c r="A6355" s="1">
        <v>45412.614902337999</v>
      </c>
      <c r="B6355">
        <v>562</v>
      </c>
      <c r="C6355">
        <v>6394.4780000000001</v>
      </c>
      <c r="D6355">
        <v>0</v>
      </c>
      <c r="E6355">
        <v>55.7028198242188</v>
      </c>
      <c r="F6355">
        <v>92.866920471191406</v>
      </c>
      <c r="G6355">
        <v>4</v>
      </c>
      <c r="H6355">
        <v>72.044372558593807</v>
      </c>
      <c r="I6355">
        <v>70.213806152343807</v>
      </c>
      <c r="J6355">
        <v>3</v>
      </c>
    </row>
    <row r="6356" spans="1:10">
      <c r="A6356" s="1">
        <v>45412.614913946803</v>
      </c>
      <c r="B6356">
        <v>565</v>
      </c>
      <c r="C6356">
        <v>6395.4809999999998</v>
      </c>
      <c r="D6356">
        <v>0</v>
      </c>
      <c r="E6356">
        <v>55.696868896484403</v>
      </c>
      <c r="F6356">
        <v>92.856872558593807</v>
      </c>
      <c r="G6356">
        <v>4</v>
      </c>
      <c r="H6356">
        <v>72.116394042968807</v>
      </c>
      <c r="I6356">
        <v>70.286003112792997</v>
      </c>
      <c r="J6356">
        <v>3</v>
      </c>
    </row>
    <row r="6357" spans="1:10">
      <c r="A6357" s="1">
        <v>45412.614925578702</v>
      </c>
      <c r="B6357">
        <v>570</v>
      </c>
      <c r="C6357">
        <v>6396.4859999999999</v>
      </c>
      <c r="D6357">
        <v>0</v>
      </c>
      <c r="E6357">
        <v>55.772857666015597</v>
      </c>
      <c r="F6357">
        <v>92.985084533691406</v>
      </c>
      <c r="G6357">
        <v>4</v>
      </c>
      <c r="H6357">
        <v>72.084045410156307</v>
      </c>
      <c r="I6357">
        <v>70.253578186035199</v>
      </c>
      <c r="J6357">
        <v>3</v>
      </c>
    </row>
    <row r="6358" spans="1:10">
      <c r="A6358" s="1">
        <v>45412.614937256898</v>
      </c>
      <c r="B6358">
        <v>579</v>
      </c>
      <c r="C6358">
        <v>6397.4949999999999</v>
      </c>
      <c r="D6358">
        <v>0</v>
      </c>
      <c r="E6358">
        <v>55.725860595703097</v>
      </c>
      <c r="F6358">
        <v>92.905792236328097</v>
      </c>
      <c r="G6358">
        <v>4</v>
      </c>
      <c r="H6358">
        <v>72.109222412109403</v>
      </c>
      <c r="I6358">
        <v>70.278816223144503</v>
      </c>
      <c r="J6358">
        <v>3</v>
      </c>
    </row>
    <row r="6359" spans="1:10">
      <c r="A6359" s="1">
        <v>45412.614948900497</v>
      </c>
      <c r="B6359">
        <v>585</v>
      </c>
      <c r="C6359">
        <v>6398.5010000000002</v>
      </c>
      <c r="D6359">
        <v>0</v>
      </c>
      <c r="E6359">
        <v>55.7473754882813</v>
      </c>
      <c r="F6359">
        <v>92.942092895507798</v>
      </c>
      <c r="G6359">
        <v>4</v>
      </c>
      <c r="H6359">
        <v>72.126770019531307</v>
      </c>
      <c r="I6359">
        <v>70.296401977539105</v>
      </c>
      <c r="J6359">
        <v>3</v>
      </c>
    </row>
    <row r="6360" spans="1:10">
      <c r="A6360" s="1">
        <v>45412.614960613399</v>
      </c>
      <c r="B6360">
        <v>597</v>
      </c>
      <c r="C6360">
        <v>6399.5129999999999</v>
      </c>
      <c r="D6360">
        <v>0</v>
      </c>
      <c r="E6360">
        <v>55.7211303710938</v>
      </c>
      <c r="F6360">
        <v>92.897811889648395</v>
      </c>
      <c r="G6360">
        <v>4</v>
      </c>
      <c r="H6360">
        <v>72.121276855468807</v>
      </c>
      <c r="I6360">
        <v>70.290901184082003</v>
      </c>
      <c r="J6360">
        <v>3</v>
      </c>
    </row>
    <row r="6361" spans="1:10">
      <c r="A6361" s="1">
        <v>45412.614972338</v>
      </c>
      <c r="B6361">
        <v>610</v>
      </c>
      <c r="C6361">
        <v>6400.5259999999998</v>
      </c>
      <c r="D6361">
        <v>0</v>
      </c>
      <c r="E6361">
        <v>55.720062255859403</v>
      </c>
      <c r="F6361">
        <v>92.896011352539105</v>
      </c>
      <c r="G6361">
        <v>4</v>
      </c>
      <c r="H6361">
        <v>72.112274169921903</v>
      </c>
      <c r="I6361">
        <v>70.281875610351605</v>
      </c>
      <c r="J6361">
        <v>3</v>
      </c>
    </row>
    <row r="6362" spans="1:10">
      <c r="A6362" s="1">
        <v>45412.614983946798</v>
      </c>
      <c r="B6362">
        <v>613</v>
      </c>
      <c r="C6362">
        <v>6401.5290000000005</v>
      </c>
      <c r="D6362">
        <v>0</v>
      </c>
      <c r="E6362">
        <v>55.7528686523438</v>
      </c>
      <c r="F6362">
        <v>92.951362609863295</v>
      </c>
      <c r="G6362">
        <v>4</v>
      </c>
      <c r="H6362">
        <v>72.086944580078097</v>
      </c>
      <c r="I6362">
        <v>70.256484985351605</v>
      </c>
      <c r="J6362">
        <v>3</v>
      </c>
    </row>
    <row r="6363" spans="1:10">
      <c r="A6363" s="1">
        <v>45412.6149956597</v>
      </c>
      <c r="B6363">
        <v>625</v>
      </c>
      <c r="C6363">
        <v>6402.5410000000002</v>
      </c>
      <c r="D6363">
        <v>0</v>
      </c>
      <c r="E6363">
        <v>55.7257080078125</v>
      </c>
      <c r="F6363">
        <v>92.905532836914105</v>
      </c>
      <c r="G6363">
        <v>4</v>
      </c>
      <c r="H6363">
        <v>72.107391357421903</v>
      </c>
      <c r="I6363">
        <v>70.2769775390625</v>
      </c>
      <c r="J6363">
        <v>3</v>
      </c>
    </row>
    <row r="6364" spans="1:10">
      <c r="A6364" s="1">
        <v>45412.615007245397</v>
      </c>
      <c r="B6364">
        <v>626</v>
      </c>
      <c r="C6364">
        <v>6403.5420000000004</v>
      </c>
      <c r="D6364">
        <v>0</v>
      </c>
      <c r="E6364">
        <v>55.7437133789063</v>
      </c>
      <c r="F6364">
        <v>92.9359130859375</v>
      </c>
      <c r="G6364">
        <v>4</v>
      </c>
      <c r="H6364">
        <v>72.0599365234375</v>
      </c>
      <c r="I6364">
        <v>70.229408264160199</v>
      </c>
      <c r="J6364">
        <v>3</v>
      </c>
    </row>
    <row r="6365" spans="1:10">
      <c r="A6365" s="1">
        <v>45412.615018888901</v>
      </c>
      <c r="B6365">
        <v>632</v>
      </c>
      <c r="C6365">
        <v>6404.5479999999998</v>
      </c>
      <c r="D6365">
        <v>0</v>
      </c>
      <c r="E6365">
        <v>55.7424926757813</v>
      </c>
      <c r="F6365">
        <v>92.933853149414105</v>
      </c>
      <c r="G6365">
        <v>4</v>
      </c>
      <c r="H6365">
        <v>72.112884521484403</v>
      </c>
      <c r="I6365">
        <v>70.282485961914105</v>
      </c>
      <c r="J6365">
        <v>3</v>
      </c>
    </row>
    <row r="6366" spans="1:10">
      <c r="A6366" s="1">
        <v>45412.6150305556</v>
      </c>
      <c r="B6366">
        <v>640</v>
      </c>
      <c r="C6366">
        <v>6405.5559999999996</v>
      </c>
      <c r="D6366">
        <v>0</v>
      </c>
      <c r="E6366">
        <v>55.71533203125</v>
      </c>
      <c r="F6366">
        <v>92.888031005859403</v>
      </c>
      <c r="G6366">
        <v>4</v>
      </c>
      <c r="H6366">
        <v>72.189788818359403</v>
      </c>
      <c r="I6366">
        <v>70.359573364257798</v>
      </c>
      <c r="J6366">
        <v>3</v>
      </c>
    </row>
    <row r="6367" spans="1:10">
      <c r="A6367" s="1">
        <v>45412.615042187499</v>
      </c>
      <c r="B6367">
        <v>645</v>
      </c>
      <c r="C6367">
        <v>6406.5609999999997</v>
      </c>
      <c r="D6367">
        <v>0</v>
      </c>
      <c r="E6367">
        <v>55.779571533203097</v>
      </c>
      <c r="F6367">
        <v>92.996414184570298</v>
      </c>
      <c r="G6367">
        <v>4</v>
      </c>
      <c r="H6367">
        <v>72.1014404296875</v>
      </c>
      <c r="I6367">
        <v>70.271011352539105</v>
      </c>
      <c r="J6367">
        <v>3</v>
      </c>
    </row>
    <row r="6368" spans="1:10">
      <c r="A6368" s="1">
        <v>45412.6150538773</v>
      </c>
      <c r="B6368">
        <v>655</v>
      </c>
      <c r="C6368">
        <v>6407.5709999999999</v>
      </c>
      <c r="D6368">
        <v>0</v>
      </c>
      <c r="E6368">
        <v>55.6930541992188</v>
      </c>
      <c r="F6368">
        <v>92.850440979003906</v>
      </c>
      <c r="G6368">
        <v>4</v>
      </c>
      <c r="H6368">
        <v>72.096405029296903</v>
      </c>
      <c r="I6368">
        <v>70.265968322753906</v>
      </c>
      <c r="J6368">
        <v>3</v>
      </c>
    </row>
    <row r="6369" spans="1:10">
      <c r="A6369" s="1">
        <v>45412.6150654745</v>
      </c>
      <c r="B6369">
        <v>657</v>
      </c>
      <c r="C6369">
        <v>6408.5730000000003</v>
      </c>
      <c r="D6369">
        <v>0</v>
      </c>
      <c r="E6369">
        <v>55.7318115234375</v>
      </c>
      <c r="F6369">
        <v>92.915832519531307</v>
      </c>
      <c r="G6369">
        <v>4</v>
      </c>
      <c r="H6369">
        <v>72.118988037109403</v>
      </c>
      <c r="I6369">
        <v>70.288604736328097</v>
      </c>
      <c r="J6369">
        <v>3</v>
      </c>
    </row>
    <row r="6370" spans="1:10">
      <c r="A6370" s="1">
        <v>45412.615077083297</v>
      </c>
      <c r="B6370">
        <v>660</v>
      </c>
      <c r="C6370">
        <v>6409.576</v>
      </c>
      <c r="D6370">
        <v>0</v>
      </c>
      <c r="E6370">
        <v>55.6906127929688</v>
      </c>
      <c r="F6370">
        <v>92.846321105957003</v>
      </c>
      <c r="G6370">
        <v>4</v>
      </c>
      <c r="H6370">
        <v>72.076568603515597</v>
      </c>
      <c r="I6370">
        <v>70.246086120605497</v>
      </c>
      <c r="J6370">
        <v>3</v>
      </c>
    </row>
    <row r="6371" spans="1:10">
      <c r="A6371" s="1">
        <v>45412.615088773098</v>
      </c>
      <c r="B6371">
        <v>670</v>
      </c>
      <c r="C6371">
        <v>6410.5860000000002</v>
      </c>
      <c r="D6371">
        <v>0</v>
      </c>
      <c r="E6371">
        <v>55.706634521484403</v>
      </c>
      <c r="F6371">
        <v>92.873352050781307</v>
      </c>
      <c r="G6371">
        <v>4</v>
      </c>
      <c r="H6371">
        <v>72.1026611328125</v>
      </c>
      <c r="I6371">
        <v>70.272239685058594</v>
      </c>
      <c r="J6371">
        <v>3</v>
      </c>
    </row>
    <row r="6372" spans="1:10">
      <c r="A6372" s="1">
        <v>45412.615100358802</v>
      </c>
      <c r="B6372">
        <v>671</v>
      </c>
      <c r="C6372">
        <v>6411.5870000000004</v>
      </c>
      <c r="D6372">
        <v>0</v>
      </c>
      <c r="E6372">
        <v>55.7260131835938</v>
      </c>
      <c r="F6372">
        <v>92.906051635742202</v>
      </c>
      <c r="G6372">
        <v>4</v>
      </c>
      <c r="H6372">
        <v>72.175445556640597</v>
      </c>
      <c r="I6372">
        <v>70.345199584960895</v>
      </c>
      <c r="J6372">
        <v>3</v>
      </c>
    </row>
    <row r="6373" spans="1:10">
      <c r="A6373" s="1">
        <v>45412.615111932901</v>
      </c>
      <c r="B6373">
        <v>671</v>
      </c>
      <c r="C6373">
        <v>6412.5870000000004</v>
      </c>
      <c r="D6373">
        <v>0</v>
      </c>
      <c r="E6373">
        <v>55.760040283203097</v>
      </c>
      <c r="F6373">
        <v>92.963462829589801</v>
      </c>
      <c r="G6373">
        <v>4</v>
      </c>
      <c r="H6373">
        <v>72.1539306640625</v>
      </c>
      <c r="I6373">
        <v>70.323631286621094</v>
      </c>
      <c r="J6373">
        <v>3</v>
      </c>
    </row>
    <row r="6374" spans="1:10">
      <c r="A6374" s="1">
        <v>45412.615123506897</v>
      </c>
      <c r="B6374">
        <v>671</v>
      </c>
      <c r="C6374">
        <v>6413.5870000000004</v>
      </c>
      <c r="D6374">
        <v>0</v>
      </c>
      <c r="E6374">
        <v>55.747222900390597</v>
      </c>
      <c r="F6374">
        <v>92.941833496093807</v>
      </c>
      <c r="G6374">
        <v>4</v>
      </c>
      <c r="H6374">
        <v>72.1722412109375</v>
      </c>
      <c r="I6374">
        <v>70.341987609863295</v>
      </c>
      <c r="J6374">
        <v>3</v>
      </c>
    </row>
    <row r="6375" spans="1:10">
      <c r="A6375" s="1">
        <v>45412.615135185202</v>
      </c>
      <c r="B6375">
        <v>680</v>
      </c>
      <c r="C6375">
        <v>6414.5959999999995</v>
      </c>
      <c r="D6375">
        <v>0</v>
      </c>
      <c r="E6375">
        <v>55.701446533203097</v>
      </c>
      <c r="F6375">
        <v>92.864601135253906</v>
      </c>
      <c r="G6375">
        <v>4</v>
      </c>
      <c r="H6375">
        <v>72.165679931640597</v>
      </c>
      <c r="I6375">
        <v>70.335411071777301</v>
      </c>
      <c r="J6375">
        <v>3</v>
      </c>
    </row>
    <row r="6376" spans="1:10">
      <c r="A6376" s="1">
        <v>45412.615146828699</v>
      </c>
      <c r="B6376">
        <v>686</v>
      </c>
      <c r="C6376">
        <v>6415.6019999999999</v>
      </c>
      <c r="D6376">
        <v>0</v>
      </c>
      <c r="E6376">
        <v>55.6976318359375</v>
      </c>
      <c r="F6376">
        <v>92.858161926269503</v>
      </c>
      <c r="G6376">
        <v>4</v>
      </c>
      <c r="H6376">
        <v>72.119445800781307</v>
      </c>
      <c r="I6376">
        <v>70.2890625</v>
      </c>
      <c r="J6376">
        <v>3</v>
      </c>
    </row>
    <row r="6377" spans="1:10">
      <c r="A6377" s="1">
        <v>45412.615158495399</v>
      </c>
      <c r="B6377">
        <v>694</v>
      </c>
      <c r="C6377">
        <v>6416.61</v>
      </c>
      <c r="D6377">
        <v>0</v>
      </c>
      <c r="E6377">
        <v>55.7406616210938</v>
      </c>
      <c r="F6377">
        <v>92.930763244628906</v>
      </c>
      <c r="G6377">
        <v>4</v>
      </c>
      <c r="H6377">
        <v>72.148590087890597</v>
      </c>
      <c r="I6377">
        <v>70.318275451660199</v>
      </c>
      <c r="J6377">
        <v>3</v>
      </c>
    </row>
    <row r="6378" spans="1:10">
      <c r="A6378" s="1">
        <v>45412.615170161997</v>
      </c>
      <c r="B6378">
        <v>702</v>
      </c>
      <c r="C6378">
        <v>6417.6180000000004</v>
      </c>
      <c r="D6378">
        <v>0</v>
      </c>
      <c r="E6378">
        <v>55.738372802734403</v>
      </c>
      <c r="F6378">
        <v>92.926902770996094</v>
      </c>
      <c r="G6378">
        <v>4</v>
      </c>
      <c r="H6378">
        <v>72.082061767578097</v>
      </c>
      <c r="I6378">
        <v>70.2515869140625</v>
      </c>
      <c r="J6378">
        <v>3</v>
      </c>
    </row>
    <row r="6379" spans="1:10">
      <c r="A6379" s="1">
        <v>45412.615181793997</v>
      </c>
      <c r="B6379">
        <v>707</v>
      </c>
      <c r="C6379">
        <v>6418.6229999999996</v>
      </c>
      <c r="D6379">
        <v>0</v>
      </c>
      <c r="E6379">
        <v>55.715789794921903</v>
      </c>
      <c r="F6379">
        <v>92.888801574707003</v>
      </c>
      <c r="G6379">
        <v>4</v>
      </c>
      <c r="H6379">
        <v>72.071990966796903</v>
      </c>
      <c r="I6379">
        <v>70.241493225097699</v>
      </c>
      <c r="J6379">
        <v>3</v>
      </c>
    </row>
    <row r="6380" spans="1:10">
      <c r="A6380" s="1">
        <v>45412.615193414298</v>
      </c>
      <c r="B6380">
        <v>711</v>
      </c>
      <c r="C6380">
        <v>6419.6270000000004</v>
      </c>
      <c r="D6380">
        <v>0</v>
      </c>
      <c r="E6380">
        <v>55.712432861328097</v>
      </c>
      <c r="F6380">
        <v>92.883132934570298</v>
      </c>
      <c r="G6380">
        <v>4</v>
      </c>
      <c r="H6380">
        <v>72.053527832031307</v>
      </c>
      <c r="I6380">
        <v>70.222984313964801</v>
      </c>
      <c r="J6380">
        <v>3</v>
      </c>
    </row>
    <row r="6381" spans="1:10">
      <c r="A6381" s="1">
        <v>45412.615205080998</v>
      </c>
      <c r="B6381">
        <v>719</v>
      </c>
      <c r="C6381">
        <v>6420.6350000000002</v>
      </c>
      <c r="D6381">
        <v>0</v>
      </c>
      <c r="E6381">
        <v>55.730438232421903</v>
      </c>
      <c r="F6381">
        <v>92.913513183593807</v>
      </c>
      <c r="G6381">
        <v>4</v>
      </c>
      <c r="H6381">
        <v>72.0703125</v>
      </c>
      <c r="I6381">
        <v>70.239814758300795</v>
      </c>
      <c r="J6381">
        <v>3</v>
      </c>
    </row>
    <row r="6382" spans="1:10">
      <c r="A6382" s="1">
        <v>45412.615216712999</v>
      </c>
      <c r="B6382">
        <v>724</v>
      </c>
      <c r="C6382">
        <v>6421.64</v>
      </c>
      <c r="D6382">
        <v>0</v>
      </c>
      <c r="E6382">
        <v>55.723724365234403</v>
      </c>
      <c r="F6382">
        <v>92.902191162109403</v>
      </c>
      <c r="G6382">
        <v>4</v>
      </c>
      <c r="H6382">
        <v>72.032165527343807</v>
      </c>
      <c r="I6382">
        <v>70.201576232910199</v>
      </c>
      <c r="J6382">
        <v>3</v>
      </c>
    </row>
    <row r="6383" spans="1:10">
      <c r="A6383" s="1">
        <v>45412.615228391202</v>
      </c>
      <c r="B6383">
        <v>733</v>
      </c>
      <c r="C6383">
        <v>6422.6490000000003</v>
      </c>
      <c r="D6383">
        <v>0</v>
      </c>
      <c r="E6383">
        <v>55.663909912109403</v>
      </c>
      <c r="F6383">
        <v>92.80126953125</v>
      </c>
      <c r="G6383">
        <v>4</v>
      </c>
      <c r="H6383">
        <v>72.076263427734403</v>
      </c>
      <c r="I6383">
        <v>70.245773315429702</v>
      </c>
      <c r="J6383">
        <v>3</v>
      </c>
    </row>
    <row r="6384" spans="1:10">
      <c r="A6384" s="1">
        <v>45412.615240046303</v>
      </c>
      <c r="B6384">
        <v>740</v>
      </c>
      <c r="C6384">
        <v>6423.6559999999999</v>
      </c>
      <c r="D6384">
        <v>0</v>
      </c>
      <c r="E6384">
        <v>55.734710693359403</v>
      </c>
      <c r="F6384">
        <v>92.920722961425795</v>
      </c>
      <c r="G6384">
        <v>4</v>
      </c>
      <c r="H6384">
        <v>72.054138183593807</v>
      </c>
      <c r="I6384">
        <v>70.223602294921903</v>
      </c>
      <c r="J6384">
        <v>3</v>
      </c>
    </row>
    <row r="6385" spans="1:10">
      <c r="A6385" s="1">
        <v>45412.615251724499</v>
      </c>
      <c r="B6385">
        <v>749</v>
      </c>
      <c r="C6385">
        <v>6424.665</v>
      </c>
      <c r="D6385">
        <v>0</v>
      </c>
      <c r="E6385">
        <v>55.699005126953097</v>
      </c>
      <c r="F6385">
        <v>92.860481262207003</v>
      </c>
      <c r="G6385">
        <v>4</v>
      </c>
      <c r="H6385">
        <v>72.0806884765625</v>
      </c>
      <c r="I6385">
        <v>70.250213623046903</v>
      </c>
      <c r="J6385">
        <v>3</v>
      </c>
    </row>
    <row r="6386" spans="1:10">
      <c r="A6386" s="1">
        <v>45412.615263310203</v>
      </c>
      <c r="B6386">
        <v>750</v>
      </c>
      <c r="C6386">
        <v>6425.6660000000002</v>
      </c>
      <c r="D6386">
        <v>0</v>
      </c>
      <c r="E6386">
        <v>55.742034912109403</v>
      </c>
      <c r="F6386">
        <v>92.933082580566406</v>
      </c>
      <c r="G6386">
        <v>4</v>
      </c>
      <c r="H6386">
        <v>72.050476074218807</v>
      </c>
      <c r="I6386">
        <v>70.219924926757798</v>
      </c>
      <c r="J6386">
        <v>3</v>
      </c>
    </row>
    <row r="6387" spans="1:10">
      <c r="A6387" s="1">
        <v>45412.615274884301</v>
      </c>
      <c r="B6387">
        <v>750</v>
      </c>
      <c r="C6387">
        <v>6426.6660000000002</v>
      </c>
      <c r="D6387">
        <v>0</v>
      </c>
      <c r="E6387">
        <v>55.683135986328097</v>
      </c>
      <c r="F6387">
        <v>92.833702087402301</v>
      </c>
      <c r="G6387">
        <v>4</v>
      </c>
      <c r="H6387">
        <v>72.147674560546903</v>
      </c>
      <c r="I6387">
        <v>70.317359924316406</v>
      </c>
      <c r="J6387">
        <v>3</v>
      </c>
    </row>
    <row r="6388" spans="1:10">
      <c r="A6388" s="1">
        <v>45412.6152865162</v>
      </c>
      <c r="B6388">
        <v>755</v>
      </c>
      <c r="C6388">
        <v>6427.6710000000003</v>
      </c>
      <c r="D6388">
        <v>0</v>
      </c>
      <c r="E6388">
        <v>55.706634521484403</v>
      </c>
      <c r="F6388">
        <v>92.873352050781307</v>
      </c>
      <c r="G6388">
        <v>4</v>
      </c>
      <c r="H6388">
        <v>72.075347900390597</v>
      </c>
      <c r="I6388">
        <v>70.244857788085895</v>
      </c>
      <c r="J6388">
        <v>3</v>
      </c>
    </row>
    <row r="6389" spans="1:10">
      <c r="A6389" s="1">
        <v>45412.615298217599</v>
      </c>
      <c r="B6389">
        <v>766</v>
      </c>
      <c r="C6389">
        <v>6428.6819999999998</v>
      </c>
      <c r="D6389">
        <v>0</v>
      </c>
      <c r="E6389">
        <v>55.6930541992188</v>
      </c>
      <c r="F6389">
        <v>92.850440979003906</v>
      </c>
      <c r="G6389">
        <v>4</v>
      </c>
      <c r="H6389">
        <v>72.037506103515597</v>
      </c>
      <c r="I6389">
        <v>70.206924438476605</v>
      </c>
      <c r="J6389">
        <v>3</v>
      </c>
    </row>
    <row r="6390" spans="1:10">
      <c r="A6390" s="1">
        <v>45412.615309872701</v>
      </c>
      <c r="B6390">
        <v>773</v>
      </c>
      <c r="C6390">
        <v>6429.6890000000003</v>
      </c>
      <c r="D6390">
        <v>0</v>
      </c>
      <c r="E6390">
        <v>55.7513427734375</v>
      </c>
      <c r="F6390">
        <v>92.948783874511705</v>
      </c>
      <c r="G6390">
        <v>4</v>
      </c>
      <c r="H6390">
        <v>72.141571044921903</v>
      </c>
      <c r="I6390">
        <v>70.311241149902301</v>
      </c>
      <c r="J6390">
        <v>3</v>
      </c>
    </row>
    <row r="6391" spans="1:10">
      <c r="A6391" s="1">
        <v>45412.615321527803</v>
      </c>
      <c r="B6391">
        <v>780</v>
      </c>
      <c r="C6391">
        <v>6430.6959999999999</v>
      </c>
      <c r="D6391">
        <v>0</v>
      </c>
      <c r="E6391">
        <v>55.7086181640625</v>
      </c>
      <c r="F6391">
        <v>92.876701354980497</v>
      </c>
      <c r="G6391">
        <v>4</v>
      </c>
      <c r="H6391">
        <v>72.105255126953097</v>
      </c>
      <c r="I6391">
        <v>70.274841308593807</v>
      </c>
      <c r="J6391">
        <v>3</v>
      </c>
    </row>
    <row r="6392" spans="1:10">
      <c r="A6392" s="1">
        <v>45412.615333148096</v>
      </c>
      <c r="B6392">
        <v>784</v>
      </c>
      <c r="C6392">
        <v>6431.7</v>
      </c>
      <c r="D6392">
        <v>0</v>
      </c>
      <c r="E6392">
        <v>55.745391845703097</v>
      </c>
      <c r="F6392">
        <v>92.938743591308594</v>
      </c>
      <c r="G6392">
        <v>4</v>
      </c>
      <c r="H6392">
        <v>72.086029052734403</v>
      </c>
      <c r="I6392">
        <v>70.255569458007798</v>
      </c>
      <c r="J6392">
        <v>3</v>
      </c>
    </row>
    <row r="6393" spans="1:10">
      <c r="A6393" s="1">
        <v>45412.615344756901</v>
      </c>
      <c r="B6393">
        <v>787</v>
      </c>
      <c r="C6393">
        <v>6432.7030000000004</v>
      </c>
      <c r="D6393">
        <v>0</v>
      </c>
      <c r="E6393">
        <v>55.712432861328097</v>
      </c>
      <c r="F6393">
        <v>92.883132934570298</v>
      </c>
      <c r="G6393">
        <v>4</v>
      </c>
      <c r="H6393">
        <v>72.0709228515625</v>
      </c>
      <c r="I6393">
        <v>70.240425109863295</v>
      </c>
      <c r="J6393">
        <v>3</v>
      </c>
    </row>
    <row r="6394" spans="1:10">
      <c r="A6394" s="1">
        <v>45412.615356435199</v>
      </c>
      <c r="B6394">
        <v>796</v>
      </c>
      <c r="C6394">
        <v>6433.7120000000004</v>
      </c>
      <c r="D6394">
        <v>0</v>
      </c>
      <c r="E6394">
        <v>55.7614135742188</v>
      </c>
      <c r="F6394">
        <v>92.965782165527301</v>
      </c>
      <c r="G6394">
        <v>4</v>
      </c>
      <c r="H6394">
        <v>72.055358886718807</v>
      </c>
      <c r="I6394">
        <v>70.224822998046903</v>
      </c>
      <c r="J6394">
        <v>3</v>
      </c>
    </row>
    <row r="6395" spans="1:10">
      <c r="A6395" s="1">
        <v>45412.615368078703</v>
      </c>
      <c r="B6395">
        <v>802</v>
      </c>
      <c r="C6395">
        <v>6434.7179999999998</v>
      </c>
      <c r="D6395">
        <v>0</v>
      </c>
      <c r="E6395">
        <v>55.716552734375</v>
      </c>
      <c r="F6395">
        <v>92.890090942382798</v>
      </c>
      <c r="G6395">
        <v>4</v>
      </c>
      <c r="H6395">
        <v>72.0428466796875</v>
      </c>
      <c r="I6395">
        <v>70.2122802734375</v>
      </c>
      <c r="J6395">
        <v>3</v>
      </c>
    </row>
    <row r="6396" spans="1:10">
      <c r="A6396" s="1">
        <v>45412.615379756899</v>
      </c>
      <c r="B6396">
        <v>811</v>
      </c>
      <c r="C6396">
        <v>6435.7269999999999</v>
      </c>
      <c r="D6396">
        <v>0</v>
      </c>
      <c r="E6396">
        <v>55.714569091796903</v>
      </c>
      <c r="F6396">
        <v>92.886741638183594</v>
      </c>
      <c r="G6396">
        <v>4</v>
      </c>
      <c r="H6396">
        <v>72.118377685546903</v>
      </c>
      <c r="I6396">
        <v>70.287994384765597</v>
      </c>
      <c r="J6396">
        <v>3</v>
      </c>
    </row>
    <row r="6397" spans="1:10">
      <c r="A6397" s="1">
        <v>45412.615391388899</v>
      </c>
      <c r="B6397">
        <v>816</v>
      </c>
      <c r="C6397">
        <v>6436.732</v>
      </c>
      <c r="D6397">
        <v>0</v>
      </c>
      <c r="E6397">
        <v>55.6515502929688</v>
      </c>
      <c r="F6397">
        <v>92.780410766601605</v>
      </c>
      <c r="G6397">
        <v>4</v>
      </c>
      <c r="H6397">
        <v>72.118072509765597</v>
      </c>
      <c r="I6397">
        <v>70.287689208984403</v>
      </c>
      <c r="J6397">
        <v>3</v>
      </c>
    </row>
    <row r="6398" spans="1:10">
      <c r="A6398" s="1">
        <v>45412.615402974501</v>
      </c>
      <c r="B6398">
        <v>817</v>
      </c>
      <c r="C6398">
        <v>6437.7330000000002</v>
      </c>
      <c r="D6398">
        <v>0</v>
      </c>
      <c r="E6398">
        <v>55.7156372070313</v>
      </c>
      <c r="F6398">
        <v>92.888542175292997</v>
      </c>
      <c r="G6398">
        <v>4</v>
      </c>
      <c r="H6398">
        <v>72.048645019531307</v>
      </c>
      <c r="I6398">
        <v>70.218093872070298</v>
      </c>
      <c r="J6398">
        <v>3</v>
      </c>
    </row>
    <row r="6399" spans="1:10">
      <c r="A6399" s="1">
        <v>45412.615414687498</v>
      </c>
      <c r="B6399">
        <v>829</v>
      </c>
      <c r="C6399">
        <v>6438.7449999999999</v>
      </c>
      <c r="D6399">
        <v>0</v>
      </c>
      <c r="E6399">
        <v>55.718841552734403</v>
      </c>
      <c r="F6399">
        <v>92.893951416015597</v>
      </c>
      <c r="G6399">
        <v>4</v>
      </c>
      <c r="H6399">
        <v>72.004089355468807</v>
      </c>
      <c r="I6399">
        <v>70.173431396484403</v>
      </c>
      <c r="J6399">
        <v>3</v>
      </c>
    </row>
    <row r="6400" spans="1:10">
      <c r="A6400" s="1">
        <v>45412.615426331002</v>
      </c>
      <c r="B6400">
        <v>835</v>
      </c>
      <c r="C6400">
        <v>6439.7510000000002</v>
      </c>
      <c r="D6400">
        <v>0</v>
      </c>
      <c r="E6400">
        <v>55.704803466796903</v>
      </c>
      <c r="F6400">
        <v>92.870262145996094</v>
      </c>
      <c r="G6400">
        <v>4</v>
      </c>
      <c r="H6400">
        <v>72.044372558593807</v>
      </c>
      <c r="I6400">
        <v>70.213806152343807</v>
      </c>
      <c r="J6400">
        <v>3</v>
      </c>
    </row>
    <row r="6401" spans="1:10">
      <c r="A6401" s="1">
        <v>45412.615437986096</v>
      </c>
      <c r="B6401">
        <v>842</v>
      </c>
      <c r="C6401">
        <v>6440.7579999999998</v>
      </c>
      <c r="D6401">
        <v>0</v>
      </c>
      <c r="E6401">
        <v>55.671234130859403</v>
      </c>
      <c r="F6401">
        <v>92.813621520996094</v>
      </c>
      <c r="G6401">
        <v>4</v>
      </c>
      <c r="H6401">
        <v>72.163848876953097</v>
      </c>
      <c r="I6401">
        <v>70.333572387695298</v>
      </c>
      <c r="J6401">
        <v>3</v>
      </c>
    </row>
    <row r="6402" spans="1:10">
      <c r="A6402" s="1">
        <v>45412.615449664401</v>
      </c>
      <c r="B6402">
        <v>851</v>
      </c>
      <c r="C6402">
        <v>6441.7669999999998</v>
      </c>
      <c r="D6402">
        <v>0</v>
      </c>
      <c r="E6402">
        <v>55.628662109375</v>
      </c>
      <c r="F6402">
        <v>92.741790771484403</v>
      </c>
      <c r="G6402">
        <v>4</v>
      </c>
      <c r="H6402">
        <v>72.061920166015597</v>
      </c>
      <c r="I6402">
        <v>70.231399536132798</v>
      </c>
      <c r="J6402">
        <v>3</v>
      </c>
    </row>
    <row r="6403" spans="1:10">
      <c r="A6403" s="1">
        <v>45412.615461319401</v>
      </c>
      <c r="B6403">
        <v>858</v>
      </c>
      <c r="C6403">
        <v>6442.7740000000003</v>
      </c>
      <c r="D6403">
        <v>0</v>
      </c>
      <c r="E6403">
        <v>55.676116943359403</v>
      </c>
      <c r="F6403">
        <v>92.821861267089801</v>
      </c>
      <c r="G6403">
        <v>4</v>
      </c>
      <c r="H6403">
        <v>72.0172119140625</v>
      </c>
      <c r="I6403">
        <v>70.186584472656307</v>
      </c>
      <c r="J6403">
        <v>3</v>
      </c>
    </row>
    <row r="6404" spans="1:10">
      <c r="A6404" s="1">
        <v>45412.615472951402</v>
      </c>
      <c r="B6404">
        <v>863</v>
      </c>
      <c r="C6404">
        <v>6443.7790000000005</v>
      </c>
      <c r="D6404">
        <v>0</v>
      </c>
      <c r="E6404">
        <v>55.70068359375</v>
      </c>
      <c r="F6404">
        <v>92.863311767578097</v>
      </c>
      <c r="G6404">
        <v>4</v>
      </c>
      <c r="H6404">
        <v>72.062072753906307</v>
      </c>
      <c r="I6404">
        <v>70.231552124023395</v>
      </c>
      <c r="J6404">
        <v>3</v>
      </c>
    </row>
    <row r="6405" spans="1:10">
      <c r="A6405" s="1">
        <v>45412.615484652801</v>
      </c>
      <c r="B6405">
        <v>874</v>
      </c>
      <c r="C6405">
        <v>6444.79</v>
      </c>
      <c r="D6405">
        <v>0</v>
      </c>
      <c r="E6405">
        <v>55.697174072265597</v>
      </c>
      <c r="F6405">
        <v>92.857391357421903</v>
      </c>
      <c r="G6405">
        <v>4</v>
      </c>
      <c r="H6405">
        <v>72.027893066406307</v>
      </c>
      <c r="I6405">
        <v>70.197288513183594</v>
      </c>
      <c r="J6405">
        <v>3</v>
      </c>
    </row>
    <row r="6406" spans="1:10">
      <c r="A6406" s="1">
        <v>45412.615496296297</v>
      </c>
      <c r="B6406">
        <v>880</v>
      </c>
      <c r="C6406">
        <v>6445.7960000000003</v>
      </c>
      <c r="D6406">
        <v>0</v>
      </c>
      <c r="E6406">
        <v>55.7156372070313</v>
      </c>
      <c r="F6406">
        <v>92.888542175292997</v>
      </c>
      <c r="G6406">
        <v>4</v>
      </c>
      <c r="H6406">
        <v>72.111358642578097</v>
      </c>
      <c r="I6406">
        <v>70.280960083007798</v>
      </c>
      <c r="J6406">
        <v>3</v>
      </c>
    </row>
    <row r="6407" spans="1:10">
      <c r="A6407" s="1">
        <v>45412.615508020797</v>
      </c>
      <c r="B6407">
        <v>893</v>
      </c>
      <c r="C6407">
        <v>6446.8090000000002</v>
      </c>
      <c r="D6407">
        <v>0</v>
      </c>
      <c r="E6407">
        <v>55.709228515625</v>
      </c>
      <c r="F6407">
        <v>92.877731323242202</v>
      </c>
      <c r="G6407">
        <v>4</v>
      </c>
      <c r="H6407">
        <v>72.117614746093807</v>
      </c>
      <c r="I6407">
        <v>70.2872314453125</v>
      </c>
      <c r="J6407">
        <v>3</v>
      </c>
    </row>
    <row r="6408" spans="1:10">
      <c r="A6408" s="1">
        <v>45412.615519745399</v>
      </c>
      <c r="B6408">
        <v>906</v>
      </c>
      <c r="C6408">
        <v>6447.8220000000001</v>
      </c>
      <c r="D6408">
        <v>0</v>
      </c>
      <c r="E6408">
        <v>55.727691650390597</v>
      </c>
      <c r="F6408">
        <v>92.908882141113295</v>
      </c>
      <c r="G6408">
        <v>4</v>
      </c>
      <c r="H6408">
        <v>72.132263183593807</v>
      </c>
      <c r="I6408">
        <v>70.301910400390597</v>
      </c>
      <c r="J6408">
        <v>3</v>
      </c>
    </row>
    <row r="6409" spans="1:10">
      <c r="A6409" s="1">
        <v>45412.615531388903</v>
      </c>
      <c r="B6409">
        <v>912</v>
      </c>
      <c r="C6409">
        <v>6448.8280000000004</v>
      </c>
      <c r="D6409">
        <v>0</v>
      </c>
      <c r="E6409">
        <v>55.777130126953097</v>
      </c>
      <c r="F6409">
        <v>92.992294311523395</v>
      </c>
      <c r="G6409">
        <v>4</v>
      </c>
      <c r="H6409">
        <v>72.06787109375</v>
      </c>
      <c r="I6409">
        <v>70.237365722656307</v>
      </c>
      <c r="J6409">
        <v>3</v>
      </c>
    </row>
    <row r="6410" spans="1:10">
      <c r="A6410" s="1">
        <v>45412.615543090302</v>
      </c>
      <c r="B6410">
        <v>923</v>
      </c>
      <c r="C6410">
        <v>6449.8389999999999</v>
      </c>
      <c r="D6410">
        <v>0</v>
      </c>
      <c r="E6410">
        <v>55.739288330078097</v>
      </c>
      <c r="F6410">
        <v>92.928451538085895</v>
      </c>
      <c r="G6410">
        <v>4</v>
      </c>
      <c r="H6410">
        <v>72.138366699218807</v>
      </c>
      <c r="I6410">
        <v>70.308029174804702</v>
      </c>
      <c r="J6410">
        <v>3</v>
      </c>
    </row>
    <row r="6411" spans="1:10">
      <c r="A6411" s="1">
        <v>45412.615554699099</v>
      </c>
      <c r="B6411">
        <v>926</v>
      </c>
      <c r="C6411">
        <v>6450.8419999999996</v>
      </c>
      <c r="D6411">
        <v>0</v>
      </c>
      <c r="E6411">
        <v>55.684814453125</v>
      </c>
      <c r="F6411">
        <v>92.836540222167997</v>
      </c>
      <c r="G6411">
        <v>4</v>
      </c>
      <c r="H6411">
        <v>72.032012939453097</v>
      </c>
      <c r="I6411">
        <v>70.201423645019503</v>
      </c>
      <c r="J6411">
        <v>3</v>
      </c>
    </row>
    <row r="6412" spans="1:10">
      <c r="A6412" s="1">
        <v>45412.615566423599</v>
      </c>
      <c r="B6412">
        <v>939</v>
      </c>
      <c r="C6412">
        <v>6451.8549999999996</v>
      </c>
      <c r="D6412">
        <v>0</v>
      </c>
      <c r="E6412">
        <v>55.6588745117188</v>
      </c>
      <c r="F6412">
        <v>92.792770385742202</v>
      </c>
      <c r="G6412">
        <v>4</v>
      </c>
      <c r="H6412">
        <v>72.017364501953097</v>
      </c>
      <c r="I6412">
        <v>70.186737060546903</v>
      </c>
      <c r="J6412">
        <v>3</v>
      </c>
    </row>
    <row r="6413" spans="1:10">
      <c r="A6413" s="1">
        <v>45412.615578148201</v>
      </c>
      <c r="B6413">
        <v>952</v>
      </c>
      <c r="C6413">
        <v>6452.8680000000004</v>
      </c>
      <c r="D6413">
        <v>0</v>
      </c>
      <c r="E6413">
        <v>55.692901611328097</v>
      </c>
      <c r="F6413">
        <v>92.850181579589801</v>
      </c>
      <c r="G6413">
        <v>4</v>
      </c>
      <c r="H6413">
        <v>72.076721191406307</v>
      </c>
      <c r="I6413">
        <v>70.246238708496094</v>
      </c>
      <c r="J6413">
        <v>3</v>
      </c>
    </row>
    <row r="6414" spans="1:10">
      <c r="A6414" s="1">
        <v>45412.615589814799</v>
      </c>
      <c r="B6414">
        <v>960</v>
      </c>
      <c r="C6414">
        <v>6453.8760000000002</v>
      </c>
      <c r="D6414">
        <v>0</v>
      </c>
      <c r="E6414">
        <v>55.691070556640597</v>
      </c>
      <c r="F6414">
        <v>92.847091674804702</v>
      </c>
      <c r="G6414">
        <v>4</v>
      </c>
      <c r="H6414">
        <v>72.05322265625</v>
      </c>
      <c r="I6414">
        <v>70.222679138183594</v>
      </c>
      <c r="J6414">
        <v>3</v>
      </c>
    </row>
    <row r="6415" spans="1:10">
      <c r="A6415" s="1">
        <v>45412.615601527803</v>
      </c>
      <c r="B6415">
        <v>972</v>
      </c>
      <c r="C6415">
        <v>6454.8879999999999</v>
      </c>
      <c r="D6415">
        <v>0</v>
      </c>
      <c r="E6415">
        <v>55.7257080078125</v>
      </c>
      <c r="F6415">
        <v>92.905532836914105</v>
      </c>
      <c r="G6415">
        <v>4</v>
      </c>
      <c r="H6415">
        <v>72.1661376953125</v>
      </c>
      <c r="I6415">
        <v>70.335868835449205</v>
      </c>
      <c r="J6415">
        <v>3</v>
      </c>
    </row>
    <row r="6416" spans="1:10">
      <c r="A6416" s="1">
        <v>45412.615613136601</v>
      </c>
      <c r="B6416">
        <v>975</v>
      </c>
      <c r="C6416">
        <v>6455.8909999999996</v>
      </c>
      <c r="D6416">
        <v>0</v>
      </c>
      <c r="E6416">
        <v>55.720062255859403</v>
      </c>
      <c r="F6416">
        <v>92.896011352539105</v>
      </c>
      <c r="G6416">
        <v>4</v>
      </c>
      <c r="H6416">
        <v>72.095184326171903</v>
      </c>
      <c r="I6416">
        <v>70.264739990234403</v>
      </c>
      <c r="J6416">
        <v>3</v>
      </c>
    </row>
    <row r="6417" spans="1:10">
      <c r="A6417" s="1">
        <v>45412.615624826401</v>
      </c>
      <c r="B6417">
        <v>985</v>
      </c>
      <c r="C6417">
        <v>6456.9009999999998</v>
      </c>
      <c r="D6417">
        <v>0</v>
      </c>
      <c r="E6417">
        <v>55.7147216796875</v>
      </c>
      <c r="F6417">
        <v>92.887001037597699</v>
      </c>
      <c r="G6417">
        <v>4</v>
      </c>
      <c r="H6417">
        <v>72.103729248046903</v>
      </c>
      <c r="I6417">
        <v>70.273307800292997</v>
      </c>
      <c r="J6417">
        <v>3</v>
      </c>
    </row>
    <row r="6418" spans="1:10">
      <c r="A6418" s="1">
        <v>45412.615636562499</v>
      </c>
      <c r="B6418">
        <v>999</v>
      </c>
      <c r="C6418">
        <v>6457.915</v>
      </c>
      <c r="D6418">
        <v>0</v>
      </c>
      <c r="E6418">
        <v>55.725250244140597</v>
      </c>
      <c r="F6418">
        <v>92.904762268066406</v>
      </c>
      <c r="G6418">
        <v>4</v>
      </c>
      <c r="H6418">
        <v>72.071075439453097</v>
      </c>
      <c r="I6418">
        <v>70.240577697753906</v>
      </c>
      <c r="J6418">
        <v>3</v>
      </c>
    </row>
    <row r="6419" spans="1:10">
      <c r="A6419" s="1">
        <v>45412.615648136598</v>
      </c>
      <c r="B6419">
        <v>999</v>
      </c>
      <c r="C6419">
        <v>6458.915</v>
      </c>
      <c r="D6419">
        <v>0</v>
      </c>
      <c r="E6419">
        <v>55.726776123046903</v>
      </c>
      <c r="F6419">
        <v>92.907341003417997</v>
      </c>
      <c r="G6419">
        <v>4</v>
      </c>
      <c r="H6419">
        <v>72.081451416015597</v>
      </c>
      <c r="I6419">
        <v>70.2509765625</v>
      </c>
      <c r="J6419">
        <v>3</v>
      </c>
    </row>
    <row r="6420" spans="1:10">
      <c r="A6420" s="1">
        <v>45412.615659710602</v>
      </c>
      <c r="B6420">
        <v>999</v>
      </c>
      <c r="C6420">
        <v>6459.915</v>
      </c>
      <c r="D6420">
        <v>0</v>
      </c>
      <c r="E6420">
        <v>55.744171142578097</v>
      </c>
      <c r="F6420">
        <v>92.936683654785199</v>
      </c>
      <c r="G6420">
        <v>4</v>
      </c>
      <c r="H6420">
        <v>72.0269775390625</v>
      </c>
      <c r="I6420">
        <v>70.196372985839801</v>
      </c>
      <c r="J6420">
        <v>3</v>
      </c>
    </row>
    <row r="6421" spans="1:10">
      <c r="A6421" s="1">
        <v>45412.615671296298</v>
      </c>
      <c r="B6421">
        <v>0</v>
      </c>
      <c r="C6421">
        <v>6460.9160000000002</v>
      </c>
      <c r="D6421">
        <v>0</v>
      </c>
      <c r="E6421">
        <v>55.691375732421903</v>
      </c>
      <c r="F6421">
        <v>92.847610473632798</v>
      </c>
      <c r="G6421">
        <v>4</v>
      </c>
      <c r="H6421">
        <v>72.030029296875</v>
      </c>
      <c r="I6421">
        <v>70.199432373046903</v>
      </c>
      <c r="J6421">
        <v>3</v>
      </c>
    </row>
    <row r="6422" spans="1:10">
      <c r="A6422" s="1">
        <v>45412.615682905103</v>
      </c>
      <c r="B6422">
        <v>3</v>
      </c>
      <c r="C6422">
        <v>6461.9189999999999</v>
      </c>
      <c r="D6422">
        <v>0</v>
      </c>
      <c r="E6422">
        <v>55.688934326171903</v>
      </c>
      <c r="F6422">
        <v>92.843490600585895</v>
      </c>
      <c r="G6422">
        <v>4</v>
      </c>
      <c r="H6422">
        <v>71.970520019531307</v>
      </c>
      <c r="I6422">
        <v>70.139778137207003</v>
      </c>
      <c r="J6422">
        <v>3</v>
      </c>
    </row>
    <row r="6423" spans="1:10">
      <c r="A6423" s="1">
        <v>45412.615694525499</v>
      </c>
      <c r="B6423">
        <v>7</v>
      </c>
      <c r="C6423">
        <v>6462.9229999999998</v>
      </c>
      <c r="D6423">
        <v>0</v>
      </c>
      <c r="E6423">
        <v>55.6588745117188</v>
      </c>
      <c r="F6423">
        <v>92.792770385742202</v>
      </c>
      <c r="G6423">
        <v>4</v>
      </c>
      <c r="H6423">
        <v>71.978912353515597</v>
      </c>
      <c r="I6423">
        <v>70.148193359375</v>
      </c>
      <c r="J6423">
        <v>3</v>
      </c>
    </row>
    <row r="6424" spans="1:10">
      <c r="A6424" s="1">
        <v>45412.6157062153</v>
      </c>
      <c r="B6424">
        <v>17</v>
      </c>
      <c r="C6424">
        <v>6463.933</v>
      </c>
      <c r="D6424">
        <v>0</v>
      </c>
      <c r="E6424">
        <v>55.648956298828097</v>
      </c>
      <c r="F6424">
        <v>92.776039123535199</v>
      </c>
      <c r="G6424">
        <v>4</v>
      </c>
      <c r="H6424">
        <v>72.037200927734403</v>
      </c>
      <c r="I6424">
        <v>70.206619262695298</v>
      </c>
      <c r="J6424">
        <v>3</v>
      </c>
    </row>
    <row r="6425" spans="1:10">
      <c r="A6425" s="1">
        <v>45412.615717858796</v>
      </c>
      <c r="B6425">
        <v>23</v>
      </c>
      <c r="C6425">
        <v>6464.9390000000003</v>
      </c>
      <c r="D6425">
        <v>0</v>
      </c>
      <c r="E6425">
        <v>55.643157958984403</v>
      </c>
      <c r="F6425">
        <v>92.766250610351605</v>
      </c>
      <c r="G6425">
        <v>4</v>
      </c>
      <c r="H6425">
        <v>72.064971923828097</v>
      </c>
      <c r="I6425">
        <v>70.234458923339801</v>
      </c>
      <c r="J6425">
        <v>3</v>
      </c>
    </row>
    <row r="6426" spans="1:10">
      <c r="A6426" s="1">
        <v>45412.615729536999</v>
      </c>
      <c r="B6426">
        <v>32</v>
      </c>
      <c r="C6426">
        <v>6465.9480000000003</v>
      </c>
      <c r="D6426">
        <v>0</v>
      </c>
      <c r="E6426">
        <v>55.692291259765597</v>
      </c>
      <c r="F6426">
        <v>92.849151611328097</v>
      </c>
      <c r="G6426">
        <v>4</v>
      </c>
      <c r="H6426">
        <v>72.064514160156307</v>
      </c>
      <c r="I6426">
        <v>70.234001159667997</v>
      </c>
      <c r="J6426">
        <v>3</v>
      </c>
    </row>
    <row r="6427" spans="1:10">
      <c r="A6427" s="1">
        <v>45412.615741145797</v>
      </c>
      <c r="B6427">
        <v>35</v>
      </c>
      <c r="C6427">
        <v>6466.951</v>
      </c>
      <c r="D6427">
        <v>0</v>
      </c>
      <c r="E6427">
        <v>55.667266845703097</v>
      </c>
      <c r="F6427">
        <v>92.806930541992202</v>
      </c>
      <c r="G6427">
        <v>4</v>
      </c>
      <c r="H6427">
        <v>72.028045654296903</v>
      </c>
      <c r="I6427">
        <v>70.197441101074205</v>
      </c>
      <c r="J6427">
        <v>3</v>
      </c>
    </row>
    <row r="6428" spans="1:10">
      <c r="A6428" s="1">
        <v>45412.615752731501</v>
      </c>
      <c r="B6428">
        <v>36</v>
      </c>
      <c r="C6428">
        <v>6467.9520000000002</v>
      </c>
      <c r="D6428">
        <v>0</v>
      </c>
      <c r="E6428">
        <v>55.6625366210938</v>
      </c>
      <c r="F6428">
        <v>92.7989501953125</v>
      </c>
      <c r="G6428">
        <v>4</v>
      </c>
      <c r="H6428">
        <v>72.057037353515597</v>
      </c>
      <c r="I6428">
        <v>70.226501464843807</v>
      </c>
      <c r="J6428">
        <v>3</v>
      </c>
    </row>
    <row r="6429" spans="1:10">
      <c r="A6429" s="1">
        <v>45412.615764456001</v>
      </c>
      <c r="B6429">
        <v>49</v>
      </c>
      <c r="C6429">
        <v>6468.9650000000001</v>
      </c>
      <c r="D6429">
        <v>0</v>
      </c>
      <c r="E6429">
        <v>55.699005126953097</v>
      </c>
      <c r="F6429">
        <v>92.860481262207003</v>
      </c>
      <c r="G6429">
        <v>4</v>
      </c>
      <c r="H6429">
        <v>71.998443603515597</v>
      </c>
      <c r="I6429">
        <v>70.167770385742202</v>
      </c>
      <c r="J6429">
        <v>3</v>
      </c>
    </row>
    <row r="6430" spans="1:10">
      <c r="A6430" s="1">
        <v>45412.615776076404</v>
      </c>
      <c r="B6430">
        <v>53</v>
      </c>
      <c r="C6430">
        <v>6469.9690000000001</v>
      </c>
      <c r="D6430">
        <v>0</v>
      </c>
      <c r="E6430">
        <v>55.6546020507813</v>
      </c>
      <c r="F6430">
        <v>92.785560607910199</v>
      </c>
      <c r="G6430">
        <v>4</v>
      </c>
      <c r="H6430">
        <v>72.0001220703125</v>
      </c>
      <c r="I6430">
        <v>70.169448852539105</v>
      </c>
      <c r="J6430">
        <v>3</v>
      </c>
    </row>
    <row r="6431" spans="1:10">
      <c r="A6431" s="1">
        <v>45412.615787754599</v>
      </c>
      <c r="B6431">
        <v>62</v>
      </c>
      <c r="C6431">
        <v>6470.9780000000001</v>
      </c>
      <c r="D6431">
        <v>0</v>
      </c>
      <c r="E6431">
        <v>55.701446533203097</v>
      </c>
      <c r="F6431">
        <v>92.864601135253906</v>
      </c>
      <c r="G6431">
        <v>4</v>
      </c>
      <c r="H6431">
        <v>72.0458984375</v>
      </c>
      <c r="I6431">
        <v>70.215339660644503</v>
      </c>
      <c r="J6431">
        <v>3</v>
      </c>
    </row>
    <row r="6432" spans="1:10">
      <c r="A6432" s="1">
        <v>45412.6157993866</v>
      </c>
      <c r="B6432">
        <v>67</v>
      </c>
      <c r="C6432">
        <v>6471.9830000000002</v>
      </c>
      <c r="D6432">
        <v>0</v>
      </c>
      <c r="E6432">
        <v>55.6610107421875</v>
      </c>
      <c r="F6432">
        <v>92.796371459960895</v>
      </c>
      <c r="G6432">
        <v>4</v>
      </c>
      <c r="H6432">
        <v>72.062225341796903</v>
      </c>
      <c r="I6432">
        <v>70.231704711914105</v>
      </c>
      <c r="J6432">
        <v>3</v>
      </c>
    </row>
    <row r="6433" spans="1:10">
      <c r="A6433" s="1">
        <v>45412.6158109838</v>
      </c>
      <c r="B6433">
        <v>69</v>
      </c>
      <c r="C6433">
        <v>6472.9849999999997</v>
      </c>
      <c r="D6433">
        <v>0</v>
      </c>
      <c r="E6433">
        <v>55.6732177734375</v>
      </c>
      <c r="F6433">
        <v>92.816970825195298</v>
      </c>
      <c r="G6433">
        <v>4</v>
      </c>
      <c r="H6433">
        <v>72.040710449218807</v>
      </c>
      <c r="I6433">
        <v>70.210136413574205</v>
      </c>
      <c r="J6433">
        <v>3</v>
      </c>
    </row>
    <row r="6434" spans="1:10">
      <c r="A6434" s="1">
        <v>45412.615822650499</v>
      </c>
      <c r="B6434">
        <v>77</v>
      </c>
      <c r="C6434">
        <v>6473.9930000000004</v>
      </c>
      <c r="D6434">
        <v>0</v>
      </c>
      <c r="E6434">
        <v>55.6936645507813</v>
      </c>
      <c r="F6434">
        <v>92.851470947265597</v>
      </c>
      <c r="G6434">
        <v>4</v>
      </c>
      <c r="H6434">
        <v>71.982421875</v>
      </c>
      <c r="I6434">
        <v>70.151710510253906</v>
      </c>
      <c r="J6434">
        <v>3</v>
      </c>
    </row>
    <row r="6435" spans="1:10">
      <c r="A6435" s="1">
        <v>45412.615834398202</v>
      </c>
      <c r="B6435">
        <v>92</v>
      </c>
      <c r="C6435">
        <v>6475.0079999999998</v>
      </c>
      <c r="D6435">
        <v>0</v>
      </c>
      <c r="E6435">
        <v>55.6796264648438</v>
      </c>
      <c r="F6435">
        <v>92.827781677246094</v>
      </c>
      <c r="G6435">
        <v>4</v>
      </c>
      <c r="H6435">
        <v>72.098846435546903</v>
      </c>
      <c r="I6435">
        <v>70.268417358398395</v>
      </c>
      <c r="J6435">
        <v>3</v>
      </c>
    </row>
    <row r="6436" spans="1:10">
      <c r="A6436" s="1">
        <v>45412.615846053202</v>
      </c>
      <c r="B6436">
        <v>99</v>
      </c>
      <c r="C6436">
        <v>6476.0150000000003</v>
      </c>
      <c r="D6436">
        <v>0</v>
      </c>
      <c r="E6436">
        <v>55.688629150390597</v>
      </c>
      <c r="F6436">
        <v>92.842971801757798</v>
      </c>
      <c r="G6436">
        <v>4</v>
      </c>
      <c r="H6436">
        <v>72.102355957031307</v>
      </c>
      <c r="I6436">
        <v>70.271934509277301</v>
      </c>
      <c r="J6436">
        <v>3</v>
      </c>
    </row>
    <row r="6437" spans="1:10">
      <c r="A6437" s="1">
        <v>45412.615857650497</v>
      </c>
      <c r="B6437">
        <v>101</v>
      </c>
      <c r="C6437">
        <v>6477.0169999999998</v>
      </c>
      <c r="D6437">
        <v>0</v>
      </c>
      <c r="E6437">
        <v>55.6790161132813</v>
      </c>
      <c r="F6437">
        <v>92.826751708984403</v>
      </c>
      <c r="G6437">
        <v>4</v>
      </c>
      <c r="H6437">
        <v>71.940612792968807</v>
      </c>
      <c r="I6437">
        <v>70.109802246093807</v>
      </c>
      <c r="J6437">
        <v>3</v>
      </c>
    </row>
    <row r="6438" spans="1:10">
      <c r="A6438" s="1">
        <v>45412.615869317102</v>
      </c>
      <c r="B6438">
        <v>109</v>
      </c>
      <c r="C6438">
        <v>6478.0249999999996</v>
      </c>
      <c r="D6438">
        <v>0</v>
      </c>
      <c r="E6438">
        <v>55.649261474609403</v>
      </c>
      <c r="F6438">
        <v>92.776550292968807</v>
      </c>
      <c r="G6438">
        <v>4</v>
      </c>
      <c r="H6438">
        <v>72.052917480468807</v>
      </c>
      <c r="I6438">
        <v>70.222373962402301</v>
      </c>
      <c r="J6438">
        <v>3</v>
      </c>
    </row>
    <row r="6439" spans="1:10">
      <c r="A6439" s="1">
        <v>45412.615880972196</v>
      </c>
      <c r="B6439">
        <v>116</v>
      </c>
      <c r="C6439">
        <v>6479.0320000000002</v>
      </c>
      <c r="D6439">
        <v>0</v>
      </c>
      <c r="E6439">
        <v>55.6707763671875</v>
      </c>
      <c r="F6439">
        <v>92.812850952148395</v>
      </c>
      <c r="G6439">
        <v>4</v>
      </c>
      <c r="H6439">
        <v>71.981506347656307</v>
      </c>
      <c r="I6439">
        <v>70.150794982910199</v>
      </c>
      <c r="J6439">
        <v>3</v>
      </c>
    </row>
    <row r="6440" spans="1:10">
      <c r="A6440" s="1">
        <v>45412.615892638903</v>
      </c>
      <c r="B6440">
        <v>124</v>
      </c>
      <c r="C6440">
        <v>6480.04</v>
      </c>
      <c r="D6440">
        <v>0</v>
      </c>
      <c r="E6440">
        <v>55.679473876953097</v>
      </c>
      <c r="F6440">
        <v>92.827529907226605</v>
      </c>
      <c r="G6440">
        <v>4</v>
      </c>
      <c r="H6440">
        <v>71.957092285156307</v>
      </c>
      <c r="I6440">
        <v>70.126319885253906</v>
      </c>
      <c r="J6440">
        <v>3</v>
      </c>
    </row>
    <row r="6441" spans="1:10">
      <c r="A6441" s="1">
        <v>45412.615904305603</v>
      </c>
      <c r="B6441">
        <v>132</v>
      </c>
      <c r="C6441">
        <v>6481.0479999999998</v>
      </c>
      <c r="D6441">
        <v>0</v>
      </c>
      <c r="E6441">
        <v>55.6365966796875</v>
      </c>
      <c r="F6441">
        <v>92.755180358886705</v>
      </c>
      <c r="G6441">
        <v>4</v>
      </c>
      <c r="H6441">
        <v>72.0526123046875</v>
      </c>
      <c r="I6441">
        <v>70.222068786621094</v>
      </c>
      <c r="J6441">
        <v>3</v>
      </c>
    </row>
    <row r="6442" spans="1:10">
      <c r="A6442" s="1">
        <v>45412.615915983799</v>
      </c>
      <c r="B6442">
        <v>141</v>
      </c>
      <c r="C6442">
        <v>6482.0569999999998</v>
      </c>
      <c r="D6442">
        <v>0</v>
      </c>
      <c r="E6442">
        <v>55.6625366210938</v>
      </c>
      <c r="F6442">
        <v>92.7989501953125</v>
      </c>
      <c r="G6442">
        <v>4</v>
      </c>
      <c r="H6442">
        <v>72.0098876953125</v>
      </c>
      <c r="I6442">
        <v>70.179244995117202</v>
      </c>
      <c r="J6442">
        <v>3</v>
      </c>
    </row>
    <row r="6443" spans="1:10">
      <c r="A6443" s="1">
        <v>45412.615927569401</v>
      </c>
      <c r="B6443">
        <v>142</v>
      </c>
      <c r="C6443">
        <v>6483.058</v>
      </c>
      <c r="D6443">
        <v>0</v>
      </c>
      <c r="E6443">
        <v>55.7095336914063</v>
      </c>
      <c r="F6443">
        <v>92.878242492675795</v>
      </c>
      <c r="G6443">
        <v>4</v>
      </c>
      <c r="H6443">
        <v>72.01171875</v>
      </c>
      <c r="I6443">
        <v>70.181076049804702</v>
      </c>
      <c r="J6443">
        <v>3</v>
      </c>
    </row>
    <row r="6444" spans="1:10">
      <c r="A6444" s="1">
        <v>45412.615939212999</v>
      </c>
      <c r="B6444">
        <v>148</v>
      </c>
      <c r="C6444">
        <v>6484.0640000000003</v>
      </c>
      <c r="D6444">
        <v>0</v>
      </c>
      <c r="E6444">
        <v>55.7122802734375</v>
      </c>
      <c r="F6444">
        <v>92.882881164550795</v>
      </c>
      <c r="G6444">
        <v>4</v>
      </c>
      <c r="H6444">
        <v>72.018127441406307</v>
      </c>
      <c r="I6444">
        <v>70.1875</v>
      </c>
      <c r="J6444">
        <v>3</v>
      </c>
    </row>
    <row r="6445" spans="1:10">
      <c r="A6445" s="1">
        <v>45412.615950891202</v>
      </c>
      <c r="B6445">
        <v>157</v>
      </c>
      <c r="C6445">
        <v>6485.0730000000003</v>
      </c>
      <c r="D6445">
        <v>0</v>
      </c>
      <c r="E6445">
        <v>55.636749267578097</v>
      </c>
      <c r="F6445">
        <v>92.755439758300795</v>
      </c>
      <c r="G6445">
        <v>4</v>
      </c>
      <c r="H6445">
        <v>72.0654296875</v>
      </c>
      <c r="I6445">
        <v>70.234916687011705</v>
      </c>
      <c r="J6445">
        <v>3</v>
      </c>
    </row>
    <row r="6446" spans="1:10">
      <c r="A6446" s="1">
        <v>45412.6159625</v>
      </c>
      <c r="B6446">
        <v>160</v>
      </c>
      <c r="C6446">
        <v>6486.076</v>
      </c>
      <c r="D6446">
        <v>0</v>
      </c>
      <c r="E6446">
        <v>55.656585693359403</v>
      </c>
      <c r="F6446">
        <v>92.788909912109403</v>
      </c>
      <c r="G6446">
        <v>4</v>
      </c>
      <c r="H6446">
        <v>71.983489990234403</v>
      </c>
      <c r="I6446">
        <v>70.152778625488295</v>
      </c>
      <c r="J6446">
        <v>3</v>
      </c>
    </row>
    <row r="6447" spans="1:10">
      <c r="A6447" s="1">
        <v>45412.615974212997</v>
      </c>
      <c r="B6447">
        <v>172</v>
      </c>
      <c r="C6447">
        <v>6487.0879999999997</v>
      </c>
      <c r="D6447">
        <v>0</v>
      </c>
      <c r="E6447">
        <v>55.732269287109403</v>
      </c>
      <c r="F6447">
        <v>92.916603088378906</v>
      </c>
      <c r="G6447">
        <v>4</v>
      </c>
      <c r="H6447">
        <v>72.044219970703097</v>
      </c>
      <c r="I6447">
        <v>70.213653564453097</v>
      </c>
      <c r="J6447">
        <v>3</v>
      </c>
    </row>
    <row r="6448" spans="1:10">
      <c r="A6448" s="1">
        <v>45412.615985949102</v>
      </c>
      <c r="B6448">
        <v>186</v>
      </c>
      <c r="C6448">
        <v>6488.1019999999999</v>
      </c>
      <c r="D6448">
        <v>0</v>
      </c>
      <c r="E6448">
        <v>55.7058715820313</v>
      </c>
      <c r="F6448">
        <v>92.872062683105497</v>
      </c>
      <c r="G6448">
        <v>4</v>
      </c>
      <c r="H6448">
        <v>71.97265625</v>
      </c>
      <c r="I6448">
        <v>70.141921997070298</v>
      </c>
      <c r="J6448">
        <v>3</v>
      </c>
    </row>
    <row r="6449" spans="1:10">
      <c r="A6449" s="1">
        <v>45412.615997592598</v>
      </c>
      <c r="B6449">
        <v>192</v>
      </c>
      <c r="C6449">
        <v>6489.1080000000002</v>
      </c>
      <c r="D6449">
        <v>0</v>
      </c>
      <c r="E6449">
        <v>55.6597900390625</v>
      </c>
      <c r="F6449">
        <v>92.7943115234375</v>
      </c>
      <c r="G6449">
        <v>4</v>
      </c>
      <c r="H6449">
        <v>71.950836181640597</v>
      </c>
      <c r="I6449">
        <v>70.120048522949205</v>
      </c>
      <c r="J6449">
        <v>3</v>
      </c>
    </row>
    <row r="6450" spans="1:10">
      <c r="A6450" s="1">
        <v>45412.616009293997</v>
      </c>
      <c r="B6450">
        <v>203</v>
      </c>
      <c r="C6450">
        <v>6490.1189999999997</v>
      </c>
      <c r="D6450">
        <v>0</v>
      </c>
      <c r="E6450">
        <v>55.670928955078097</v>
      </c>
      <c r="F6450">
        <v>92.8131103515625</v>
      </c>
      <c r="G6450">
        <v>4</v>
      </c>
      <c r="H6450">
        <v>71.924133300781307</v>
      </c>
      <c r="I6450">
        <v>70.093284606933594</v>
      </c>
      <c r="J6450">
        <v>3</v>
      </c>
    </row>
    <row r="6451" spans="1:10">
      <c r="A6451" s="1">
        <v>45412.616020868103</v>
      </c>
      <c r="B6451">
        <v>203</v>
      </c>
      <c r="C6451">
        <v>6491.1189999999997</v>
      </c>
      <c r="D6451">
        <v>0</v>
      </c>
      <c r="E6451">
        <v>55.6744384765625</v>
      </c>
      <c r="F6451">
        <v>92.819030761718807</v>
      </c>
      <c r="G6451">
        <v>4</v>
      </c>
      <c r="H6451">
        <v>71.941223144531307</v>
      </c>
      <c r="I6451">
        <v>70.110412597656307</v>
      </c>
      <c r="J6451">
        <v>3</v>
      </c>
    </row>
    <row r="6452" spans="1:10">
      <c r="A6452" s="1">
        <v>45412.6160325116</v>
      </c>
      <c r="B6452">
        <v>209</v>
      </c>
      <c r="C6452">
        <v>6492.125</v>
      </c>
      <c r="D6452">
        <v>0</v>
      </c>
      <c r="E6452">
        <v>55.6979370117188</v>
      </c>
      <c r="F6452">
        <v>92.858680725097699</v>
      </c>
      <c r="G6452">
        <v>4</v>
      </c>
      <c r="H6452">
        <v>71.8963623046875</v>
      </c>
      <c r="I6452">
        <v>70.065444946289105</v>
      </c>
      <c r="J6452">
        <v>3</v>
      </c>
    </row>
    <row r="6453" spans="1:10">
      <c r="A6453" s="1">
        <v>45412.616044189803</v>
      </c>
      <c r="B6453">
        <v>218</v>
      </c>
      <c r="C6453">
        <v>6493.134</v>
      </c>
      <c r="D6453">
        <v>0</v>
      </c>
      <c r="E6453">
        <v>55.678863525390597</v>
      </c>
      <c r="F6453">
        <v>92.826499938964801</v>
      </c>
      <c r="G6453">
        <v>4</v>
      </c>
      <c r="H6453">
        <v>72.018585205078097</v>
      </c>
      <c r="I6453">
        <v>70.187957763671903</v>
      </c>
      <c r="J6453">
        <v>3</v>
      </c>
    </row>
    <row r="6454" spans="1:10">
      <c r="A6454" s="1">
        <v>45412.616055810198</v>
      </c>
      <c r="B6454">
        <v>222</v>
      </c>
      <c r="C6454">
        <v>6494.1379999999999</v>
      </c>
      <c r="D6454">
        <v>0</v>
      </c>
      <c r="E6454">
        <v>55.657958984375</v>
      </c>
      <c r="F6454">
        <v>92.791229248046903</v>
      </c>
      <c r="G6454">
        <v>4</v>
      </c>
      <c r="H6454">
        <v>71.956024169921903</v>
      </c>
      <c r="I6454">
        <v>70.125251770019503</v>
      </c>
      <c r="J6454">
        <v>3</v>
      </c>
    </row>
    <row r="6455" spans="1:10">
      <c r="A6455" s="1">
        <v>45412.616067511597</v>
      </c>
      <c r="B6455">
        <v>233</v>
      </c>
      <c r="C6455">
        <v>6495.1490000000003</v>
      </c>
      <c r="D6455">
        <v>0</v>
      </c>
      <c r="E6455">
        <v>55.642852783203097</v>
      </c>
      <c r="F6455">
        <v>92.765739440917997</v>
      </c>
      <c r="G6455">
        <v>4</v>
      </c>
      <c r="H6455">
        <v>71.995391845703097</v>
      </c>
      <c r="I6455">
        <v>70.164710998535199</v>
      </c>
      <c r="J6455">
        <v>3</v>
      </c>
    </row>
    <row r="6456" spans="1:10">
      <c r="A6456" s="1">
        <v>45412.616079201398</v>
      </c>
      <c r="B6456">
        <v>243</v>
      </c>
      <c r="C6456">
        <v>6496.1589999999997</v>
      </c>
      <c r="D6456">
        <v>0</v>
      </c>
      <c r="E6456">
        <v>55.649566650390597</v>
      </c>
      <c r="F6456">
        <v>92.777069091796903</v>
      </c>
      <c r="G6456">
        <v>4</v>
      </c>
      <c r="H6456">
        <v>71.940765380859403</v>
      </c>
      <c r="I6456">
        <v>70.109954833984403</v>
      </c>
      <c r="J6456">
        <v>3</v>
      </c>
    </row>
    <row r="6457" spans="1:10">
      <c r="A6457" s="1">
        <v>45412.616090844902</v>
      </c>
      <c r="B6457">
        <v>249</v>
      </c>
      <c r="C6457">
        <v>6497.165</v>
      </c>
      <c r="D6457">
        <v>0</v>
      </c>
      <c r="E6457">
        <v>55.617828369140597</v>
      </c>
      <c r="F6457">
        <v>92.723518371582003</v>
      </c>
      <c r="G6457">
        <v>4</v>
      </c>
      <c r="H6457">
        <v>71.934509277343807</v>
      </c>
      <c r="I6457">
        <v>70.103683471679702</v>
      </c>
      <c r="J6457">
        <v>3</v>
      </c>
    </row>
    <row r="6458" spans="1:10">
      <c r="A6458" s="1">
        <v>45412.616102511602</v>
      </c>
      <c r="B6458">
        <v>257</v>
      </c>
      <c r="C6458">
        <v>6498.1729999999998</v>
      </c>
      <c r="D6458">
        <v>0</v>
      </c>
      <c r="E6458">
        <v>55.6146240234375</v>
      </c>
      <c r="F6458">
        <v>92.718109130859403</v>
      </c>
      <c r="G6458">
        <v>4</v>
      </c>
      <c r="H6458">
        <v>71.900482177734403</v>
      </c>
      <c r="I6458">
        <v>70.069572448730497</v>
      </c>
      <c r="J6458">
        <v>3</v>
      </c>
    </row>
    <row r="6459" spans="1:10">
      <c r="A6459" s="1">
        <v>45412.616114166703</v>
      </c>
      <c r="B6459">
        <v>264</v>
      </c>
      <c r="C6459">
        <v>6499.18</v>
      </c>
      <c r="D6459">
        <v>0</v>
      </c>
      <c r="E6459">
        <v>55.618133544921903</v>
      </c>
      <c r="F6459">
        <v>92.724029541015597</v>
      </c>
      <c r="G6459">
        <v>4</v>
      </c>
      <c r="H6459">
        <v>71.957550048828097</v>
      </c>
      <c r="I6459">
        <v>70.126777648925795</v>
      </c>
      <c r="J6459">
        <v>3</v>
      </c>
    </row>
    <row r="6460" spans="1:10">
      <c r="A6460" s="1">
        <v>45412.616125844899</v>
      </c>
      <c r="B6460">
        <v>273</v>
      </c>
      <c r="C6460">
        <v>6500.1890000000003</v>
      </c>
      <c r="D6460">
        <v>0</v>
      </c>
      <c r="E6460">
        <v>55.5950927734375</v>
      </c>
      <c r="F6460">
        <v>92.685157775878906</v>
      </c>
      <c r="G6460">
        <v>4</v>
      </c>
      <c r="H6460">
        <v>71.953582763671903</v>
      </c>
      <c r="I6460">
        <v>70.122802734375</v>
      </c>
      <c r="J6460">
        <v>3</v>
      </c>
    </row>
    <row r="6461" spans="1:10">
      <c r="A6461" s="1">
        <v>45412.616137511599</v>
      </c>
      <c r="B6461">
        <v>281</v>
      </c>
      <c r="C6461">
        <v>6501.1970000000001</v>
      </c>
      <c r="D6461">
        <v>0</v>
      </c>
      <c r="E6461">
        <v>55.6719970703125</v>
      </c>
      <c r="F6461">
        <v>92.814910888671903</v>
      </c>
      <c r="G6461">
        <v>4</v>
      </c>
      <c r="H6461">
        <v>72.030029296875</v>
      </c>
      <c r="I6461">
        <v>70.199432373046903</v>
      </c>
      <c r="J6461">
        <v>3</v>
      </c>
    </row>
    <row r="6462" spans="1:10">
      <c r="A6462" s="1">
        <v>45412.616149097201</v>
      </c>
      <c r="B6462">
        <v>282</v>
      </c>
      <c r="C6462">
        <v>6502.1980000000003</v>
      </c>
      <c r="D6462">
        <v>0</v>
      </c>
      <c r="E6462">
        <v>55.6417846679688</v>
      </c>
      <c r="F6462">
        <v>92.763938903808594</v>
      </c>
      <c r="G6462">
        <v>4</v>
      </c>
      <c r="H6462">
        <v>72.0367431640625</v>
      </c>
      <c r="I6462">
        <v>70.206161499023395</v>
      </c>
      <c r="J6462">
        <v>3</v>
      </c>
    </row>
    <row r="6463" spans="1:10">
      <c r="A6463" s="1">
        <v>45412.616160671299</v>
      </c>
      <c r="B6463">
        <v>282</v>
      </c>
      <c r="C6463">
        <v>6503.1980000000003</v>
      </c>
      <c r="D6463">
        <v>0</v>
      </c>
      <c r="E6463">
        <v>55.659637451171903</v>
      </c>
      <c r="F6463">
        <v>92.794059753417997</v>
      </c>
      <c r="G6463">
        <v>4</v>
      </c>
      <c r="H6463">
        <v>72.028045654296903</v>
      </c>
      <c r="I6463">
        <v>70.197441101074205</v>
      </c>
      <c r="J6463">
        <v>3</v>
      </c>
    </row>
    <row r="6464" spans="1:10">
      <c r="A6464" s="1">
        <v>45412.616172326401</v>
      </c>
      <c r="B6464">
        <v>289</v>
      </c>
      <c r="C6464">
        <v>6504.2049999999999</v>
      </c>
      <c r="D6464">
        <v>0</v>
      </c>
      <c r="E6464">
        <v>55.62255859375</v>
      </c>
      <c r="F6464">
        <v>92.731498718261705</v>
      </c>
      <c r="G6464">
        <v>4</v>
      </c>
      <c r="H6464">
        <v>71.968536376953097</v>
      </c>
      <c r="I6464">
        <v>70.137794494628906</v>
      </c>
      <c r="J6464">
        <v>3</v>
      </c>
    </row>
    <row r="6465" spans="1:10">
      <c r="A6465" s="1">
        <v>45412.616183969898</v>
      </c>
      <c r="B6465">
        <v>295</v>
      </c>
      <c r="C6465">
        <v>6505.2110000000002</v>
      </c>
      <c r="D6465">
        <v>0</v>
      </c>
      <c r="E6465">
        <v>55.649871826171903</v>
      </c>
      <c r="F6465">
        <v>92.777580261230497</v>
      </c>
      <c r="G6465">
        <v>4</v>
      </c>
      <c r="H6465">
        <v>71.938781738281307</v>
      </c>
      <c r="I6465">
        <v>70.107963562011705</v>
      </c>
      <c r="J6465">
        <v>3</v>
      </c>
    </row>
    <row r="6466" spans="1:10">
      <c r="A6466" s="1">
        <v>45412.616195543997</v>
      </c>
      <c r="B6466">
        <v>295</v>
      </c>
      <c r="C6466">
        <v>6506.2110000000002</v>
      </c>
      <c r="D6466">
        <v>0</v>
      </c>
      <c r="E6466">
        <v>55.637664794921903</v>
      </c>
      <c r="F6466">
        <v>92.756980895996094</v>
      </c>
      <c r="G6466">
        <v>4</v>
      </c>
      <c r="H6466">
        <v>71.969909667968807</v>
      </c>
      <c r="I6466">
        <v>70.139167785644503</v>
      </c>
      <c r="J6466">
        <v>3</v>
      </c>
    </row>
    <row r="6467" spans="1:10">
      <c r="A6467" s="1">
        <v>45412.616207187501</v>
      </c>
      <c r="B6467">
        <v>301</v>
      </c>
      <c r="C6467">
        <v>6507.2169999999996</v>
      </c>
      <c r="D6467">
        <v>0</v>
      </c>
      <c r="E6467">
        <v>55.6539916992188</v>
      </c>
      <c r="F6467">
        <v>92.784530639648395</v>
      </c>
      <c r="G6467">
        <v>4</v>
      </c>
      <c r="H6467">
        <v>72.002105712890597</v>
      </c>
      <c r="I6467">
        <v>70.171440124511705</v>
      </c>
      <c r="J6467">
        <v>3</v>
      </c>
    </row>
    <row r="6468" spans="1:10">
      <c r="A6468" s="1">
        <v>45412.616218888899</v>
      </c>
      <c r="B6468">
        <v>312</v>
      </c>
      <c r="C6468">
        <v>6508.2280000000001</v>
      </c>
      <c r="D6468">
        <v>0</v>
      </c>
      <c r="E6468">
        <v>55.615692138671903</v>
      </c>
      <c r="F6468">
        <v>92.719909667968807</v>
      </c>
      <c r="G6468">
        <v>4</v>
      </c>
      <c r="H6468">
        <v>71.959991455078097</v>
      </c>
      <c r="I6468">
        <v>70.129226684570298</v>
      </c>
      <c r="J6468">
        <v>3</v>
      </c>
    </row>
    <row r="6469" spans="1:10">
      <c r="A6469" s="1">
        <v>45412.616230544001</v>
      </c>
      <c r="B6469">
        <v>319</v>
      </c>
      <c r="C6469">
        <v>6509.2349999999997</v>
      </c>
      <c r="D6469">
        <v>0</v>
      </c>
      <c r="E6469">
        <v>55.6405639648438</v>
      </c>
      <c r="F6469">
        <v>92.761878967285199</v>
      </c>
      <c r="G6469">
        <v>4</v>
      </c>
      <c r="H6469">
        <v>71.965789794921903</v>
      </c>
      <c r="I6469">
        <v>70.135040283203097</v>
      </c>
      <c r="J6469">
        <v>3</v>
      </c>
    </row>
    <row r="6470" spans="1:10">
      <c r="A6470" s="1">
        <v>45412.616242222197</v>
      </c>
      <c r="B6470">
        <v>328</v>
      </c>
      <c r="C6470">
        <v>6510.2439999999997</v>
      </c>
      <c r="D6470">
        <v>0</v>
      </c>
      <c r="E6470">
        <v>55.6027221679688</v>
      </c>
      <c r="F6470">
        <v>92.698028564453097</v>
      </c>
      <c r="G6470">
        <v>4</v>
      </c>
      <c r="H6470">
        <v>71.9879150390625</v>
      </c>
      <c r="I6470">
        <v>70.157218933105497</v>
      </c>
      <c r="J6470">
        <v>3</v>
      </c>
    </row>
    <row r="6471" spans="1:10">
      <c r="A6471" s="1">
        <v>45412.616253958302</v>
      </c>
      <c r="B6471">
        <v>342</v>
      </c>
      <c r="C6471">
        <v>6511.2579999999998</v>
      </c>
      <c r="D6471">
        <v>0</v>
      </c>
      <c r="E6471">
        <v>55.5947875976563</v>
      </c>
      <c r="F6471">
        <v>92.684638977050795</v>
      </c>
      <c r="G6471">
        <v>4</v>
      </c>
      <c r="H6471">
        <v>72.016754150390597</v>
      </c>
      <c r="I6471">
        <v>70.186126708984403</v>
      </c>
      <c r="J6471">
        <v>3</v>
      </c>
    </row>
    <row r="6472" spans="1:10">
      <c r="A6472" s="1">
        <v>45412.616265590303</v>
      </c>
      <c r="B6472">
        <v>347</v>
      </c>
      <c r="C6472">
        <v>6512.2629999999999</v>
      </c>
      <c r="D6472">
        <v>0</v>
      </c>
      <c r="E6472">
        <v>55.6402587890625</v>
      </c>
      <c r="F6472">
        <v>92.761360168457003</v>
      </c>
      <c r="G6472">
        <v>4</v>
      </c>
      <c r="H6472">
        <v>72.028503417968807</v>
      </c>
      <c r="I6472">
        <v>70.197898864746094</v>
      </c>
      <c r="J6472">
        <v>3</v>
      </c>
    </row>
    <row r="6473" spans="1:10">
      <c r="A6473" s="1">
        <v>45412.616277291701</v>
      </c>
      <c r="B6473">
        <v>358</v>
      </c>
      <c r="C6473">
        <v>6513.2740000000003</v>
      </c>
      <c r="D6473">
        <v>0</v>
      </c>
      <c r="E6473">
        <v>55.5673217773438</v>
      </c>
      <c r="F6473">
        <v>92.638298034667997</v>
      </c>
      <c r="G6473">
        <v>4</v>
      </c>
      <c r="H6473">
        <v>72.010803222656307</v>
      </c>
      <c r="I6473">
        <v>70.180160522460895</v>
      </c>
      <c r="J6473">
        <v>3</v>
      </c>
    </row>
    <row r="6474" spans="1:10">
      <c r="A6474" s="1">
        <v>45412.616288946803</v>
      </c>
      <c r="B6474">
        <v>365</v>
      </c>
      <c r="C6474">
        <v>6514.2809999999999</v>
      </c>
      <c r="D6474">
        <v>0</v>
      </c>
      <c r="E6474">
        <v>55.6057739257813</v>
      </c>
      <c r="F6474">
        <v>92.703178405761705</v>
      </c>
      <c r="G6474">
        <v>4</v>
      </c>
      <c r="H6474">
        <v>71.982879638671903</v>
      </c>
      <c r="I6474">
        <v>70.152168273925795</v>
      </c>
      <c r="J6474">
        <v>3</v>
      </c>
    </row>
    <row r="6475" spans="1:10">
      <c r="A6475" s="1">
        <v>45412.6163005208</v>
      </c>
      <c r="B6475">
        <v>365</v>
      </c>
      <c r="C6475">
        <v>6515.2809999999999</v>
      </c>
      <c r="D6475">
        <v>0</v>
      </c>
      <c r="E6475">
        <v>55.6539916992188</v>
      </c>
      <c r="F6475">
        <v>92.784530639648395</v>
      </c>
      <c r="G6475">
        <v>4</v>
      </c>
      <c r="H6475">
        <v>71.990051269531307</v>
      </c>
      <c r="I6475">
        <v>70.159355163574205</v>
      </c>
      <c r="J6475">
        <v>3</v>
      </c>
    </row>
    <row r="6476" spans="1:10">
      <c r="A6476" s="1">
        <v>45412.616312222199</v>
      </c>
      <c r="B6476">
        <v>376</v>
      </c>
      <c r="C6476">
        <v>6516.2920000000004</v>
      </c>
      <c r="D6476">
        <v>0</v>
      </c>
      <c r="E6476">
        <v>55.6405639648438</v>
      </c>
      <c r="F6476">
        <v>92.761878967285199</v>
      </c>
      <c r="G6476">
        <v>4</v>
      </c>
      <c r="H6476">
        <v>71.9757080078125</v>
      </c>
      <c r="I6476">
        <v>70.144981384277301</v>
      </c>
      <c r="J6476">
        <v>3</v>
      </c>
    </row>
    <row r="6477" spans="1:10">
      <c r="A6477" s="1">
        <v>45412.616323842602</v>
      </c>
      <c r="B6477">
        <v>380</v>
      </c>
      <c r="C6477">
        <v>6517.2960000000003</v>
      </c>
      <c r="D6477">
        <v>0</v>
      </c>
      <c r="E6477">
        <v>55.598602294921903</v>
      </c>
      <c r="F6477">
        <v>92.691078186035199</v>
      </c>
      <c r="G6477">
        <v>4</v>
      </c>
      <c r="H6477">
        <v>71.939849853515597</v>
      </c>
      <c r="I6477">
        <v>70.109031677246094</v>
      </c>
      <c r="J6477">
        <v>3</v>
      </c>
    </row>
    <row r="6478" spans="1:10">
      <c r="A6478" s="1">
        <v>45412.616335439801</v>
      </c>
      <c r="B6478">
        <v>382</v>
      </c>
      <c r="C6478">
        <v>6518.2979999999998</v>
      </c>
      <c r="D6478">
        <v>0</v>
      </c>
      <c r="E6478">
        <v>55.657501220703097</v>
      </c>
      <c r="F6478">
        <v>92.790451049804702</v>
      </c>
      <c r="G6478">
        <v>4</v>
      </c>
      <c r="H6478">
        <v>71.91162109375</v>
      </c>
      <c r="I6478">
        <v>70.080741882324205</v>
      </c>
      <c r="J6478">
        <v>3</v>
      </c>
    </row>
    <row r="6479" spans="1:10">
      <c r="A6479" s="1">
        <v>45412.616347106501</v>
      </c>
      <c r="B6479">
        <v>390</v>
      </c>
      <c r="C6479">
        <v>6519.3059999999996</v>
      </c>
      <c r="D6479">
        <v>0</v>
      </c>
      <c r="E6479">
        <v>55.592193603515597</v>
      </c>
      <c r="F6479">
        <v>92.680259704589801</v>
      </c>
      <c r="G6479">
        <v>4</v>
      </c>
      <c r="H6479">
        <v>71.9036865234375</v>
      </c>
      <c r="I6479">
        <v>70.072784423828097</v>
      </c>
      <c r="J6479">
        <v>3</v>
      </c>
    </row>
    <row r="6480" spans="1:10">
      <c r="A6480" s="1">
        <v>45412.6163586806</v>
      </c>
      <c r="B6480">
        <v>390</v>
      </c>
      <c r="C6480">
        <v>6520.3059999999996</v>
      </c>
      <c r="D6480">
        <v>0</v>
      </c>
      <c r="E6480">
        <v>55.615234375</v>
      </c>
      <c r="F6480">
        <v>92.719139099121094</v>
      </c>
      <c r="G6480">
        <v>4</v>
      </c>
      <c r="H6480">
        <v>71.946105957031307</v>
      </c>
      <c r="I6480">
        <v>70.115303039550795</v>
      </c>
      <c r="J6480">
        <v>3</v>
      </c>
    </row>
    <row r="6481" spans="1:10">
      <c r="A6481" s="1">
        <v>45412.616370266202</v>
      </c>
      <c r="B6481">
        <v>391</v>
      </c>
      <c r="C6481">
        <v>6521.3069999999998</v>
      </c>
      <c r="D6481">
        <v>0</v>
      </c>
      <c r="E6481">
        <v>55.6634521484375</v>
      </c>
      <c r="F6481">
        <v>92.800491333007798</v>
      </c>
      <c r="G6481">
        <v>4</v>
      </c>
      <c r="H6481">
        <v>71.882171630859403</v>
      </c>
      <c r="I6481">
        <v>70.051216125488295</v>
      </c>
      <c r="J6481">
        <v>3</v>
      </c>
    </row>
    <row r="6482" spans="1:10">
      <c r="A6482" s="1">
        <v>45412.616381921303</v>
      </c>
      <c r="B6482">
        <v>398</v>
      </c>
      <c r="C6482">
        <v>6522.3140000000003</v>
      </c>
      <c r="D6482">
        <v>0</v>
      </c>
      <c r="E6482">
        <v>55.622711181640597</v>
      </c>
      <c r="F6482">
        <v>92.731750488281307</v>
      </c>
      <c r="G6482">
        <v>4</v>
      </c>
      <c r="H6482">
        <v>71.870422363281307</v>
      </c>
      <c r="I6482">
        <v>70.039443969726605</v>
      </c>
      <c r="J6482">
        <v>3</v>
      </c>
    </row>
    <row r="6483" spans="1:10">
      <c r="A6483" s="1">
        <v>45412.616393495402</v>
      </c>
      <c r="B6483">
        <v>398</v>
      </c>
      <c r="C6483">
        <v>6523.3140000000003</v>
      </c>
      <c r="D6483">
        <v>0</v>
      </c>
      <c r="E6483">
        <v>55.5999755859375</v>
      </c>
      <c r="F6483">
        <v>92.693389892578097</v>
      </c>
      <c r="G6483">
        <v>4</v>
      </c>
      <c r="H6483">
        <v>71.936340332031307</v>
      </c>
      <c r="I6483">
        <v>70.105514526367202</v>
      </c>
      <c r="J6483">
        <v>3</v>
      </c>
    </row>
    <row r="6484" spans="1:10">
      <c r="A6484" s="1">
        <v>45412.616405173598</v>
      </c>
      <c r="B6484">
        <v>407</v>
      </c>
      <c r="C6484">
        <v>6524.3230000000003</v>
      </c>
      <c r="D6484">
        <v>0</v>
      </c>
      <c r="E6484">
        <v>55.5807495117188</v>
      </c>
      <c r="F6484">
        <v>92.660957336425795</v>
      </c>
      <c r="G6484">
        <v>4</v>
      </c>
      <c r="H6484">
        <v>71.967468261718807</v>
      </c>
      <c r="I6484">
        <v>70.13671875</v>
      </c>
      <c r="J6484">
        <v>3</v>
      </c>
    </row>
    <row r="6485" spans="1:10">
      <c r="A6485" s="1">
        <v>45412.616416817102</v>
      </c>
      <c r="B6485">
        <v>413</v>
      </c>
      <c r="C6485">
        <v>6525.3289999999997</v>
      </c>
      <c r="D6485">
        <v>0</v>
      </c>
      <c r="E6485">
        <v>55.5899047851563</v>
      </c>
      <c r="F6485">
        <v>92.676399230957003</v>
      </c>
      <c r="G6485">
        <v>4</v>
      </c>
      <c r="H6485">
        <v>71.892547607421903</v>
      </c>
      <c r="I6485">
        <v>70.061622619628906</v>
      </c>
      <c r="J6485">
        <v>3</v>
      </c>
    </row>
    <row r="6486" spans="1:10">
      <c r="A6486" s="1">
        <v>45412.616428495399</v>
      </c>
      <c r="B6486">
        <v>422</v>
      </c>
      <c r="C6486">
        <v>6526.3379999999997</v>
      </c>
      <c r="D6486">
        <v>0</v>
      </c>
      <c r="E6486">
        <v>55.6011962890625</v>
      </c>
      <c r="F6486">
        <v>92.695449829101605</v>
      </c>
      <c r="G6486">
        <v>4</v>
      </c>
      <c r="H6486">
        <v>71.9451904296875</v>
      </c>
      <c r="I6486">
        <v>70.114387512207003</v>
      </c>
      <c r="J6486">
        <v>3</v>
      </c>
    </row>
    <row r="6487" spans="1:10">
      <c r="A6487" s="1">
        <v>45412.616440127298</v>
      </c>
      <c r="B6487">
        <v>427</v>
      </c>
      <c r="C6487">
        <v>6527.3429999999998</v>
      </c>
      <c r="D6487">
        <v>0</v>
      </c>
      <c r="E6487">
        <v>55.556182861328097</v>
      </c>
      <c r="F6487">
        <v>92.6195068359375</v>
      </c>
      <c r="G6487">
        <v>4</v>
      </c>
      <c r="H6487">
        <v>71.90673828125</v>
      </c>
      <c r="I6487">
        <v>70.075843811035199</v>
      </c>
      <c r="J6487">
        <v>3</v>
      </c>
    </row>
    <row r="6488" spans="1:10">
      <c r="A6488" s="1">
        <v>45412.616451817099</v>
      </c>
      <c r="B6488">
        <v>437</v>
      </c>
      <c r="C6488">
        <v>6528.3530000000001</v>
      </c>
      <c r="D6488">
        <v>0</v>
      </c>
      <c r="E6488">
        <v>55.6173706054688</v>
      </c>
      <c r="F6488">
        <v>92.722740173339801</v>
      </c>
      <c r="G6488">
        <v>4</v>
      </c>
      <c r="H6488">
        <v>71.909332275390597</v>
      </c>
      <c r="I6488">
        <v>70.078445434570298</v>
      </c>
      <c r="J6488">
        <v>3</v>
      </c>
    </row>
    <row r="6489" spans="1:10">
      <c r="A6489" s="1">
        <v>45412.616463472201</v>
      </c>
      <c r="B6489">
        <v>444</v>
      </c>
      <c r="C6489">
        <v>6529.36</v>
      </c>
      <c r="D6489">
        <v>0</v>
      </c>
      <c r="E6489">
        <v>55.5438232421875</v>
      </c>
      <c r="F6489">
        <v>92.598648071289105</v>
      </c>
      <c r="G6489">
        <v>4</v>
      </c>
      <c r="H6489">
        <v>71.843109130859403</v>
      </c>
      <c r="I6489">
        <v>70.012062072753906</v>
      </c>
      <c r="J6489">
        <v>3</v>
      </c>
    </row>
    <row r="6490" spans="1:10">
      <c r="A6490" s="1">
        <v>45412.616475138901</v>
      </c>
      <c r="B6490">
        <v>452</v>
      </c>
      <c r="C6490">
        <v>6530.3680000000004</v>
      </c>
      <c r="D6490">
        <v>0</v>
      </c>
      <c r="E6490">
        <v>55.5792236328125</v>
      </c>
      <c r="F6490">
        <v>92.658378601074205</v>
      </c>
      <c r="G6490">
        <v>4</v>
      </c>
      <c r="H6490">
        <v>71.851348876953097</v>
      </c>
      <c r="I6490">
        <v>70.020324707031307</v>
      </c>
      <c r="J6490">
        <v>3</v>
      </c>
    </row>
    <row r="6491" spans="1:10">
      <c r="A6491" s="1">
        <v>45412.616486712999</v>
      </c>
      <c r="B6491">
        <v>452</v>
      </c>
      <c r="C6491">
        <v>6531.3680000000004</v>
      </c>
      <c r="D6491">
        <v>0</v>
      </c>
      <c r="E6491">
        <v>55.615386962890597</v>
      </c>
      <c r="F6491">
        <v>92.719398498535199</v>
      </c>
      <c r="G6491">
        <v>4</v>
      </c>
      <c r="H6491">
        <v>71.893615722656307</v>
      </c>
      <c r="I6491">
        <v>70.062690734863295</v>
      </c>
      <c r="J6491">
        <v>3</v>
      </c>
    </row>
    <row r="6492" spans="1:10">
      <c r="A6492" s="1">
        <v>45412.616498298601</v>
      </c>
      <c r="B6492">
        <v>453</v>
      </c>
      <c r="C6492">
        <v>6532.3689999999997</v>
      </c>
      <c r="D6492">
        <v>0</v>
      </c>
      <c r="E6492">
        <v>55.59326171875</v>
      </c>
      <c r="F6492">
        <v>92.682067871093807</v>
      </c>
      <c r="G6492">
        <v>4</v>
      </c>
      <c r="H6492">
        <v>71.922760009765597</v>
      </c>
      <c r="I6492">
        <v>70.091903686523395</v>
      </c>
      <c r="J6492">
        <v>3</v>
      </c>
    </row>
    <row r="6493" spans="1:10">
      <c r="A6493" s="1">
        <v>45412.616509942098</v>
      </c>
      <c r="B6493">
        <v>459</v>
      </c>
      <c r="C6493">
        <v>6533.375</v>
      </c>
      <c r="D6493">
        <v>0</v>
      </c>
      <c r="E6493">
        <v>55.6143188476563</v>
      </c>
      <c r="F6493">
        <v>92.717590332031307</v>
      </c>
      <c r="G6493">
        <v>4</v>
      </c>
      <c r="H6493">
        <v>71.95068359375</v>
      </c>
      <c r="I6493">
        <v>70.119895935058594</v>
      </c>
      <c r="J6493">
        <v>3</v>
      </c>
    </row>
    <row r="6494" spans="1:10">
      <c r="A6494" s="1">
        <v>45412.616521608797</v>
      </c>
      <c r="B6494">
        <v>467</v>
      </c>
      <c r="C6494">
        <v>6534.3829999999998</v>
      </c>
      <c r="D6494">
        <v>0</v>
      </c>
      <c r="E6494">
        <v>55.556640625</v>
      </c>
      <c r="F6494">
        <v>92.620277404785199</v>
      </c>
      <c r="G6494">
        <v>4</v>
      </c>
      <c r="H6494">
        <v>71.908264160156307</v>
      </c>
      <c r="I6494">
        <v>70.077377319335895</v>
      </c>
      <c r="J6494">
        <v>3</v>
      </c>
    </row>
    <row r="6495" spans="1:10">
      <c r="A6495" s="1">
        <v>45412.616533275497</v>
      </c>
      <c r="B6495">
        <v>475</v>
      </c>
      <c r="C6495">
        <v>6535.3909999999996</v>
      </c>
      <c r="D6495">
        <v>0</v>
      </c>
      <c r="E6495">
        <v>55.543975830078097</v>
      </c>
      <c r="F6495">
        <v>92.598907470703097</v>
      </c>
      <c r="G6495">
        <v>4</v>
      </c>
      <c r="H6495">
        <v>71.9635009765625</v>
      </c>
      <c r="I6495">
        <v>70.132743835449205</v>
      </c>
      <c r="J6495">
        <v>3</v>
      </c>
    </row>
    <row r="6496" spans="1:10">
      <c r="A6496" s="1">
        <v>45412.6165449537</v>
      </c>
      <c r="B6496">
        <v>484</v>
      </c>
      <c r="C6496">
        <v>6536.4</v>
      </c>
      <c r="D6496">
        <v>0</v>
      </c>
      <c r="E6496">
        <v>55.5801391601563</v>
      </c>
      <c r="F6496">
        <v>92.659927368164105</v>
      </c>
      <c r="G6496">
        <v>4</v>
      </c>
      <c r="H6496">
        <v>71.892852783203097</v>
      </c>
      <c r="I6496">
        <v>70.061927795410199</v>
      </c>
      <c r="J6496">
        <v>3</v>
      </c>
    </row>
    <row r="6497" spans="1:10">
      <c r="A6497" s="1">
        <v>45412.616557835601</v>
      </c>
      <c r="B6497">
        <v>597</v>
      </c>
      <c r="C6497">
        <v>6537.5129999999999</v>
      </c>
      <c r="D6497">
        <v>0</v>
      </c>
      <c r="E6497">
        <v>55.5859375</v>
      </c>
      <c r="F6497">
        <v>92.669708251953097</v>
      </c>
      <c r="G6497">
        <v>4</v>
      </c>
      <c r="H6497">
        <v>71.923828125</v>
      </c>
      <c r="I6497">
        <v>70.092971801757798</v>
      </c>
      <c r="J6497">
        <v>3</v>
      </c>
    </row>
    <row r="6498" spans="1:10">
      <c r="A6498" s="1">
        <v>45412.616568298603</v>
      </c>
      <c r="B6498">
        <v>501</v>
      </c>
      <c r="C6498">
        <v>6538.4170000000004</v>
      </c>
      <c r="D6498">
        <v>0</v>
      </c>
      <c r="E6498">
        <v>55.5767822265625</v>
      </c>
      <c r="F6498">
        <v>92.654258728027301</v>
      </c>
      <c r="G6498">
        <v>4</v>
      </c>
      <c r="H6498">
        <v>71.918487548828097</v>
      </c>
      <c r="I6498">
        <v>70.087623596191406</v>
      </c>
      <c r="J6498">
        <v>3</v>
      </c>
    </row>
    <row r="6499" spans="1:10">
      <c r="A6499" s="1">
        <v>45412.6165799421</v>
      </c>
      <c r="B6499">
        <v>507</v>
      </c>
      <c r="C6499">
        <v>6539.4229999999998</v>
      </c>
      <c r="D6499">
        <v>0</v>
      </c>
      <c r="E6499">
        <v>55.562286376953097</v>
      </c>
      <c r="F6499">
        <v>92.629798889160199</v>
      </c>
      <c r="G6499">
        <v>4</v>
      </c>
      <c r="H6499">
        <v>71.914520263671903</v>
      </c>
      <c r="I6499">
        <v>70.083641052246094</v>
      </c>
      <c r="J6499">
        <v>3</v>
      </c>
    </row>
    <row r="6500" spans="1:10">
      <c r="A6500" s="1">
        <v>45412.616591620397</v>
      </c>
      <c r="B6500">
        <v>516</v>
      </c>
      <c r="C6500">
        <v>6540.4319999999998</v>
      </c>
      <c r="D6500">
        <v>0</v>
      </c>
      <c r="E6500">
        <v>55.5654907226563</v>
      </c>
      <c r="F6500">
        <v>92.635208129882798</v>
      </c>
      <c r="G6500">
        <v>4</v>
      </c>
      <c r="H6500">
        <v>71.881256103515597</v>
      </c>
      <c r="I6500">
        <v>70.050300598144503</v>
      </c>
      <c r="J6500">
        <v>3</v>
      </c>
    </row>
    <row r="6501" spans="1:10">
      <c r="A6501" s="1">
        <v>45412.616603240698</v>
      </c>
      <c r="B6501">
        <v>520</v>
      </c>
      <c r="C6501">
        <v>6541.4359999999997</v>
      </c>
      <c r="D6501">
        <v>0</v>
      </c>
      <c r="E6501">
        <v>55.5548095703125</v>
      </c>
      <c r="F6501">
        <v>92.6171875</v>
      </c>
      <c r="G6501">
        <v>4</v>
      </c>
      <c r="H6501">
        <v>71.952667236328097</v>
      </c>
      <c r="I6501">
        <v>70.121887207031307</v>
      </c>
      <c r="J6501">
        <v>3</v>
      </c>
    </row>
    <row r="6502" spans="1:10">
      <c r="A6502" s="1">
        <v>45412.616615613399</v>
      </c>
      <c r="B6502">
        <v>589</v>
      </c>
      <c r="C6502">
        <v>6542.5050000000001</v>
      </c>
      <c r="D6502">
        <v>0</v>
      </c>
      <c r="E6502">
        <v>55.628662109375</v>
      </c>
      <c r="F6502">
        <v>92.741790771484403</v>
      </c>
      <c r="G6502">
        <v>4</v>
      </c>
      <c r="H6502">
        <v>71.9586181640625</v>
      </c>
      <c r="I6502">
        <v>70.127845764160199</v>
      </c>
      <c r="J6502">
        <v>3</v>
      </c>
    </row>
    <row r="6503" spans="1:10">
      <c r="A6503" s="1">
        <v>45412.616626597199</v>
      </c>
      <c r="B6503">
        <v>538</v>
      </c>
      <c r="C6503">
        <v>6543.4539999999997</v>
      </c>
      <c r="D6503">
        <v>0</v>
      </c>
      <c r="E6503">
        <v>55.6085205078125</v>
      </c>
      <c r="F6503">
        <v>92.707809448242202</v>
      </c>
      <c r="G6503">
        <v>4</v>
      </c>
      <c r="H6503">
        <v>71.9281005859375</v>
      </c>
      <c r="I6503">
        <v>70.097259521484403</v>
      </c>
      <c r="J6503">
        <v>3</v>
      </c>
    </row>
    <row r="6504" spans="1:10">
      <c r="A6504" s="1">
        <v>45412.6166381597</v>
      </c>
      <c r="B6504">
        <v>537</v>
      </c>
      <c r="C6504">
        <v>6544.4530000000004</v>
      </c>
      <c r="D6504">
        <v>0</v>
      </c>
      <c r="E6504">
        <v>55.564727783203097</v>
      </c>
      <c r="F6504">
        <v>92.633918762207003</v>
      </c>
      <c r="G6504">
        <v>4</v>
      </c>
      <c r="H6504">
        <v>71.959991455078097</v>
      </c>
      <c r="I6504">
        <v>70.129226684570298</v>
      </c>
      <c r="J6504">
        <v>3</v>
      </c>
    </row>
    <row r="6505" spans="1:10">
      <c r="A6505" s="1">
        <v>45412.616649895797</v>
      </c>
      <c r="B6505">
        <v>551</v>
      </c>
      <c r="C6505">
        <v>6545.4669999999996</v>
      </c>
      <c r="D6505">
        <v>0</v>
      </c>
      <c r="E6505">
        <v>55.564117431640597</v>
      </c>
      <c r="F6505">
        <v>92.632888793945298</v>
      </c>
      <c r="G6505">
        <v>4</v>
      </c>
      <c r="H6505">
        <v>71.888427734375</v>
      </c>
      <c r="I6505">
        <v>70.057487487792997</v>
      </c>
      <c r="J6505">
        <v>3</v>
      </c>
    </row>
    <row r="6506" spans="1:10">
      <c r="A6506" s="1">
        <v>45412.616661608801</v>
      </c>
      <c r="B6506">
        <v>563</v>
      </c>
      <c r="C6506">
        <v>6546.4790000000003</v>
      </c>
      <c r="D6506">
        <v>0</v>
      </c>
      <c r="E6506">
        <v>55.6118774414063</v>
      </c>
      <c r="F6506">
        <v>92.713478088378906</v>
      </c>
      <c r="G6506">
        <v>4</v>
      </c>
      <c r="H6506">
        <v>71.942596435546903</v>
      </c>
      <c r="I6506">
        <v>70.111785888671903</v>
      </c>
      <c r="J6506">
        <v>3</v>
      </c>
    </row>
    <row r="6507" spans="1:10">
      <c r="A6507" s="1">
        <v>45412.616673588003</v>
      </c>
      <c r="B6507">
        <v>598</v>
      </c>
      <c r="C6507">
        <v>6547.5140000000001</v>
      </c>
      <c r="D6507">
        <v>0</v>
      </c>
      <c r="E6507">
        <v>55.552215576171903</v>
      </c>
      <c r="F6507">
        <v>92.612808227539105</v>
      </c>
      <c r="G6507">
        <v>4</v>
      </c>
      <c r="H6507">
        <v>71.886901855468807</v>
      </c>
      <c r="I6507">
        <v>70.055961608886705</v>
      </c>
      <c r="J6507">
        <v>3</v>
      </c>
    </row>
    <row r="6508" spans="1:10">
      <c r="A6508" s="1">
        <v>45412.616684826397</v>
      </c>
      <c r="B6508">
        <v>569</v>
      </c>
      <c r="C6508">
        <v>6548.4849999999997</v>
      </c>
      <c r="D6508">
        <v>0</v>
      </c>
      <c r="E6508">
        <v>55.59326171875</v>
      </c>
      <c r="F6508">
        <v>92.682067871093807</v>
      </c>
      <c r="G6508">
        <v>4</v>
      </c>
      <c r="H6508">
        <v>71.920623779296903</v>
      </c>
      <c r="I6508">
        <v>70.089759826660199</v>
      </c>
      <c r="J6508">
        <v>3</v>
      </c>
    </row>
    <row r="6509" spans="1:10">
      <c r="A6509" s="1">
        <v>45412.616696516197</v>
      </c>
      <c r="B6509">
        <v>579</v>
      </c>
      <c r="C6509">
        <v>6549.4949999999999</v>
      </c>
      <c r="D6509">
        <v>0</v>
      </c>
      <c r="E6509">
        <v>55.5865478515625</v>
      </c>
      <c r="F6509">
        <v>92.670738220214801</v>
      </c>
      <c r="G6509">
        <v>4</v>
      </c>
      <c r="H6509">
        <v>71.913299560546903</v>
      </c>
      <c r="I6509">
        <v>70.082420349121094</v>
      </c>
      <c r="J6509">
        <v>3</v>
      </c>
    </row>
    <row r="6510" spans="1:10">
      <c r="A6510" s="1">
        <v>45412.616708090303</v>
      </c>
      <c r="B6510">
        <v>579</v>
      </c>
      <c r="C6510">
        <v>6550.4949999999999</v>
      </c>
      <c r="D6510">
        <v>0</v>
      </c>
      <c r="E6510">
        <v>55.565185546875</v>
      </c>
      <c r="F6510">
        <v>92.634696960449205</v>
      </c>
      <c r="G6510">
        <v>4</v>
      </c>
      <c r="H6510">
        <v>71.862030029296903</v>
      </c>
      <c r="I6510">
        <v>70.031028747558594</v>
      </c>
      <c r="J6510">
        <v>3</v>
      </c>
    </row>
    <row r="6511" spans="1:10">
      <c r="A6511" s="1">
        <v>45412.6167197338</v>
      </c>
      <c r="B6511">
        <v>585</v>
      </c>
      <c r="C6511">
        <v>6551.5010000000002</v>
      </c>
      <c r="D6511">
        <v>0</v>
      </c>
      <c r="E6511">
        <v>55.5462646484375</v>
      </c>
      <c r="F6511">
        <v>92.602767944335895</v>
      </c>
      <c r="G6511">
        <v>4</v>
      </c>
      <c r="H6511">
        <v>71.86279296875</v>
      </c>
      <c r="I6511">
        <v>70.031791687011705</v>
      </c>
      <c r="J6511">
        <v>3</v>
      </c>
    </row>
    <row r="6512" spans="1:10">
      <c r="A6512" s="1">
        <v>45412.6167314583</v>
      </c>
      <c r="B6512">
        <v>598</v>
      </c>
      <c r="C6512">
        <v>6552.5140000000001</v>
      </c>
      <c r="D6512">
        <v>0</v>
      </c>
      <c r="E6512">
        <v>55.575714111328097</v>
      </c>
      <c r="F6512">
        <v>92.652458190917997</v>
      </c>
      <c r="G6512">
        <v>4</v>
      </c>
      <c r="H6512">
        <v>71.963958740234403</v>
      </c>
      <c r="I6512">
        <v>70.133201599121094</v>
      </c>
      <c r="J6512">
        <v>3</v>
      </c>
    </row>
    <row r="6513" spans="1:10">
      <c r="A6513" s="1">
        <v>45412.616743067098</v>
      </c>
      <c r="B6513">
        <v>601</v>
      </c>
      <c r="C6513">
        <v>6553.5169999999998</v>
      </c>
      <c r="D6513">
        <v>0</v>
      </c>
      <c r="E6513">
        <v>55.5679321289063</v>
      </c>
      <c r="F6513">
        <v>92.639328002929702</v>
      </c>
      <c r="G6513">
        <v>4</v>
      </c>
      <c r="H6513">
        <v>71.833038330078097</v>
      </c>
      <c r="I6513">
        <v>70.001968383789105</v>
      </c>
      <c r="J6513">
        <v>3</v>
      </c>
    </row>
    <row r="6514" spans="1:10">
      <c r="A6514" s="1">
        <v>45412.616754780101</v>
      </c>
      <c r="B6514">
        <v>613</v>
      </c>
      <c r="C6514">
        <v>6554.5290000000005</v>
      </c>
      <c r="D6514">
        <v>0</v>
      </c>
      <c r="E6514">
        <v>55.579376220703097</v>
      </c>
      <c r="F6514">
        <v>92.658638000488295</v>
      </c>
      <c r="G6514">
        <v>4</v>
      </c>
      <c r="H6514">
        <v>71.947021484375</v>
      </c>
      <c r="I6514">
        <v>70.116226196289105</v>
      </c>
      <c r="J6514">
        <v>3</v>
      </c>
    </row>
    <row r="6515" spans="1:10">
      <c r="A6515" s="1">
        <v>45412.616766516199</v>
      </c>
      <c r="B6515">
        <v>627</v>
      </c>
      <c r="C6515">
        <v>6555.5429999999997</v>
      </c>
      <c r="D6515">
        <v>0</v>
      </c>
      <c r="E6515">
        <v>55.5807495117188</v>
      </c>
      <c r="F6515">
        <v>92.660957336425795</v>
      </c>
      <c r="G6515">
        <v>4</v>
      </c>
      <c r="H6515">
        <v>71.967620849609403</v>
      </c>
      <c r="I6515">
        <v>70.136871337890597</v>
      </c>
      <c r="J6515">
        <v>3</v>
      </c>
    </row>
    <row r="6516" spans="1:10">
      <c r="A6516" s="1">
        <v>45412.616778240699</v>
      </c>
      <c r="B6516">
        <v>640</v>
      </c>
      <c r="C6516">
        <v>6556.5559999999996</v>
      </c>
      <c r="D6516">
        <v>0</v>
      </c>
      <c r="E6516">
        <v>55.5844116210938</v>
      </c>
      <c r="F6516">
        <v>92.667129516601605</v>
      </c>
      <c r="G6516">
        <v>4</v>
      </c>
      <c r="H6516">
        <v>71.905517578125</v>
      </c>
      <c r="I6516">
        <v>70.074623107910199</v>
      </c>
      <c r="J6516">
        <v>3</v>
      </c>
    </row>
    <row r="6517" spans="1:10">
      <c r="A6517" s="1">
        <v>45412.616789826403</v>
      </c>
      <c r="B6517">
        <v>641</v>
      </c>
      <c r="C6517">
        <v>6557.5569999999998</v>
      </c>
      <c r="D6517">
        <v>0</v>
      </c>
      <c r="E6517">
        <v>55.581512451171903</v>
      </c>
      <c r="F6517">
        <v>92.662239074707003</v>
      </c>
      <c r="G6517">
        <v>4</v>
      </c>
      <c r="H6517">
        <v>71.853179931640597</v>
      </c>
      <c r="I6517">
        <v>70.022155761718807</v>
      </c>
      <c r="J6517">
        <v>3</v>
      </c>
    </row>
    <row r="6518" spans="1:10">
      <c r="A6518" s="1">
        <v>45412.616801423603</v>
      </c>
      <c r="B6518">
        <v>643</v>
      </c>
      <c r="C6518">
        <v>6558.5590000000002</v>
      </c>
      <c r="D6518">
        <v>0</v>
      </c>
      <c r="E6518">
        <v>55.6362915039063</v>
      </c>
      <c r="F6518">
        <v>92.754669189453097</v>
      </c>
      <c r="G6518">
        <v>4</v>
      </c>
      <c r="H6518">
        <v>71.857604980468807</v>
      </c>
      <c r="I6518">
        <v>70.026596069335895</v>
      </c>
      <c r="J6518">
        <v>3</v>
      </c>
    </row>
    <row r="6519" spans="1:10">
      <c r="A6519" s="1">
        <v>45412.616813043998</v>
      </c>
      <c r="B6519">
        <v>647</v>
      </c>
      <c r="C6519">
        <v>6559.5630000000001</v>
      </c>
      <c r="D6519">
        <v>0</v>
      </c>
      <c r="E6519">
        <v>55.577392578125</v>
      </c>
      <c r="F6519">
        <v>92.655288696289105</v>
      </c>
      <c r="G6519">
        <v>4</v>
      </c>
      <c r="H6519">
        <v>71.906890869140597</v>
      </c>
      <c r="I6519">
        <v>70.075996398925795</v>
      </c>
      <c r="J6519">
        <v>3</v>
      </c>
    </row>
    <row r="6520" spans="1:10">
      <c r="A6520" s="1">
        <v>45412.616824780103</v>
      </c>
      <c r="B6520">
        <v>661</v>
      </c>
      <c r="C6520">
        <v>6560.5770000000002</v>
      </c>
      <c r="D6520">
        <v>0</v>
      </c>
      <c r="E6520">
        <v>55.5987548828125</v>
      </c>
      <c r="F6520">
        <v>92.691329956054702</v>
      </c>
      <c r="G6520">
        <v>4</v>
      </c>
      <c r="H6520">
        <v>71.927337646484403</v>
      </c>
      <c r="I6520">
        <v>70.096496582031307</v>
      </c>
      <c r="J6520">
        <v>3</v>
      </c>
    </row>
    <row r="6521" spans="1:10">
      <c r="A6521" s="1">
        <v>45412.616836481502</v>
      </c>
      <c r="B6521">
        <v>672</v>
      </c>
      <c r="C6521">
        <v>6561.5879999999997</v>
      </c>
      <c r="D6521">
        <v>0</v>
      </c>
      <c r="E6521">
        <v>55.61279296875</v>
      </c>
      <c r="F6521">
        <v>92.715019226074205</v>
      </c>
      <c r="G6521">
        <v>4</v>
      </c>
      <c r="H6521">
        <v>71.923828125</v>
      </c>
      <c r="I6521">
        <v>70.092971801757798</v>
      </c>
      <c r="J6521">
        <v>3</v>
      </c>
    </row>
    <row r="6522" spans="1:10">
      <c r="A6522" s="1">
        <v>45412.616848044003</v>
      </c>
      <c r="B6522">
        <v>671</v>
      </c>
      <c r="C6522">
        <v>6562.5870000000004</v>
      </c>
      <c r="D6522">
        <v>0</v>
      </c>
      <c r="E6522">
        <v>55.602264404296903</v>
      </c>
      <c r="F6522">
        <v>92.697257995605497</v>
      </c>
      <c r="G6522">
        <v>4</v>
      </c>
      <c r="H6522">
        <v>71.9329833984375</v>
      </c>
      <c r="I6522">
        <v>70.102149963378906</v>
      </c>
      <c r="J6522">
        <v>3</v>
      </c>
    </row>
    <row r="6523" spans="1:10">
      <c r="A6523" s="1">
        <v>45412.616859664398</v>
      </c>
      <c r="B6523">
        <v>675</v>
      </c>
      <c r="C6523">
        <v>6563.5910000000003</v>
      </c>
      <c r="D6523">
        <v>0</v>
      </c>
      <c r="E6523">
        <v>55.586090087890597</v>
      </c>
      <c r="F6523">
        <v>92.669967651367202</v>
      </c>
      <c r="G6523">
        <v>4</v>
      </c>
      <c r="H6523">
        <v>71.936492919921903</v>
      </c>
      <c r="I6523">
        <v>70.105667114257798</v>
      </c>
      <c r="J6523">
        <v>3</v>
      </c>
    </row>
    <row r="6524" spans="1:10">
      <c r="A6524" s="1">
        <v>45412.6168713773</v>
      </c>
      <c r="B6524">
        <v>687</v>
      </c>
      <c r="C6524">
        <v>6564.6030000000001</v>
      </c>
      <c r="D6524">
        <v>0</v>
      </c>
      <c r="E6524">
        <v>55.651702880859403</v>
      </c>
      <c r="F6524">
        <v>92.780670166015597</v>
      </c>
      <c r="G6524">
        <v>4</v>
      </c>
      <c r="H6524">
        <v>71.901092529296903</v>
      </c>
      <c r="I6524">
        <v>70.070182800292997</v>
      </c>
      <c r="J6524">
        <v>3</v>
      </c>
    </row>
    <row r="6525" spans="1:10">
      <c r="A6525" s="1">
        <v>45412.616883009301</v>
      </c>
      <c r="B6525">
        <v>692</v>
      </c>
      <c r="C6525">
        <v>6565.6080000000002</v>
      </c>
      <c r="D6525">
        <v>0</v>
      </c>
      <c r="E6525">
        <v>55.6082153320313</v>
      </c>
      <c r="F6525">
        <v>92.707298278808594</v>
      </c>
      <c r="G6525">
        <v>4</v>
      </c>
      <c r="H6525">
        <v>71.839141845703097</v>
      </c>
      <c r="I6525">
        <v>70.008087158203097</v>
      </c>
      <c r="J6525">
        <v>3</v>
      </c>
    </row>
    <row r="6526" spans="1:10">
      <c r="A6526" s="1">
        <v>45412.616894722203</v>
      </c>
      <c r="B6526">
        <v>704</v>
      </c>
      <c r="C6526">
        <v>6566.62</v>
      </c>
      <c r="D6526">
        <v>0</v>
      </c>
      <c r="E6526">
        <v>55.646209716796903</v>
      </c>
      <c r="F6526">
        <v>92.771400451660199</v>
      </c>
      <c r="G6526">
        <v>4</v>
      </c>
      <c r="H6526">
        <v>71.929473876953097</v>
      </c>
      <c r="I6526">
        <v>70.0986328125</v>
      </c>
      <c r="J6526">
        <v>3</v>
      </c>
    </row>
    <row r="6527" spans="1:10">
      <c r="A6527" s="1">
        <v>45412.6169063657</v>
      </c>
      <c r="B6527">
        <v>710</v>
      </c>
      <c r="C6527">
        <v>6567.6260000000002</v>
      </c>
      <c r="D6527">
        <v>0</v>
      </c>
      <c r="E6527">
        <v>55.641326904296903</v>
      </c>
      <c r="F6527">
        <v>92.763160705566406</v>
      </c>
      <c r="G6527">
        <v>4</v>
      </c>
      <c r="H6527">
        <v>71.9049072265625</v>
      </c>
      <c r="I6527">
        <v>70.074005126953097</v>
      </c>
      <c r="J6527">
        <v>3</v>
      </c>
    </row>
    <row r="6528" spans="1:10">
      <c r="A6528" s="1">
        <v>45412.6169180324</v>
      </c>
      <c r="B6528">
        <v>718</v>
      </c>
      <c r="C6528">
        <v>6568.634</v>
      </c>
      <c r="D6528">
        <v>0</v>
      </c>
      <c r="E6528">
        <v>55.569610595703097</v>
      </c>
      <c r="F6528">
        <v>92.642158508300795</v>
      </c>
      <c r="G6528">
        <v>4</v>
      </c>
      <c r="H6528">
        <v>71.886138916015597</v>
      </c>
      <c r="I6528">
        <v>70.055198669433594</v>
      </c>
      <c r="J6528">
        <v>3</v>
      </c>
    </row>
    <row r="6529" spans="1:10">
      <c r="A6529" s="1">
        <v>45412.616929780103</v>
      </c>
      <c r="B6529">
        <v>733</v>
      </c>
      <c r="C6529">
        <v>6569.6490000000003</v>
      </c>
      <c r="D6529">
        <v>0</v>
      </c>
      <c r="E6529">
        <v>55.6271362304688</v>
      </c>
      <c r="F6529">
        <v>92.739219665527301</v>
      </c>
      <c r="G6529">
        <v>4</v>
      </c>
      <c r="H6529">
        <v>71.931610107421903</v>
      </c>
      <c r="I6529">
        <v>70.100776672363295</v>
      </c>
      <c r="J6529">
        <v>3</v>
      </c>
    </row>
    <row r="6530" spans="1:10">
      <c r="A6530" s="1">
        <v>45412.616941458298</v>
      </c>
      <c r="B6530">
        <v>742</v>
      </c>
      <c r="C6530">
        <v>6570.6580000000004</v>
      </c>
      <c r="D6530">
        <v>0</v>
      </c>
      <c r="E6530">
        <v>55.565948486328097</v>
      </c>
      <c r="F6530">
        <v>92.635978698730497</v>
      </c>
      <c r="G6530">
        <v>4</v>
      </c>
      <c r="H6530">
        <v>71.961669921875</v>
      </c>
      <c r="I6530">
        <v>70.130905151367202</v>
      </c>
      <c r="J6530">
        <v>3</v>
      </c>
    </row>
    <row r="6531" spans="1:10">
      <c r="A6531" s="1">
        <v>45412.616953136603</v>
      </c>
      <c r="B6531">
        <v>751</v>
      </c>
      <c r="C6531">
        <v>6571.6670000000004</v>
      </c>
      <c r="D6531">
        <v>0</v>
      </c>
      <c r="E6531">
        <v>55.595855712890597</v>
      </c>
      <c r="F6531">
        <v>92.686439514160199</v>
      </c>
      <c r="G6531">
        <v>4</v>
      </c>
      <c r="H6531">
        <v>71.855163574218807</v>
      </c>
      <c r="I6531">
        <v>70.024147033691406</v>
      </c>
      <c r="J6531">
        <v>3</v>
      </c>
    </row>
    <row r="6532" spans="1:10">
      <c r="A6532" s="1">
        <v>45412.616964768502</v>
      </c>
      <c r="B6532">
        <v>756</v>
      </c>
      <c r="C6532">
        <v>6572.6719999999996</v>
      </c>
      <c r="D6532">
        <v>0</v>
      </c>
      <c r="E6532">
        <v>55.619659423828097</v>
      </c>
      <c r="F6532">
        <v>92.726608276367202</v>
      </c>
      <c r="G6532">
        <v>4</v>
      </c>
      <c r="H6532">
        <v>71.895751953125</v>
      </c>
      <c r="I6532">
        <v>70.064834594726605</v>
      </c>
      <c r="J6532">
        <v>3</v>
      </c>
    </row>
    <row r="6533" spans="1:10">
      <c r="A6533" s="1">
        <v>45412.616976458303</v>
      </c>
      <c r="B6533">
        <v>766</v>
      </c>
      <c r="C6533">
        <v>6573.6819999999998</v>
      </c>
      <c r="D6533">
        <v>0</v>
      </c>
      <c r="E6533">
        <v>55.5743408203125</v>
      </c>
      <c r="F6533">
        <v>92.650138854980497</v>
      </c>
      <c r="G6533">
        <v>4</v>
      </c>
      <c r="H6533">
        <v>71.998748779296903</v>
      </c>
      <c r="I6533">
        <v>70.168075561523395</v>
      </c>
      <c r="J6533">
        <v>3</v>
      </c>
    </row>
    <row r="6534" spans="1:10">
      <c r="A6534" s="1">
        <v>45412.616988194401</v>
      </c>
      <c r="B6534">
        <v>780</v>
      </c>
      <c r="C6534">
        <v>6574.6959999999999</v>
      </c>
      <c r="D6534">
        <v>0</v>
      </c>
      <c r="E6534">
        <v>55.6231689453125</v>
      </c>
      <c r="F6534">
        <v>92.732528686523395</v>
      </c>
      <c r="G6534">
        <v>4</v>
      </c>
      <c r="H6534">
        <v>71.973876953125</v>
      </c>
      <c r="I6534">
        <v>70.143142700195298</v>
      </c>
      <c r="J6534">
        <v>3</v>
      </c>
    </row>
    <row r="6535" spans="1:10">
      <c r="A6535" s="1">
        <v>45412.616999872698</v>
      </c>
      <c r="B6535">
        <v>789</v>
      </c>
      <c r="C6535">
        <v>6575.7049999999999</v>
      </c>
      <c r="D6535">
        <v>0</v>
      </c>
      <c r="E6535">
        <v>55.565338134765597</v>
      </c>
      <c r="F6535">
        <v>92.634948730468807</v>
      </c>
      <c r="G6535">
        <v>4</v>
      </c>
      <c r="H6535">
        <v>71.930694580078097</v>
      </c>
      <c r="I6535">
        <v>70.099861145019503</v>
      </c>
      <c r="J6535">
        <v>3</v>
      </c>
    </row>
    <row r="6536" spans="1:10">
      <c r="A6536" s="1">
        <v>45412.617011516202</v>
      </c>
      <c r="B6536">
        <v>795</v>
      </c>
      <c r="C6536">
        <v>6576.7110000000002</v>
      </c>
      <c r="D6536">
        <v>0</v>
      </c>
      <c r="E6536">
        <v>55.600433349609403</v>
      </c>
      <c r="F6536">
        <v>92.694168090820298</v>
      </c>
      <c r="G6536">
        <v>4</v>
      </c>
      <c r="H6536">
        <v>71.960906982421903</v>
      </c>
      <c r="I6536">
        <v>70.130142211914105</v>
      </c>
      <c r="J6536">
        <v>3</v>
      </c>
    </row>
    <row r="6537" spans="1:10">
      <c r="A6537" s="1">
        <v>45412.617023148101</v>
      </c>
      <c r="B6537">
        <v>800</v>
      </c>
      <c r="C6537">
        <v>6577.7160000000003</v>
      </c>
      <c r="D6537">
        <v>0</v>
      </c>
      <c r="E6537">
        <v>55.6256103515625</v>
      </c>
      <c r="F6537">
        <v>92.736648559570298</v>
      </c>
      <c r="G6537">
        <v>4</v>
      </c>
      <c r="H6537">
        <v>71.919708251953097</v>
      </c>
      <c r="I6537">
        <v>70.088844299316406</v>
      </c>
      <c r="J6537">
        <v>3</v>
      </c>
    </row>
    <row r="6538" spans="1:10">
      <c r="A6538" s="1">
        <v>45412.617034872703</v>
      </c>
      <c r="B6538">
        <v>813</v>
      </c>
      <c r="C6538">
        <v>6578.7290000000003</v>
      </c>
      <c r="D6538">
        <v>0</v>
      </c>
      <c r="E6538">
        <v>55.5502319335938</v>
      </c>
      <c r="F6538">
        <v>92.609466552734403</v>
      </c>
      <c r="G6538">
        <v>4</v>
      </c>
      <c r="H6538">
        <v>71.918792724609403</v>
      </c>
      <c r="I6538">
        <v>70.087928771972699</v>
      </c>
      <c r="J6538">
        <v>3</v>
      </c>
    </row>
    <row r="6539" spans="1:10">
      <c r="A6539" s="1">
        <v>45412.617046446801</v>
      </c>
      <c r="B6539">
        <v>813</v>
      </c>
      <c r="C6539">
        <v>6579.7290000000003</v>
      </c>
      <c r="D6539">
        <v>0</v>
      </c>
      <c r="E6539">
        <v>55.6076049804688</v>
      </c>
      <c r="F6539">
        <v>92.706268310546903</v>
      </c>
      <c r="G6539">
        <v>4</v>
      </c>
      <c r="H6539">
        <v>71.844940185546903</v>
      </c>
      <c r="I6539">
        <v>70.013900756835895</v>
      </c>
      <c r="J6539">
        <v>3</v>
      </c>
    </row>
    <row r="6540" spans="1:10">
      <c r="A6540" s="1">
        <v>45412.617058020798</v>
      </c>
      <c r="B6540">
        <v>813</v>
      </c>
      <c r="C6540">
        <v>6580.7290000000003</v>
      </c>
      <c r="D6540">
        <v>0</v>
      </c>
      <c r="E6540">
        <v>55.535888671875</v>
      </c>
      <c r="F6540">
        <v>92.585266113281307</v>
      </c>
      <c r="G6540">
        <v>4</v>
      </c>
      <c r="H6540">
        <v>71.872711181640597</v>
      </c>
      <c r="I6540">
        <v>70.041732788085895</v>
      </c>
      <c r="J6540">
        <v>3</v>
      </c>
    </row>
    <row r="6541" spans="1:10">
      <c r="A6541" s="1">
        <v>45412.617069583299</v>
      </c>
      <c r="B6541">
        <v>812</v>
      </c>
      <c r="C6541">
        <v>6581.7280000000001</v>
      </c>
      <c r="D6541">
        <v>0</v>
      </c>
      <c r="E6541">
        <v>55.5166625976563</v>
      </c>
      <c r="F6541">
        <v>92.552825927734403</v>
      </c>
      <c r="G6541">
        <v>4</v>
      </c>
      <c r="H6541">
        <v>71.8621826171875</v>
      </c>
      <c r="I6541">
        <v>70.031181335449205</v>
      </c>
      <c r="J6541">
        <v>3</v>
      </c>
    </row>
    <row r="6542" spans="1:10">
      <c r="A6542" s="1">
        <v>45412.617081226897</v>
      </c>
      <c r="B6542">
        <v>818</v>
      </c>
      <c r="C6542">
        <v>6582.7340000000004</v>
      </c>
      <c r="D6542">
        <v>0</v>
      </c>
      <c r="E6542">
        <v>55.524749755859403</v>
      </c>
      <c r="F6542">
        <v>92.566467285156307</v>
      </c>
      <c r="G6542">
        <v>4</v>
      </c>
      <c r="H6542">
        <v>71.901397705078097</v>
      </c>
      <c r="I6542">
        <v>70.070487976074205</v>
      </c>
      <c r="J6542">
        <v>3</v>
      </c>
    </row>
    <row r="6543" spans="1:10">
      <c r="A6543" s="1">
        <v>45412.617092789398</v>
      </c>
      <c r="B6543">
        <v>817</v>
      </c>
      <c r="C6543">
        <v>6583.7330000000002</v>
      </c>
      <c r="D6543">
        <v>0</v>
      </c>
      <c r="E6543">
        <v>55.5624389648438</v>
      </c>
      <c r="F6543">
        <v>92.630058288574205</v>
      </c>
      <c r="G6543">
        <v>4</v>
      </c>
      <c r="H6543">
        <v>71.887359619140597</v>
      </c>
      <c r="I6543">
        <v>70.056419372558594</v>
      </c>
      <c r="J6543">
        <v>3</v>
      </c>
    </row>
    <row r="6544" spans="1:10">
      <c r="A6544" s="1">
        <v>45412.617104513898</v>
      </c>
      <c r="B6544">
        <v>830</v>
      </c>
      <c r="C6544">
        <v>6584.7460000000001</v>
      </c>
      <c r="D6544">
        <v>0</v>
      </c>
      <c r="E6544">
        <v>55.563812255859403</v>
      </c>
      <c r="F6544">
        <v>92.632377624511705</v>
      </c>
      <c r="G6544">
        <v>4</v>
      </c>
      <c r="H6544">
        <v>71.899719238281307</v>
      </c>
      <c r="I6544">
        <v>70.068809509277301</v>
      </c>
      <c r="J6544">
        <v>3</v>
      </c>
    </row>
    <row r="6545" spans="1:10">
      <c r="A6545" s="1">
        <v>45412.617116238398</v>
      </c>
      <c r="B6545">
        <v>843</v>
      </c>
      <c r="C6545">
        <v>6585.759</v>
      </c>
      <c r="D6545">
        <v>0</v>
      </c>
      <c r="E6545">
        <v>55.617523193359403</v>
      </c>
      <c r="F6545">
        <v>92.722999572753906</v>
      </c>
      <c r="G6545">
        <v>4</v>
      </c>
      <c r="H6545">
        <v>71.957550048828097</v>
      </c>
      <c r="I6545">
        <v>70.126777648925795</v>
      </c>
      <c r="J6545">
        <v>3</v>
      </c>
    </row>
    <row r="6546" spans="1:10">
      <c r="A6546" s="1">
        <v>45412.617127824102</v>
      </c>
      <c r="B6546">
        <v>844</v>
      </c>
      <c r="C6546">
        <v>6586.76</v>
      </c>
      <c r="D6546">
        <v>0</v>
      </c>
      <c r="E6546">
        <v>55.561676025390597</v>
      </c>
      <c r="F6546">
        <v>92.628768920898395</v>
      </c>
      <c r="G6546">
        <v>4</v>
      </c>
      <c r="H6546">
        <v>71.886901855468807</v>
      </c>
      <c r="I6546">
        <v>70.055961608886705</v>
      </c>
      <c r="J6546">
        <v>3</v>
      </c>
    </row>
    <row r="6547" spans="1:10">
      <c r="A6547" s="1">
        <v>45412.617139571797</v>
      </c>
      <c r="B6547">
        <v>859</v>
      </c>
      <c r="C6547">
        <v>6587.7749999999996</v>
      </c>
      <c r="D6547">
        <v>0</v>
      </c>
      <c r="E6547">
        <v>55.537567138671903</v>
      </c>
      <c r="F6547">
        <v>92.588096618652301</v>
      </c>
      <c r="G6547">
        <v>4</v>
      </c>
      <c r="H6547">
        <v>71.909637451171903</v>
      </c>
      <c r="I6547">
        <v>70.078750610351605</v>
      </c>
      <c r="J6547">
        <v>3</v>
      </c>
    </row>
    <row r="6548" spans="1:10">
      <c r="A6548" s="1">
        <v>45412.617151134298</v>
      </c>
      <c r="B6548">
        <v>858</v>
      </c>
      <c r="C6548">
        <v>6588.7740000000003</v>
      </c>
      <c r="D6548">
        <v>0</v>
      </c>
      <c r="E6548">
        <v>55.636138916015597</v>
      </c>
      <c r="F6548">
        <v>92.754409790039105</v>
      </c>
      <c r="G6548">
        <v>4</v>
      </c>
      <c r="H6548">
        <v>71.880035400390597</v>
      </c>
      <c r="I6548">
        <v>70.049079895019503</v>
      </c>
      <c r="J6548">
        <v>3</v>
      </c>
    </row>
    <row r="6549" spans="1:10">
      <c r="A6549" s="1">
        <v>45412.617162731498</v>
      </c>
      <c r="B6549">
        <v>860</v>
      </c>
      <c r="C6549">
        <v>6589.7759999999998</v>
      </c>
      <c r="D6549">
        <v>0</v>
      </c>
      <c r="E6549">
        <v>55.5587768554688</v>
      </c>
      <c r="F6549">
        <v>92.623878479003906</v>
      </c>
      <c r="G6549">
        <v>4</v>
      </c>
      <c r="H6549">
        <v>71.8389892578125</v>
      </c>
      <c r="I6549">
        <v>70.0079345703125</v>
      </c>
      <c r="J6549">
        <v>3</v>
      </c>
    </row>
    <row r="6550" spans="1:10">
      <c r="A6550" s="1">
        <v>45412.617174455998</v>
      </c>
      <c r="B6550">
        <v>873</v>
      </c>
      <c r="C6550">
        <v>6590.7889999999998</v>
      </c>
      <c r="D6550">
        <v>0</v>
      </c>
      <c r="E6550">
        <v>55.5621337890625</v>
      </c>
      <c r="F6550">
        <v>92.629547119140597</v>
      </c>
      <c r="G6550">
        <v>4</v>
      </c>
      <c r="H6550">
        <v>71.973724365234403</v>
      </c>
      <c r="I6550">
        <v>70.142990112304702</v>
      </c>
      <c r="J6550">
        <v>3</v>
      </c>
    </row>
    <row r="6551" spans="1:10">
      <c r="A6551" s="1">
        <v>45412.617186099502</v>
      </c>
      <c r="B6551">
        <v>879</v>
      </c>
      <c r="C6551">
        <v>6591.7950000000001</v>
      </c>
      <c r="D6551">
        <v>0</v>
      </c>
      <c r="E6551">
        <v>55.576324462890597</v>
      </c>
      <c r="F6551">
        <v>92.653488159179702</v>
      </c>
      <c r="G6551">
        <v>4</v>
      </c>
      <c r="H6551">
        <v>71.9952392578125</v>
      </c>
      <c r="I6551">
        <v>70.164558410644503</v>
      </c>
      <c r="J6551">
        <v>3</v>
      </c>
    </row>
    <row r="6552" spans="1:10">
      <c r="A6552" s="1">
        <v>45412.617197789397</v>
      </c>
      <c r="B6552">
        <v>889</v>
      </c>
      <c r="C6552">
        <v>6592.8050000000003</v>
      </c>
      <c r="D6552">
        <v>0</v>
      </c>
      <c r="E6552">
        <v>55.549163818359403</v>
      </c>
      <c r="F6552">
        <v>92.607658386230497</v>
      </c>
      <c r="G6552">
        <v>4</v>
      </c>
      <c r="H6552">
        <v>71.896057128906307</v>
      </c>
      <c r="I6552">
        <v>70.065139770507798</v>
      </c>
      <c r="J6552">
        <v>3</v>
      </c>
    </row>
    <row r="6553" spans="1:10">
      <c r="A6553" s="1">
        <v>45412.617209444397</v>
      </c>
      <c r="B6553">
        <v>896</v>
      </c>
      <c r="C6553">
        <v>6593.8119999999999</v>
      </c>
      <c r="D6553">
        <v>0</v>
      </c>
      <c r="E6553">
        <v>55.557403564453097</v>
      </c>
      <c r="F6553">
        <v>92.621566772460895</v>
      </c>
      <c r="G6553">
        <v>4</v>
      </c>
      <c r="H6553">
        <v>71.9012451171875</v>
      </c>
      <c r="I6553">
        <v>70.070335388183594</v>
      </c>
      <c r="J6553">
        <v>3</v>
      </c>
    </row>
    <row r="6554" spans="1:10">
      <c r="A6554" s="1">
        <v>45412.617221145803</v>
      </c>
      <c r="B6554">
        <v>907</v>
      </c>
      <c r="C6554">
        <v>6594.8230000000003</v>
      </c>
      <c r="D6554">
        <v>0</v>
      </c>
      <c r="E6554">
        <v>55.614166259765597</v>
      </c>
      <c r="F6554">
        <v>92.717338562011705</v>
      </c>
      <c r="G6554">
        <v>4</v>
      </c>
      <c r="H6554">
        <v>71.891326904296903</v>
      </c>
      <c r="I6554">
        <v>70.060394287109403</v>
      </c>
      <c r="J6554">
        <v>3</v>
      </c>
    </row>
    <row r="6555" spans="1:10">
      <c r="A6555" s="1">
        <v>45412.617232754601</v>
      </c>
      <c r="B6555">
        <v>910</v>
      </c>
      <c r="C6555">
        <v>6595.826</v>
      </c>
      <c r="D6555">
        <v>0</v>
      </c>
      <c r="E6555">
        <v>55.574798583984403</v>
      </c>
      <c r="F6555">
        <v>92.650917053222699</v>
      </c>
      <c r="G6555">
        <v>4</v>
      </c>
      <c r="H6555">
        <v>71.917572021484403</v>
      </c>
      <c r="I6555">
        <v>70.086700439453097</v>
      </c>
      <c r="J6555">
        <v>3</v>
      </c>
    </row>
    <row r="6556" spans="1:10">
      <c r="A6556" s="1">
        <v>45412.617244456</v>
      </c>
      <c r="B6556">
        <v>921</v>
      </c>
      <c r="C6556">
        <v>6596.8370000000004</v>
      </c>
      <c r="D6556">
        <v>0</v>
      </c>
      <c r="E6556">
        <v>55.5172729492188</v>
      </c>
      <c r="F6556">
        <v>92.553855895996094</v>
      </c>
      <c r="G6556">
        <v>4</v>
      </c>
      <c r="H6556">
        <v>71.8328857421875</v>
      </c>
      <c r="I6556">
        <v>70.001815795898395</v>
      </c>
      <c r="J6556">
        <v>3</v>
      </c>
    </row>
    <row r="6557" spans="1:10">
      <c r="A6557" s="1">
        <v>45412.617256030098</v>
      </c>
      <c r="B6557">
        <v>921</v>
      </c>
      <c r="C6557">
        <v>6597.8370000000004</v>
      </c>
      <c r="D6557">
        <v>0</v>
      </c>
      <c r="E6557">
        <v>55.538177490234403</v>
      </c>
      <c r="F6557">
        <v>92.589126586914105</v>
      </c>
      <c r="G6557">
        <v>4</v>
      </c>
      <c r="H6557">
        <v>71.8310546875</v>
      </c>
      <c r="I6557">
        <v>69.999977111816406</v>
      </c>
      <c r="J6557">
        <v>3</v>
      </c>
    </row>
    <row r="6558" spans="1:10">
      <c r="A6558" s="1">
        <v>45412.6172676157</v>
      </c>
      <c r="B6558">
        <v>922</v>
      </c>
      <c r="C6558">
        <v>6598.8379999999997</v>
      </c>
      <c r="D6558">
        <v>0</v>
      </c>
      <c r="E6558">
        <v>55.563507080078097</v>
      </c>
      <c r="F6558">
        <v>92.631858825683594</v>
      </c>
      <c r="G6558">
        <v>4</v>
      </c>
      <c r="H6558">
        <v>71.89208984375</v>
      </c>
      <c r="I6558">
        <v>70.0611572265625</v>
      </c>
      <c r="J6558">
        <v>3</v>
      </c>
    </row>
    <row r="6559" spans="1:10">
      <c r="A6559" s="1">
        <v>45412.617279178201</v>
      </c>
      <c r="B6559">
        <v>921</v>
      </c>
      <c r="C6559">
        <v>6599.8370000000004</v>
      </c>
      <c r="D6559">
        <v>0</v>
      </c>
      <c r="E6559">
        <v>55.536651611328097</v>
      </c>
      <c r="F6559">
        <v>92.5865478515625</v>
      </c>
      <c r="G6559">
        <v>4</v>
      </c>
      <c r="H6559">
        <v>71.9256591796875</v>
      </c>
      <c r="I6559">
        <v>70.094810485839801</v>
      </c>
      <c r="J6559">
        <v>3</v>
      </c>
    </row>
    <row r="6560" spans="1:10">
      <c r="A6560" s="1">
        <v>45412.617290775503</v>
      </c>
      <c r="B6560">
        <v>923</v>
      </c>
      <c r="C6560">
        <v>6600.8389999999999</v>
      </c>
      <c r="D6560">
        <v>0</v>
      </c>
      <c r="E6560">
        <v>55.585479736328097</v>
      </c>
      <c r="F6560">
        <v>92.668937683105497</v>
      </c>
      <c r="G6560">
        <v>4</v>
      </c>
      <c r="H6560">
        <v>71.9049072265625</v>
      </c>
      <c r="I6560">
        <v>70.074005126953097</v>
      </c>
      <c r="J6560">
        <v>3</v>
      </c>
    </row>
    <row r="6561" spans="1:10">
      <c r="A6561" s="1">
        <v>45412.617302500003</v>
      </c>
      <c r="B6561">
        <v>936</v>
      </c>
      <c r="C6561">
        <v>6601.8519999999999</v>
      </c>
      <c r="D6561">
        <v>0</v>
      </c>
      <c r="E6561">
        <v>55.6240844726563</v>
      </c>
      <c r="F6561">
        <v>92.734069824218807</v>
      </c>
      <c r="G6561">
        <v>4</v>
      </c>
      <c r="H6561">
        <v>71.955413818359403</v>
      </c>
      <c r="I6561">
        <v>70.1246337890625</v>
      </c>
      <c r="J6561">
        <v>3</v>
      </c>
    </row>
    <row r="6562" spans="1:10">
      <c r="A6562" s="1">
        <v>45412.617314178198</v>
      </c>
      <c r="B6562">
        <v>945</v>
      </c>
      <c r="C6562">
        <v>6602.8609999999999</v>
      </c>
      <c r="D6562">
        <v>0</v>
      </c>
      <c r="E6562">
        <v>55.610198974609403</v>
      </c>
      <c r="F6562">
        <v>92.710639953613295</v>
      </c>
      <c r="G6562">
        <v>4</v>
      </c>
      <c r="H6562">
        <v>71.9403076171875</v>
      </c>
      <c r="I6562">
        <v>70.1094970703125</v>
      </c>
      <c r="J6562">
        <v>3</v>
      </c>
    </row>
    <row r="6563" spans="1:10">
      <c r="A6563" s="1">
        <v>45412.6173258333</v>
      </c>
      <c r="B6563">
        <v>952</v>
      </c>
      <c r="C6563">
        <v>6603.8680000000004</v>
      </c>
      <c r="D6563">
        <v>0</v>
      </c>
      <c r="E6563">
        <v>55.5657958984375</v>
      </c>
      <c r="F6563">
        <v>92.635726928710895</v>
      </c>
      <c r="G6563">
        <v>4</v>
      </c>
      <c r="H6563">
        <v>71.944732666015597</v>
      </c>
      <c r="I6563">
        <v>70.113929748535199</v>
      </c>
      <c r="J6563">
        <v>3</v>
      </c>
    </row>
    <row r="6564" spans="1:10">
      <c r="A6564" s="1">
        <v>45412.617337476899</v>
      </c>
      <c r="B6564">
        <v>958</v>
      </c>
      <c r="C6564">
        <v>6604.8739999999998</v>
      </c>
      <c r="D6564">
        <v>0</v>
      </c>
      <c r="E6564">
        <v>55.5514526367188</v>
      </c>
      <c r="F6564">
        <v>92.611526489257798</v>
      </c>
      <c r="G6564">
        <v>4</v>
      </c>
      <c r="H6564">
        <v>71.909027099609403</v>
      </c>
      <c r="I6564">
        <v>70.078140258789105</v>
      </c>
      <c r="J6564">
        <v>3</v>
      </c>
    </row>
    <row r="6565" spans="1:10">
      <c r="A6565" s="1">
        <v>45412.6173491667</v>
      </c>
      <c r="B6565">
        <v>968</v>
      </c>
      <c r="C6565">
        <v>6605.884</v>
      </c>
      <c r="D6565">
        <v>0</v>
      </c>
      <c r="E6565">
        <v>55.5999755859375</v>
      </c>
      <c r="F6565">
        <v>92.693389892578097</v>
      </c>
      <c r="G6565">
        <v>4</v>
      </c>
      <c r="H6565">
        <v>71.833343505859403</v>
      </c>
      <c r="I6565">
        <v>70.002273559570298</v>
      </c>
      <c r="J6565">
        <v>3</v>
      </c>
    </row>
    <row r="6566" spans="1:10">
      <c r="A6566" s="1">
        <v>45412.617360798598</v>
      </c>
      <c r="B6566">
        <v>973</v>
      </c>
      <c r="C6566">
        <v>6606.8890000000001</v>
      </c>
      <c r="D6566">
        <v>0</v>
      </c>
      <c r="E6566">
        <v>55.5709838867188</v>
      </c>
      <c r="F6566">
        <v>92.644477844238295</v>
      </c>
      <c r="G6566">
        <v>4</v>
      </c>
      <c r="H6566">
        <v>71.834411621093807</v>
      </c>
      <c r="I6566">
        <v>70.003341674804702</v>
      </c>
      <c r="J6566">
        <v>3</v>
      </c>
    </row>
    <row r="6567" spans="1:10">
      <c r="A6567" s="1">
        <v>45412.617372407403</v>
      </c>
      <c r="B6567">
        <v>976</v>
      </c>
      <c r="C6567">
        <v>6607.8919999999998</v>
      </c>
      <c r="D6567">
        <v>0</v>
      </c>
      <c r="E6567">
        <v>55.5917358398438</v>
      </c>
      <c r="F6567">
        <v>92.679489135742202</v>
      </c>
      <c r="G6567">
        <v>4</v>
      </c>
      <c r="H6567">
        <v>71.9287109375</v>
      </c>
      <c r="I6567">
        <v>70.097869873046903</v>
      </c>
      <c r="J6567">
        <v>3</v>
      </c>
    </row>
    <row r="6568" spans="1:10">
      <c r="A6568" s="1">
        <v>45412.617384108802</v>
      </c>
      <c r="B6568">
        <v>987</v>
      </c>
      <c r="C6568">
        <v>6608.9030000000002</v>
      </c>
      <c r="D6568">
        <v>0</v>
      </c>
      <c r="E6568">
        <v>55.5999755859375</v>
      </c>
      <c r="F6568">
        <v>92.693389892578097</v>
      </c>
      <c r="G6568">
        <v>4</v>
      </c>
      <c r="H6568">
        <v>71.986236572265597</v>
      </c>
      <c r="I6568">
        <v>70.155532836914105</v>
      </c>
      <c r="J6568">
        <v>3</v>
      </c>
    </row>
    <row r="6569" spans="1:10">
      <c r="A6569" s="1">
        <v>45412.617395729198</v>
      </c>
      <c r="B6569">
        <v>991</v>
      </c>
      <c r="C6569">
        <v>6609.9070000000002</v>
      </c>
      <c r="D6569">
        <v>0</v>
      </c>
      <c r="E6569">
        <v>55.594329833984403</v>
      </c>
      <c r="F6569">
        <v>92.683868408203097</v>
      </c>
      <c r="G6569">
        <v>4</v>
      </c>
      <c r="H6569">
        <v>71.849212646484403</v>
      </c>
      <c r="I6569">
        <v>70.018180847167997</v>
      </c>
      <c r="J6569">
        <v>3</v>
      </c>
    </row>
    <row r="6570" spans="1:10">
      <c r="A6570" s="1">
        <v>45412.617407303202</v>
      </c>
      <c r="B6570">
        <v>991</v>
      </c>
      <c r="C6570">
        <v>6610.9070000000002</v>
      </c>
      <c r="D6570">
        <v>0</v>
      </c>
      <c r="E6570">
        <v>55.625</v>
      </c>
      <c r="F6570">
        <v>92.735618591308594</v>
      </c>
      <c r="G6570">
        <v>4</v>
      </c>
      <c r="H6570">
        <v>71.878356933593807</v>
      </c>
      <c r="I6570">
        <v>70.047393798828097</v>
      </c>
      <c r="J6570">
        <v>3</v>
      </c>
    </row>
    <row r="6571" spans="1:10">
      <c r="A6571" s="1">
        <v>45412.617418993097</v>
      </c>
      <c r="B6571">
        <v>1</v>
      </c>
      <c r="C6571">
        <v>6611.9170000000004</v>
      </c>
      <c r="D6571">
        <v>0</v>
      </c>
      <c r="E6571">
        <v>55.583953857421903</v>
      </c>
      <c r="F6571">
        <v>92.666358947753906</v>
      </c>
      <c r="G6571">
        <v>4</v>
      </c>
      <c r="H6571">
        <v>71.886138916015597</v>
      </c>
      <c r="I6571">
        <v>70.055198669433594</v>
      </c>
      <c r="J6571">
        <v>3</v>
      </c>
    </row>
    <row r="6572" spans="1:10">
      <c r="A6572" s="1">
        <v>45412.617430636601</v>
      </c>
      <c r="B6572">
        <v>7</v>
      </c>
      <c r="C6572">
        <v>6612.9229999999998</v>
      </c>
      <c r="D6572">
        <v>0</v>
      </c>
      <c r="E6572">
        <v>55.5911254882813</v>
      </c>
      <c r="F6572">
        <v>92.678459167480497</v>
      </c>
      <c r="G6572">
        <v>4</v>
      </c>
      <c r="H6572">
        <v>71.828765869140597</v>
      </c>
      <c r="I6572">
        <v>69.9976806640625</v>
      </c>
      <c r="J6572">
        <v>3</v>
      </c>
    </row>
    <row r="6573" spans="1:10">
      <c r="A6573" s="1">
        <v>45412.617442222203</v>
      </c>
      <c r="B6573">
        <v>8</v>
      </c>
      <c r="C6573">
        <v>6613.924</v>
      </c>
      <c r="D6573">
        <v>0</v>
      </c>
      <c r="E6573">
        <v>55.5950927734375</v>
      </c>
      <c r="F6573">
        <v>92.685157775878906</v>
      </c>
      <c r="G6573">
        <v>4</v>
      </c>
      <c r="H6573">
        <v>71.874542236328097</v>
      </c>
      <c r="I6573">
        <v>70.043571472167997</v>
      </c>
      <c r="J6573">
        <v>3</v>
      </c>
    </row>
    <row r="6574" spans="1:10">
      <c r="A6574" s="1">
        <v>45412.6174538657</v>
      </c>
      <c r="B6574">
        <v>14</v>
      </c>
      <c r="C6574">
        <v>6614.93</v>
      </c>
      <c r="D6574">
        <v>0</v>
      </c>
      <c r="E6574">
        <v>55.608978271484403</v>
      </c>
      <c r="F6574">
        <v>92.708580017089801</v>
      </c>
      <c r="G6574">
        <v>4</v>
      </c>
      <c r="H6574">
        <v>71.945495605468807</v>
      </c>
      <c r="I6574">
        <v>70.114692687988295</v>
      </c>
      <c r="J6574">
        <v>3</v>
      </c>
    </row>
    <row r="6575" spans="1:10">
      <c r="A6575" s="1">
        <v>45412.617465439798</v>
      </c>
      <c r="B6575">
        <v>14</v>
      </c>
      <c r="C6575">
        <v>6615.93</v>
      </c>
      <c r="D6575">
        <v>0</v>
      </c>
      <c r="E6575">
        <v>55.61279296875</v>
      </c>
      <c r="F6575">
        <v>92.715019226074205</v>
      </c>
      <c r="G6575">
        <v>4</v>
      </c>
      <c r="H6575">
        <v>71.907806396484403</v>
      </c>
      <c r="I6575">
        <v>70.076911926269503</v>
      </c>
      <c r="J6575">
        <v>3</v>
      </c>
    </row>
    <row r="6576" spans="1:10">
      <c r="A6576" s="1">
        <v>45412.617477013897</v>
      </c>
      <c r="B6576">
        <v>14</v>
      </c>
      <c r="C6576">
        <v>6616.93</v>
      </c>
      <c r="D6576">
        <v>0</v>
      </c>
      <c r="E6576">
        <v>55.592193603515597</v>
      </c>
      <c r="F6576">
        <v>92.680259704589801</v>
      </c>
      <c r="G6576">
        <v>4</v>
      </c>
      <c r="H6576">
        <v>71.900634765625</v>
      </c>
      <c r="I6576">
        <v>70.069725036621094</v>
      </c>
      <c r="J6576">
        <v>3</v>
      </c>
    </row>
    <row r="6577" spans="1:10">
      <c r="A6577" s="1">
        <v>45412.617488668999</v>
      </c>
      <c r="B6577">
        <v>21</v>
      </c>
      <c r="C6577">
        <v>6617.9369999999999</v>
      </c>
      <c r="D6577">
        <v>0</v>
      </c>
      <c r="E6577">
        <v>55.570220947265597</v>
      </c>
      <c r="F6577">
        <v>92.6431884765625</v>
      </c>
      <c r="G6577">
        <v>4</v>
      </c>
      <c r="H6577">
        <v>71.953887939453097</v>
      </c>
      <c r="I6577">
        <v>70.123107910156307</v>
      </c>
      <c r="J6577">
        <v>3</v>
      </c>
    </row>
    <row r="6578" spans="1:10">
      <c r="A6578" s="1">
        <v>45412.617500370397</v>
      </c>
      <c r="B6578">
        <v>32</v>
      </c>
      <c r="C6578">
        <v>6618.9480000000003</v>
      </c>
      <c r="D6578">
        <v>0</v>
      </c>
      <c r="E6578">
        <v>55.5307006835938</v>
      </c>
      <c r="F6578">
        <v>92.576507568359403</v>
      </c>
      <c r="G6578">
        <v>4</v>
      </c>
      <c r="H6578">
        <v>71.855926513671903</v>
      </c>
      <c r="I6578">
        <v>70.024909973144503</v>
      </c>
      <c r="J6578">
        <v>3</v>
      </c>
    </row>
    <row r="6579" spans="1:10">
      <c r="A6579" s="1">
        <v>45412.617512025499</v>
      </c>
      <c r="B6579">
        <v>39</v>
      </c>
      <c r="C6579">
        <v>6619.9549999999999</v>
      </c>
      <c r="D6579">
        <v>0</v>
      </c>
      <c r="E6579">
        <v>55.645904541015597</v>
      </c>
      <c r="F6579">
        <v>92.770889282226605</v>
      </c>
      <c r="G6579">
        <v>4</v>
      </c>
      <c r="H6579">
        <v>71.866302490234403</v>
      </c>
      <c r="I6579">
        <v>70.035308837890597</v>
      </c>
      <c r="J6579">
        <v>3</v>
      </c>
    </row>
    <row r="6580" spans="1:10">
      <c r="A6580" s="1">
        <v>45412.617523680601</v>
      </c>
      <c r="B6580">
        <v>46</v>
      </c>
      <c r="C6580">
        <v>6620.9620000000004</v>
      </c>
      <c r="D6580">
        <v>0</v>
      </c>
      <c r="E6580">
        <v>55.543975830078097</v>
      </c>
      <c r="F6580">
        <v>92.598907470703097</v>
      </c>
      <c r="G6580">
        <v>4</v>
      </c>
      <c r="H6580">
        <v>71.854248046875</v>
      </c>
      <c r="I6580">
        <v>70.023223876953097</v>
      </c>
      <c r="J6580">
        <v>3</v>
      </c>
    </row>
    <row r="6581" spans="1:10">
      <c r="A6581" s="1">
        <v>45412.617535266203</v>
      </c>
      <c r="B6581">
        <v>47</v>
      </c>
      <c r="C6581">
        <v>6621.9629999999997</v>
      </c>
      <c r="D6581">
        <v>0</v>
      </c>
      <c r="E6581">
        <v>55.566253662109403</v>
      </c>
      <c r="F6581">
        <v>92.636497497558594</v>
      </c>
      <c r="G6581">
        <v>4</v>
      </c>
      <c r="H6581">
        <v>71.846160888671903</v>
      </c>
      <c r="I6581">
        <v>70.015121459960895</v>
      </c>
      <c r="J6581">
        <v>3</v>
      </c>
    </row>
    <row r="6582" spans="1:10">
      <c r="A6582" s="1">
        <v>45412.617546932903</v>
      </c>
      <c r="B6582">
        <v>55</v>
      </c>
      <c r="C6582">
        <v>6622.9709999999995</v>
      </c>
      <c r="D6582">
        <v>0</v>
      </c>
      <c r="E6582">
        <v>55.605316162109403</v>
      </c>
      <c r="F6582">
        <v>92.702407836914105</v>
      </c>
      <c r="G6582">
        <v>4</v>
      </c>
      <c r="H6582">
        <v>71.876678466796903</v>
      </c>
      <c r="I6582">
        <v>70.045715332031307</v>
      </c>
      <c r="J6582">
        <v>3</v>
      </c>
    </row>
    <row r="6583" spans="1:10">
      <c r="A6583" s="1">
        <v>45412.617558495404</v>
      </c>
      <c r="B6583">
        <v>54</v>
      </c>
      <c r="C6583">
        <v>6623.97</v>
      </c>
      <c r="D6583">
        <v>0</v>
      </c>
      <c r="E6583">
        <v>55.520782470703097</v>
      </c>
      <c r="F6583">
        <v>92.559776306152301</v>
      </c>
      <c r="G6583">
        <v>4</v>
      </c>
      <c r="H6583">
        <v>71.855926513671903</v>
      </c>
      <c r="I6583">
        <v>70.024909973144503</v>
      </c>
      <c r="J6583">
        <v>3</v>
      </c>
    </row>
    <row r="6584" spans="1:10">
      <c r="A6584" s="1">
        <v>45412.617570150498</v>
      </c>
      <c r="B6584">
        <v>61</v>
      </c>
      <c r="C6584">
        <v>6624.9769999999999</v>
      </c>
      <c r="D6584">
        <v>0</v>
      </c>
      <c r="E6584">
        <v>55.576019287109403</v>
      </c>
      <c r="F6584">
        <v>92.652969360351605</v>
      </c>
      <c r="G6584">
        <v>4</v>
      </c>
      <c r="H6584">
        <v>71.9171142578125</v>
      </c>
      <c r="I6584">
        <v>70.086242675781307</v>
      </c>
      <c r="J6584">
        <v>3</v>
      </c>
    </row>
    <row r="6585" spans="1:10">
      <c r="A6585" s="1">
        <v>45412.617581909697</v>
      </c>
      <c r="B6585">
        <v>77</v>
      </c>
      <c r="C6585">
        <v>6625.9930000000004</v>
      </c>
      <c r="D6585">
        <v>0</v>
      </c>
      <c r="E6585">
        <v>55.574951171875</v>
      </c>
      <c r="F6585">
        <v>92.651168823242202</v>
      </c>
      <c r="G6585">
        <v>4</v>
      </c>
      <c r="H6585">
        <v>71.838684082031307</v>
      </c>
      <c r="I6585">
        <v>70.007629394531307</v>
      </c>
      <c r="J6585">
        <v>3</v>
      </c>
    </row>
    <row r="6586" spans="1:10">
      <c r="A6586" s="1">
        <v>45412.6175936574</v>
      </c>
      <c r="B6586">
        <v>92</v>
      </c>
      <c r="C6586">
        <v>6627.0079999999998</v>
      </c>
      <c r="D6586">
        <v>0</v>
      </c>
      <c r="E6586">
        <v>55.551605224609403</v>
      </c>
      <c r="F6586">
        <v>92.611778259277301</v>
      </c>
      <c r="G6586">
        <v>4</v>
      </c>
      <c r="H6586">
        <v>71.862030029296903</v>
      </c>
      <c r="I6586">
        <v>70.031028747558594</v>
      </c>
      <c r="J6586">
        <v>3</v>
      </c>
    </row>
    <row r="6587" spans="1:10">
      <c r="A6587" s="1">
        <v>45412.617605243096</v>
      </c>
      <c r="B6587">
        <v>93</v>
      </c>
      <c r="C6587">
        <v>6628.009</v>
      </c>
      <c r="D6587">
        <v>0</v>
      </c>
      <c r="E6587">
        <v>55.5838012695313</v>
      </c>
      <c r="F6587">
        <v>92.666099548339801</v>
      </c>
      <c r="G6587">
        <v>4</v>
      </c>
      <c r="H6587">
        <v>71.871032714843807</v>
      </c>
      <c r="I6587">
        <v>70.040054321289105</v>
      </c>
      <c r="J6587">
        <v>3</v>
      </c>
    </row>
    <row r="6588" spans="1:10">
      <c r="A6588" s="1">
        <v>45412.617616875003</v>
      </c>
      <c r="B6588">
        <v>98</v>
      </c>
      <c r="C6588">
        <v>6629.0140000000001</v>
      </c>
      <c r="D6588">
        <v>0</v>
      </c>
      <c r="E6588">
        <v>55.5615234375</v>
      </c>
      <c r="F6588">
        <v>92.628517150878906</v>
      </c>
      <c r="G6588">
        <v>4</v>
      </c>
      <c r="H6588">
        <v>71.802673339843807</v>
      </c>
      <c r="I6588">
        <v>69.971527099609403</v>
      </c>
      <c r="J6588">
        <v>3</v>
      </c>
    </row>
    <row r="6589" spans="1:10">
      <c r="A6589" s="1">
        <v>45412.617628587999</v>
      </c>
      <c r="B6589">
        <v>110</v>
      </c>
      <c r="C6589">
        <v>6630.0259999999998</v>
      </c>
      <c r="D6589">
        <v>0</v>
      </c>
      <c r="E6589">
        <v>55.599517822265597</v>
      </c>
      <c r="F6589">
        <v>92.692619323730497</v>
      </c>
      <c r="G6589">
        <v>4</v>
      </c>
      <c r="H6589">
        <v>71.833953857421903</v>
      </c>
      <c r="I6589">
        <v>70.002883911132798</v>
      </c>
      <c r="J6589">
        <v>3</v>
      </c>
    </row>
    <row r="6590" spans="1:10">
      <c r="A6590" s="1">
        <v>45412.617640231503</v>
      </c>
      <c r="B6590">
        <v>116</v>
      </c>
      <c r="C6590">
        <v>6631.0320000000002</v>
      </c>
      <c r="D6590">
        <v>0</v>
      </c>
      <c r="E6590">
        <v>55.593109130859403</v>
      </c>
      <c r="F6590">
        <v>92.681808471679702</v>
      </c>
      <c r="G6590">
        <v>4</v>
      </c>
      <c r="H6590">
        <v>71.896667480468807</v>
      </c>
      <c r="I6590">
        <v>70.065750122070298</v>
      </c>
      <c r="J6590">
        <v>3</v>
      </c>
    </row>
    <row r="6591" spans="1:10">
      <c r="A6591" s="1">
        <v>45412.617651898101</v>
      </c>
      <c r="B6591">
        <v>124</v>
      </c>
      <c r="C6591">
        <v>6632.04</v>
      </c>
      <c r="D6591">
        <v>0</v>
      </c>
      <c r="E6591">
        <v>55.654144287109403</v>
      </c>
      <c r="F6591">
        <v>92.7847900390625</v>
      </c>
      <c r="G6591">
        <v>4</v>
      </c>
      <c r="H6591">
        <v>71.822662353515597</v>
      </c>
      <c r="I6591">
        <v>69.991569519042997</v>
      </c>
      <c r="J6591">
        <v>3</v>
      </c>
    </row>
    <row r="6592" spans="1:10">
      <c r="A6592" s="1">
        <v>45412.617663576399</v>
      </c>
      <c r="B6592">
        <v>133</v>
      </c>
      <c r="C6592">
        <v>6633.049</v>
      </c>
      <c r="D6592">
        <v>0</v>
      </c>
      <c r="E6592">
        <v>55.610504150390597</v>
      </c>
      <c r="F6592">
        <v>92.711158752441406</v>
      </c>
      <c r="G6592">
        <v>4</v>
      </c>
      <c r="H6592">
        <v>71.919097900390597</v>
      </c>
      <c r="I6592">
        <v>70.088233947753906</v>
      </c>
      <c r="J6592">
        <v>3</v>
      </c>
    </row>
    <row r="6593" spans="1:10">
      <c r="A6593" s="1">
        <v>45412.6176752315</v>
      </c>
      <c r="B6593">
        <v>140</v>
      </c>
      <c r="C6593">
        <v>6634.0559999999996</v>
      </c>
      <c r="D6593">
        <v>0</v>
      </c>
      <c r="E6593">
        <v>55.605316162109403</v>
      </c>
      <c r="F6593">
        <v>92.702407836914105</v>
      </c>
      <c r="G6593">
        <v>4</v>
      </c>
      <c r="H6593">
        <v>71.920471191406307</v>
      </c>
      <c r="I6593">
        <v>70.089607238769503</v>
      </c>
      <c r="J6593">
        <v>3</v>
      </c>
    </row>
    <row r="6594" spans="1:10">
      <c r="A6594" s="1">
        <v>45412.617686863399</v>
      </c>
      <c r="B6594">
        <v>145</v>
      </c>
      <c r="C6594">
        <v>6635.0609999999997</v>
      </c>
      <c r="D6594">
        <v>0</v>
      </c>
      <c r="E6594">
        <v>55.638427734375</v>
      </c>
      <c r="F6594">
        <v>92.758270263671903</v>
      </c>
      <c r="G6594">
        <v>4</v>
      </c>
      <c r="H6594">
        <v>71.897125244140597</v>
      </c>
      <c r="I6594">
        <v>70.066207885742202</v>
      </c>
      <c r="J6594">
        <v>3</v>
      </c>
    </row>
    <row r="6595" spans="1:10">
      <c r="A6595" s="1">
        <v>45412.617698576403</v>
      </c>
      <c r="B6595">
        <v>157</v>
      </c>
      <c r="C6595">
        <v>6636.0730000000003</v>
      </c>
      <c r="D6595">
        <v>0</v>
      </c>
      <c r="E6595">
        <v>55.610198974609403</v>
      </c>
      <c r="F6595">
        <v>92.710639953613295</v>
      </c>
      <c r="G6595">
        <v>4</v>
      </c>
      <c r="H6595">
        <v>71.832580566406307</v>
      </c>
      <c r="I6595">
        <v>70.001510620117202</v>
      </c>
      <c r="J6595">
        <v>3</v>
      </c>
    </row>
    <row r="6596" spans="1:10">
      <c r="A6596" s="1">
        <v>45412.617710196799</v>
      </c>
      <c r="B6596">
        <v>161</v>
      </c>
      <c r="C6596">
        <v>6637.0770000000002</v>
      </c>
      <c r="D6596">
        <v>0</v>
      </c>
      <c r="E6596">
        <v>55.583038330078097</v>
      </c>
      <c r="F6596">
        <v>92.664817810058594</v>
      </c>
      <c r="G6596">
        <v>4</v>
      </c>
      <c r="H6596">
        <v>71.886291503906307</v>
      </c>
      <c r="I6596">
        <v>70.055351257324205</v>
      </c>
      <c r="J6596">
        <v>3</v>
      </c>
    </row>
    <row r="6597" spans="1:10">
      <c r="A6597" s="1">
        <v>45412.617721909701</v>
      </c>
      <c r="B6597">
        <v>173</v>
      </c>
      <c r="C6597">
        <v>6638.0889999999999</v>
      </c>
      <c r="D6597">
        <v>0</v>
      </c>
      <c r="E6597">
        <v>55.601348876953097</v>
      </c>
      <c r="F6597">
        <v>92.695709228515597</v>
      </c>
      <c r="G6597">
        <v>4</v>
      </c>
      <c r="H6597">
        <v>71.830749511718807</v>
      </c>
      <c r="I6597">
        <v>69.999671936035199</v>
      </c>
      <c r="J6597">
        <v>3</v>
      </c>
    </row>
    <row r="6598" spans="1:10">
      <c r="A6598" s="1">
        <v>45412.617733564803</v>
      </c>
      <c r="B6598">
        <v>180</v>
      </c>
      <c r="C6598">
        <v>6639.0959999999995</v>
      </c>
      <c r="D6598">
        <v>0</v>
      </c>
      <c r="E6598">
        <v>55.5953979492188</v>
      </c>
      <c r="F6598">
        <v>92.6856689453125</v>
      </c>
      <c r="G6598">
        <v>4</v>
      </c>
      <c r="H6598">
        <v>71.799011230468807</v>
      </c>
      <c r="I6598">
        <v>69.967857360839801</v>
      </c>
      <c r="J6598">
        <v>3</v>
      </c>
    </row>
    <row r="6599" spans="1:10">
      <c r="A6599" s="1">
        <v>45412.617745219897</v>
      </c>
      <c r="B6599">
        <v>187</v>
      </c>
      <c r="C6599">
        <v>6640.1030000000001</v>
      </c>
      <c r="D6599">
        <v>0</v>
      </c>
      <c r="E6599">
        <v>55.613250732421903</v>
      </c>
      <c r="F6599">
        <v>92.715789794921903</v>
      </c>
      <c r="G6599">
        <v>4</v>
      </c>
      <c r="H6599">
        <v>71.877288818359403</v>
      </c>
      <c r="I6599">
        <v>70.046325683593807</v>
      </c>
      <c r="J6599">
        <v>3</v>
      </c>
    </row>
    <row r="6600" spans="1:10">
      <c r="A6600" s="1">
        <v>45412.617756956002</v>
      </c>
      <c r="B6600">
        <v>201</v>
      </c>
      <c r="C6600">
        <v>6641.1170000000002</v>
      </c>
      <c r="D6600">
        <v>0</v>
      </c>
      <c r="E6600">
        <v>55.567474365234403</v>
      </c>
      <c r="F6600">
        <v>92.638557434082003</v>
      </c>
      <c r="G6600">
        <v>4</v>
      </c>
      <c r="H6600">
        <v>71.862640380859403</v>
      </c>
      <c r="I6600">
        <v>70.031639099121094</v>
      </c>
      <c r="J6600">
        <v>3</v>
      </c>
    </row>
    <row r="6601" spans="1:10">
      <c r="A6601" s="1">
        <v>45412.617768588003</v>
      </c>
      <c r="B6601">
        <v>206</v>
      </c>
      <c r="C6601">
        <v>6642.1220000000003</v>
      </c>
      <c r="D6601">
        <v>0</v>
      </c>
      <c r="E6601">
        <v>55.6039428710938</v>
      </c>
      <c r="F6601">
        <v>92.700088500976605</v>
      </c>
      <c r="G6601">
        <v>4</v>
      </c>
      <c r="H6601">
        <v>71.914215087890597</v>
      </c>
      <c r="I6601">
        <v>70.083335876464801</v>
      </c>
      <c r="J6601">
        <v>3</v>
      </c>
    </row>
    <row r="6602" spans="1:10">
      <c r="A6602" s="1">
        <v>45412.617780196801</v>
      </c>
      <c r="B6602">
        <v>209</v>
      </c>
      <c r="C6602">
        <v>6643.125</v>
      </c>
      <c r="D6602">
        <v>0</v>
      </c>
      <c r="E6602">
        <v>55.6362915039063</v>
      </c>
      <c r="F6602">
        <v>92.754669189453097</v>
      </c>
      <c r="G6602">
        <v>4</v>
      </c>
      <c r="H6602">
        <v>71.866149902343807</v>
      </c>
      <c r="I6602">
        <v>70.03515625</v>
      </c>
      <c r="J6602">
        <v>3</v>
      </c>
    </row>
    <row r="6603" spans="1:10">
      <c r="A6603" s="1">
        <v>45412.617791759301</v>
      </c>
      <c r="B6603">
        <v>208</v>
      </c>
      <c r="C6603">
        <v>6644.1239999999998</v>
      </c>
      <c r="D6603">
        <v>0</v>
      </c>
      <c r="E6603">
        <v>55.651397705078097</v>
      </c>
      <c r="F6603">
        <v>92.7801513671875</v>
      </c>
      <c r="G6603">
        <v>4</v>
      </c>
      <c r="H6603">
        <v>71.916351318359403</v>
      </c>
      <c r="I6603">
        <v>70.085479736328097</v>
      </c>
      <c r="J6603">
        <v>3</v>
      </c>
    </row>
    <row r="6604" spans="1:10">
      <c r="A6604" s="1">
        <v>45412.617803483801</v>
      </c>
      <c r="B6604">
        <v>221</v>
      </c>
      <c r="C6604">
        <v>6645.1369999999997</v>
      </c>
      <c r="D6604">
        <v>0</v>
      </c>
      <c r="E6604">
        <v>55.597686767578097</v>
      </c>
      <c r="F6604">
        <v>92.689529418945298</v>
      </c>
      <c r="G6604">
        <v>4</v>
      </c>
      <c r="H6604">
        <v>71.867523193359403</v>
      </c>
      <c r="I6604">
        <v>70.036537170410199</v>
      </c>
      <c r="J6604">
        <v>3</v>
      </c>
    </row>
    <row r="6605" spans="1:10">
      <c r="A6605" s="1">
        <v>45412.617815196798</v>
      </c>
      <c r="B6605">
        <v>233</v>
      </c>
      <c r="C6605">
        <v>6646.1490000000003</v>
      </c>
      <c r="D6605">
        <v>0</v>
      </c>
      <c r="E6605">
        <v>55.5078125</v>
      </c>
      <c r="F6605">
        <v>92.537887573242202</v>
      </c>
      <c r="G6605">
        <v>4</v>
      </c>
      <c r="H6605">
        <v>71.901550292968807</v>
      </c>
      <c r="I6605">
        <v>70.070640563964801</v>
      </c>
      <c r="J6605">
        <v>3</v>
      </c>
    </row>
    <row r="6606" spans="1:10">
      <c r="A6606" s="1">
        <v>45412.617826851798</v>
      </c>
      <c r="B6606">
        <v>240</v>
      </c>
      <c r="C6606">
        <v>6647.1559999999999</v>
      </c>
      <c r="D6606">
        <v>0</v>
      </c>
      <c r="E6606">
        <v>55.553741455078097</v>
      </c>
      <c r="F6606">
        <v>92.615386962890597</v>
      </c>
      <c r="G6606">
        <v>4</v>
      </c>
      <c r="H6606">
        <v>71.883087158203097</v>
      </c>
      <c r="I6606">
        <v>70.052139282226605</v>
      </c>
      <c r="J6606">
        <v>3</v>
      </c>
    </row>
    <row r="6607" spans="1:10">
      <c r="A6607" s="1">
        <v>45412.617838541701</v>
      </c>
      <c r="B6607">
        <v>250</v>
      </c>
      <c r="C6607">
        <v>6648.1660000000002</v>
      </c>
      <c r="D6607">
        <v>0</v>
      </c>
      <c r="E6607">
        <v>55.5557250976563</v>
      </c>
      <c r="F6607">
        <v>92.618728637695298</v>
      </c>
      <c r="G6607">
        <v>4</v>
      </c>
      <c r="H6607">
        <v>71.921844482421903</v>
      </c>
      <c r="I6607">
        <v>70.090988159179702</v>
      </c>
      <c r="J6607">
        <v>3</v>
      </c>
    </row>
    <row r="6608" spans="1:10">
      <c r="A6608" s="1">
        <v>45412.617850196802</v>
      </c>
      <c r="B6608">
        <v>257</v>
      </c>
      <c r="C6608">
        <v>6649.1729999999998</v>
      </c>
      <c r="D6608">
        <v>0</v>
      </c>
      <c r="E6608">
        <v>55.579071044921903</v>
      </c>
      <c r="F6608">
        <v>92.658119201660199</v>
      </c>
      <c r="G6608">
        <v>4</v>
      </c>
      <c r="H6608">
        <v>71.931610107421903</v>
      </c>
      <c r="I6608">
        <v>70.100776672363295</v>
      </c>
      <c r="J6608">
        <v>3</v>
      </c>
    </row>
    <row r="6609" spans="1:10">
      <c r="A6609" s="1">
        <v>45412.617861898201</v>
      </c>
      <c r="B6609">
        <v>268</v>
      </c>
      <c r="C6609">
        <v>6650.1840000000002</v>
      </c>
      <c r="D6609">
        <v>0</v>
      </c>
      <c r="E6609">
        <v>55.583953857421903</v>
      </c>
      <c r="F6609">
        <v>92.666358947753906</v>
      </c>
      <c r="G6609">
        <v>4</v>
      </c>
      <c r="H6609">
        <v>71.844787597656307</v>
      </c>
      <c r="I6609">
        <v>70.013740539550795</v>
      </c>
      <c r="J6609">
        <v>3</v>
      </c>
    </row>
    <row r="6610" spans="1:10">
      <c r="A6610" s="1">
        <v>45412.617873611103</v>
      </c>
      <c r="B6610">
        <v>280</v>
      </c>
      <c r="C6610">
        <v>6651.1959999999999</v>
      </c>
      <c r="D6610">
        <v>0</v>
      </c>
      <c r="E6610">
        <v>55.559234619140597</v>
      </c>
      <c r="F6610">
        <v>92.624656677246094</v>
      </c>
      <c r="G6610">
        <v>4</v>
      </c>
      <c r="H6610">
        <v>71.896209716796903</v>
      </c>
      <c r="I6610">
        <v>70.065292358398395</v>
      </c>
      <c r="J6610">
        <v>3</v>
      </c>
    </row>
    <row r="6611" spans="1:10">
      <c r="A6611" s="1">
        <v>45412.617885185202</v>
      </c>
      <c r="B6611">
        <v>280</v>
      </c>
      <c r="C6611">
        <v>6652.1959999999999</v>
      </c>
      <c r="D6611">
        <v>0</v>
      </c>
      <c r="E6611">
        <v>55.5474853515625</v>
      </c>
      <c r="F6611">
        <v>92.604827880859403</v>
      </c>
      <c r="G6611">
        <v>4</v>
      </c>
      <c r="H6611">
        <v>71.944427490234403</v>
      </c>
      <c r="I6611">
        <v>70.113624572753906</v>
      </c>
      <c r="J6611">
        <v>3</v>
      </c>
    </row>
    <row r="6612" spans="1:10">
      <c r="A6612" s="1">
        <v>45412.6178967593</v>
      </c>
      <c r="B6612">
        <v>280</v>
      </c>
      <c r="C6612">
        <v>6653.1959999999999</v>
      </c>
      <c r="D6612">
        <v>0</v>
      </c>
      <c r="E6612">
        <v>55.580902099609403</v>
      </c>
      <c r="F6612">
        <v>92.661209106445298</v>
      </c>
      <c r="G6612">
        <v>4</v>
      </c>
      <c r="H6612">
        <v>71.9189453125</v>
      </c>
      <c r="I6612">
        <v>70.088081359863295</v>
      </c>
      <c r="J6612">
        <v>3</v>
      </c>
    </row>
    <row r="6613" spans="1:10">
      <c r="A6613" s="1">
        <v>45412.617908344902</v>
      </c>
      <c r="B6613">
        <v>281</v>
      </c>
      <c r="C6613">
        <v>6654.1970000000001</v>
      </c>
      <c r="D6613">
        <v>0</v>
      </c>
      <c r="E6613">
        <v>55.5654907226563</v>
      </c>
      <c r="F6613">
        <v>92.635208129882798</v>
      </c>
      <c r="G6613">
        <v>4</v>
      </c>
      <c r="H6613">
        <v>71.885070800781307</v>
      </c>
      <c r="I6613">
        <v>70.054122924804702</v>
      </c>
      <c r="J6613">
        <v>3</v>
      </c>
    </row>
    <row r="6614" spans="1:10">
      <c r="A6614" s="1">
        <v>45412.617919907403</v>
      </c>
      <c r="B6614">
        <v>280</v>
      </c>
      <c r="C6614">
        <v>6655.1959999999999</v>
      </c>
      <c r="D6614">
        <v>0</v>
      </c>
      <c r="E6614">
        <v>55.523834228515597</v>
      </c>
      <c r="F6614">
        <v>92.564926147460895</v>
      </c>
      <c r="G6614">
        <v>4</v>
      </c>
      <c r="H6614">
        <v>71.915740966796903</v>
      </c>
      <c r="I6614">
        <v>70.084869384765597</v>
      </c>
      <c r="J6614">
        <v>3</v>
      </c>
    </row>
    <row r="6615" spans="1:10">
      <c r="A6615" s="1">
        <v>45412.6179314931</v>
      </c>
      <c r="B6615">
        <v>281</v>
      </c>
      <c r="C6615">
        <v>6656.1970000000001</v>
      </c>
      <c r="D6615">
        <v>0</v>
      </c>
      <c r="E6615">
        <v>55.5960083007813</v>
      </c>
      <c r="F6615">
        <v>92.686698913574205</v>
      </c>
      <c r="G6615">
        <v>4</v>
      </c>
      <c r="H6615">
        <v>71.8951416015625</v>
      </c>
      <c r="I6615">
        <v>70.064216613769503</v>
      </c>
      <c r="J6615">
        <v>3</v>
      </c>
    </row>
    <row r="6616" spans="1:10">
      <c r="A6616" s="1">
        <v>45412.617943159697</v>
      </c>
      <c r="B6616">
        <v>289</v>
      </c>
      <c r="C6616">
        <v>6657.2049999999999</v>
      </c>
      <c r="D6616">
        <v>0</v>
      </c>
      <c r="E6616">
        <v>55.614776611328097</v>
      </c>
      <c r="F6616">
        <v>92.718368530273395</v>
      </c>
      <c r="G6616">
        <v>4</v>
      </c>
      <c r="H6616">
        <v>71.889495849609403</v>
      </c>
      <c r="I6616">
        <v>70.058563232421903</v>
      </c>
      <c r="J6616">
        <v>3</v>
      </c>
    </row>
    <row r="6617" spans="1:10">
      <c r="A6617" s="1">
        <v>45412.617954814799</v>
      </c>
      <c r="B6617">
        <v>296</v>
      </c>
      <c r="C6617">
        <v>6658.2120000000004</v>
      </c>
      <c r="D6617">
        <v>0</v>
      </c>
      <c r="E6617">
        <v>55.5551147460938</v>
      </c>
      <c r="F6617">
        <v>92.617698669433594</v>
      </c>
      <c r="G6617">
        <v>4</v>
      </c>
      <c r="H6617">
        <v>71.911926269531307</v>
      </c>
      <c r="I6617">
        <v>70.081047058105497</v>
      </c>
      <c r="J6617">
        <v>3</v>
      </c>
    </row>
    <row r="6618" spans="1:10">
      <c r="A6618" s="1">
        <v>45412.617966388898</v>
      </c>
      <c r="B6618">
        <v>296</v>
      </c>
      <c r="C6618">
        <v>6659.2120000000004</v>
      </c>
      <c r="D6618">
        <v>0</v>
      </c>
      <c r="E6618">
        <v>55.564727783203097</v>
      </c>
      <c r="F6618">
        <v>92.633918762207003</v>
      </c>
      <c r="G6618">
        <v>4</v>
      </c>
      <c r="H6618">
        <v>71.898498535156307</v>
      </c>
      <c r="I6618">
        <v>70.067581176757798</v>
      </c>
      <c r="J6618">
        <v>3</v>
      </c>
    </row>
    <row r="6619" spans="1:10">
      <c r="A6619" s="1">
        <v>45412.617978032402</v>
      </c>
      <c r="B6619">
        <v>302</v>
      </c>
      <c r="C6619">
        <v>6660.2179999999998</v>
      </c>
      <c r="D6619">
        <v>0</v>
      </c>
      <c r="E6619">
        <v>55.542449951171903</v>
      </c>
      <c r="F6619">
        <v>92.596336364746094</v>
      </c>
      <c r="G6619">
        <v>4</v>
      </c>
      <c r="H6619">
        <v>71.857604980468807</v>
      </c>
      <c r="I6619">
        <v>70.026596069335895</v>
      </c>
      <c r="J6619">
        <v>3</v>
      </c>
    </row>
    <row r="6620" spans="1:10">
      <c r="A6620" s="1">
        <v>45412.617989722203</v>
      </c>
      <c r="B6620">
        <v>312</v>
      </c>
      <c r="C6620">
        <v>6661.2280000000001</v>
      </c>
      <c r="D6620">
        <v>0</v>
      </c>
      <c r="E6620">
        <v>55.582427978515597</v>
      </c>
      <c r="F6620">
        <v>92.663787841796903</v>
      </c>
      <c r="G6620">
        <v>4</v>
      </c>
      <c r="H6620">
        <v>71.889495849609403</v>
      </c>
      <c r="I6620">
        <v>70.058563232421903</v>
      </c>
      <c r="J6620">
        <v>3</v>
      </c>
    </row>
    <row r="6621" spans="1:10">
      <c r="A6621" s="1">
        <v>45412.618001377297</v>
      </c>
      <c r="B6621">
        <v>319</v>
      </c>
      <c r="C6621">
        <v>6662.2349999999997</v>
      </c>
      <c r="D6621">
        <v>0</v>
      </c>
      <c r="E6621">
        <v>55.5950927734375</v>
      </c>
      <c r="F6621">
        <v>92.685157775878906</v>
      </c>
      <c r="G6621">
        <v>4</v>
      </c>
      <c r="H6621">
        <v>71.891632080078097</v>
      </c>
      <c r="I6621">
        <v>70.060699462890597</v>
      </c>
      <c r="J6621">
        <v>3</v>
      </c>
    </row>
    <row r="6622" spans="1:10">
      <c r="A6622" s="1">
        <v>45412.618013055602</v>
      </c>
      <c r="B6622">
        <v>328</v>
      </c>
      <c r="C6622">
        <v>6663.2439999999997</v>
      </c>
      <c r="D6622">
        <v>0</v>
      </c>
      <c r="E6622">
        <v>55.543670654296903</v>
      </c>
      <c r="F6622">
        <v>92.598396301269503</v>
      </c>
      <c r="G6622">
        <v>4</v>
      </c>
      <c r="H6622">
        <v>71.928253173828097</v>
      </c>
      <c r="I6622">
        <v>70.097412109375</v>
      </c>
      <c r="J6622">
        <v>3</v>
      </c>
    </row>
    <row r="6623" spans="1:10">
      <c r="A6623" s="1">
        <v>45412.618024803203</v>
      </c>
      <c r="B6623">
        <v>343</v>
      </c>
      <c r="C6623">
        <v>6664.259</v>
      </c>
      <c r="D6623">
        <v>0</v>
      </c>
      <c r="E6623">
        <v>55.5661010742188</v>
      </c>
      <c r="F6623">
        <v>92.636238098144503</v>
      </c>
      <c r="G6623">
        <v>4</v>
      </c>
      <c r="H6623">
        <v>71.871337890625</v>
      </c>
      <c r="I6623">
        <v>70.040359497070298</v>
      </c>
      <c r="J6623">
        <v>3</v>
      </c>
    </row>
    <row r="6624" spans="1:10">
      <c r="A6624" s="1">
        <v>45412.618036446802</v>
      </c>
      <c r="B6624">
        <v>349</v>
      </c>
      <c r="C6624">
        <v>6665.2650000000003</v>
      </c>
      <c r="D6624">
        <v>0</v>
      </c>
      <c r="E6624">
        <v>55.5255126953125</v>
      </c>
      <c r="F6624">
        <v>92.567756652832003</v>
      </c>
      <c r="G6624">
        <v>4</v>
      </c>
      <c r="H6624">
        <v>71.860046386718807</v>
      </c>
      <c r="I6624">
        <v>70.029037475585895</v>
      </c>
      <c r="J6624">
        <v>3</v>
      </c>
    </row>
    <row r="6625" spans="1:10">
      <c r="A6625" s="1">
        <v>45412.618048124998</v>
      </c>
      <c r="B6625">
        <v>358</v>
      </c>
      <c r="C6625">
        <v>6666.2740000000003</v>
      </c>
      <c r="D6625">
        <v>0</v>
      </c>
      <c r="E6625">
        <v>55.597381591796903</v>
      </c>
      <c r="F6625">
        <v>92.689018249511705</v>
      </c>
      <c r="G6625">
        <v>4</v>
      </c>
      <c r="H6625">
        <v>71.905212402343807</v>
      </c>
      <c r="I6625">
        <v>70.074317932128906</v>
      </c>
      <c r="J6625">
        <v>3</v>
      </c>
    </row>
    <row r="6626" spans="1:10">
      <c r="A6626" s="1">
        <v>45412.618059780099</v>
      </c>
      <c r="B6626">
        <v>365</v>
      </c>
      <c r="C6626">
        <v>6667.2809999999999</v>
      </c>
      <c r="D6626">
        <v>0</v>
      </c>
      <c r="E6626">
        <v>55.519256591796903</v>
      </c>
      <c r="F6626">
        <v>92.557197570800795</v>
      </c>
      <c r="G6626">
        <v>4</v>
      </c>
      <c r="H6626">
        <v>71.9036865234375</v>
      </c>
      <c r="I6626">
        <v>70.072784423828097</v>
      </c>
      <c r="J6626">
        <v>3</v>
      </c>
    </row>
    <row r="6627" spans="1:10">
      <c r="A6627" s="1">
        <v>45412.618071504599</v>
      </c>
      <c r="B6627">
        <v>378</v>
      </c>
      <c r="C6627">
        <v>6668.2939999999999</v>
      </c>
      <c r="D6627">
        <v>0</v>
      </c>
      <c r="E6627">
        <v>55.5731201171875</v>
      </c>
      <c r="F6627">
        <v>92.648078918457003</v>
      </c>
      <c r="G6627">
        <v>4</v>
      </c>
      <c r="H6627">
        <v>71.896209716796903</v>
      </c>
      <c r="I6627">
        <v>70.065292358398395</v>
      </c>
      <c r="J6627">
        <v>3</v>
      </c>
    </row>
    <row r="6628" spans="1:10">
      <c r="A6628" s="1">
        <v>45412.618083205998</v>
      </c>
      <c r="B6628">
        <v>389</v>
      </c>
      <c r="C6628">
        <v>6669.3050000000003</v>
      </c>
      <c r="D6628">
        <v>0</v>
      </c>
      <c r="E6628">
        <v>55.5682373046875</v>
      </c>
      <c r="F6628">
        <v>92.639839172363295</v>
      </c>
      <c r="G6628">
        <v>4</v>
      </c>
      <c r="H6628">
        <v>71.855163574218807</v>
      </c>
      <c r="I6628">
        <v>70.024147033691406</v>
      </c>
      <c r="J6628">
        <v>3</v>
      </c>
    </row>
    <row r="6629" spans="1:10">
      <c r="A6629" s="1">
        <v>45412.6180948611</v>
      </c>
      <c r="B6629">
        <v>396</v>
      </c>
      <c r="C6629">
        <v>6670.3119999999999</v>
      </c>
      <c r="D6629">
        <v>0</v>
      </c>
      <c r="E6629">
        <v>55.5551147460938</v>
      </c>
      <c r="F6629">
        <v>92.617698669433594</v>
      </c>
      <c r="G6629">
        <v>4</v>
      </c>
      <c r="H6629">
        <v>71.830596923828097</v>
      </c>
      <c r="I6629">
        <v>69.999519348144503</v>
      </c>
      <c r="J6629">
        <v>3</v>
      </c>
    </row>
    <row r="6630" spans="1:10">
      <c r="A6630" s="1">
        <v>45412.618106539398</v>
      </c>
      <c r="B6630">
        <v>405</v>
      </c>
      <c r="C6630">
        <v>6671.3209999999999</v>
      </c>
      <c r="D6630">
        <v>0</v>
      </c>
      <c r="E6630">
        <v>55.559844970703097</v>
      </c>
      <c r="F6630">
        <v>92.625679016113295</v>
      </c>
      <c r="G6630">
        <v>4</v>
      </c>
      <c r="H6630">
        <v>71.861877441406307</v>
      </c>
      <c r="I6630">
        <v>70.030876159667997</v>
      </c>
      <c r="J6630">
        <v>3</v>
      </c>
    </row>
    <row r="6631" spans="1:10">
      <c r="A6631" s="1">
        <v>45412.618118113402</v>
      </c>
      <c r="B6631">
        <v>405</v>
      </c>
      <c r="C6631">
        <v>6672.3209999999999</v>
      </c>
      <c r="D6631">
        <v>0</v>
      </c>
      <c r="E6631">
        <v>55.549774169921903</v>
      </c>
      <c r="F6631">
        <v>92.608688354492202</v>
      </c>
      <c r="G6631">
        <v>4</v>
      </c>
      <c r="H6631">
        <v>71.8994140625</v>
      </c>
      <c r="I6631">
        <v>70.068504333496094</v>
      </c>
      <c r="J6631">
        <v>3</v>
      </c>
    </row>
    <row r="6632" spans="1:10">
      <c r="A6632" s="1">
        <v>45412.618129699098</v>
      </c>
      <c r="B6632">
        <v>406</v>
      </c>
      <c r="C6632">
        <v>6673.3220000000001</v>
      </c>
      <c r="D6632">
        <v>0</v>
      </c>
      <c r="E6632">
        <v>55.560455322265597</v>
      </c>
      <c r="F6632">
        <v>92.626708984375</v>
      </c>
      <c r="G6632">
        <v>4</v>
      </c>
      <c r="H6632">
        <v>71.866912841796903</v>
      </c>
      <c r="I6632">
        <v>70.035919189453097</v>
      </c>
      <c r="J6632">
        <v>3</v>
      </c>
    </row>
    <row r="6633" spans="1:10">
      <c r="A6633" s="1">
        <v>45412.618141307903</v>
      </c>
      <c r="B6633">
        <v>409</v>
      </c>
      <c r="C6633">
        <v>6674.3249999999998</v>
      </c>
      <c r="D6633">
        <v>0</v>
      </c>
      <c r="E6633">
        <v>55.5093383789063</v>
      </c>
      <c r="F6633">
        <v>92.540466308593807</v>
      </c>
      <c r="G6633">
        <v>4</v>
      </c>
      <c r="H6633">
        <v>71.845703125</v>
      </c>
      <c r="I6633">
        <v>70.014663696289105</v>
      </c>
      <c r="J6633">
        <v>3</v>
      </c>
    </row>
    <row r="6634" spans="1:10">
      <c r="A6634" s="1">
        <v>45412.618153044001</v>
      </c>
      <c r="B6634">
        <v>423</v>
      </c>
      <c r="C6634">
        <v>6675.3389999999999</v>
      </c>
      <c r="D6634">
        <v>0</v>
      </c>
      <c r="E6634">
        <v>55.5264282226563</v>
      </c>
      <c r="F6634">
        <v>92.569297790527301</v>
      </c>
      <c r="G6634">
        <v>4</v>
      </c>
      <c r="H6634">
        <v>71.908111572265597</v>
      </c>
      <c r="I6634">
        <v>70.077217102050795</v>
      </c>
      <c r="J6634">
        <v>3</v>
      </c>
    </row>
    <row r="6635" spans="1:10">
      <c r="A6635" s="1">
        <v>45412.618164652798</v>
      </c>
      <c r="B6635">
        <v>426</v>
      </c>
      <c r="C6635">
        <v>6676.3419999999996</v>
      </c>
      <c r="D6635">
        <v>0</v>
      </c>
      <c r="E6635">
        <v>55.4962158203125</v>
      </c>
      <c r="F6635">
        <v>92.518325805664105</v>
      </c>
      <c r="G6635">
        <v>4</v>
      </c>
      <c r="H6635">
        <v>71.818695068359403</v>
      </c>
      <c r="I6635">
        <v>69.987586975097699</v>
      </c>
      <c r="J6635">
        <v>3</v>
      </c>
    </row>
    <row r="6636" spans="1:10">
      <c r="A6636" s="1">
        <v>45412.618176377298</v>
      </c>
      <c r="B6636">
        <v>439</v>
      </c>
      <c r="C6636">
        <v>6677.3549999999996</v>
      </c>
      <c r="D6636">
        <v>0</v>
      </c>
      <c r="E6636">
        <v>55.529937744140597</v>
      </c>
      <c r="F6636">
        <v>92.575218200683594</v>
      </c>
      <c r="G6636">
        <v>4</v>
      </c>
      <c r="H6636">
        <v>71.904449462890597</v>
      </c>
      <c r="I6636">
        <v>70.073547363281307</v>
      </c>
      <c r="J6636">
        <v>3</v>
      </c>
    </row>
    <row r="6637" spans="1:10">
      <c r="A6637" s="1">
        <v>45412.618188009299</v>
      </c>
      <c r="B6637">
        <v>444</v>
      </c>
      <c r="C6637">
        <v>6678.36</v>
      </c>
      <c r="D6637">
        <v>0</v>
      </c>
      <c r="E6637">
        <v>55.507965087890597</v>
      </c>
      <c r="F6637">
        <v>92.538146972656307</v>
      </c>
      <c r="G6637">
        <v>4</v>
      </c>
      <c r="H6637">
        <v>71.775665283203097</v>
      </c>
      <c r="I6637">
        <v>69.9444580078125</v>
      </c>
      <c r="J6637">
        <v>3</v>
      </c>
    </row>
    <row r="6638" spans="1:10">
      <c r="A6638" s="1">
        <v>45412.618199722201</v>
      </c>
      <c r="B6638">
        <v>456</v>
      </c>
      <c r="C6638">
        <v>6679.3720000000003</v>
      </c>
      <c r="D6638">
        <v>0</v>
      </c>
      <c r="E6638">
        <v>55.505218505859403</v>
      </c>
      <c r="F6638">
        <v>92.533515930175795</v>
      </c>
      <c r="G6638">
        <v>4</v>
      </c>
      <c r="H6638">
        <v>71.805725097656307</v>
      </c>
      <c r="I6638">
        <v>69.974586486816406</v>
      </c>
      <c r="J6638">
        <v>3</v>
      </c>
    </row>
    <row r="6639" spans="1:10">
      <c r="A6639" s="1">
        <v>45412.618211342597</v>
      </c>
      <c r="B6639">
        <v>460</v>
      </c>
      <c r="C6639">
        <v>6680.3760000000002</v>
      </c>
      <c r="D6639">
        <v>0</v>
      </c>
      <c r="E6639">
        <v>55.577239990234403</v>
      </c>
      <c r="F6639">
        <v>92.655029296875</v>
      </c>
      <c r="G6639">
        <v>4</v>
      </c>
      <c r="H6639">
        <v>71.887664794921903</v>
      </c>
      <c r="I6639">
        <v>70.056724548339801</v>
      </c>
      <c r="J6639">
        <v>3</v>
      </c>
    </row>
    <row r="6640" spans="1:10">
      <c r="A6640" s="1">
        <v>45412.618223032398</v>
      </c>
      <c r="B6640">
        <v>470</v>
      </c>
      <c r="C6640">
        <v>6681.3860000000004</v>
      </c>
      <c r="D6640">
        <v>0</v>
      </c>
      <c r="E6640">
        <v>55.537109375</v>
      </c>
      <c r="F6640">
        <v>92.587318420410199</v>
      </c>
      <c r="G6640">
        <v>4</v>
      </c>
      <c r="H6640">
        <v>71.875762939453097</v>
      </c>
      <c r="I6640">
        <v>70.044792175292997</v>
      </c>
      <c r="J6640">
        <v>3</v>
      </c>
    </row>
    <row r="6641" spans="1:10">
      <c r="A6641" s="1">
        <v>45412.618234618101</v>
      </c>
      <c r="B6641">
        <v>471</v>
      </c>
      <c r="C6641">
        <v>6682.3869999999997</v>
      </c>
      <c r="D6641">
        <v>0</v>
      </c>
      <c r="E6641">
        <v>55.5108642578125</v>
      </c>
      <c r="F6641">
        <v>92.543037414550795</v>
      </c>
      <c r="G6641">
        <v>4</v>
      </c>
      <c r="H6641">
        <v>71.838836669921903</v>
      </c>
      <c r="I6641">
        <v>70.007781982421903</v>
      </c>
      <c r="J6641">
        <v>3</v>
      </c>
    </row>
    <row r="6642" spans="1:10">
      <c r="A6642" s="1">
        <v>45412.618246180602</v>
      </c>
      <c r="B6642">
        <v>470</v>
      </c>
      <c r="C6642">
        <v>6683.3860000000004</v>
      </c>
      <c r="D6642">
        <v>0</v>
      </c>
      <c r="E6642">
        <v>55.521240234375</v>
      </c>
      <c r="F6642">
        <v>92.560546875</v>
      </c>
      <c r="G6642">
        <v>4</v>
      </c>
      <c r="H6642">
        <v>71.854400634765597</v>
      </c>
      <c r="I6642">
        <v>70.023384094238295</v>
      </c>
      <c r="J6642">
        <v>3</v>
      </c>
    </row>
    <row r="6643" spans="1:10">
      <c r="A6643" s="1">
        <v>45412.6182579167</v>
      </c>
      <c r="B6643">
        <v>484</v>
      </c>
      <c r="C6643">
        <v>6684.4</v>
      </c>
      <c r="D6643">
        <v>0</v>
      </c>
      <c r="E6643">
        <v>55.4910278320313</v>
      </c>
      <c r="F6643">
        <v>92.509574890136705</v>
      </c>
      <c r="G6643">
        <v>4</v>
      </c>
      <c r="H6643">
        <v>71.836090087890597</v>
      </c>
      <c r="I6643">
        <v>70.005027770996094</v>
      </c>
      <c r="J6643">
        <v>3</v>
      </c>
    </row>
    <row r="6644" spans="1:10">
      <c r="A6644" s="1">
        <v>45412.618269560196</v>
      </c>
      <c r="B6644">
        <v>490</v>
      </c>
      <c r="C6644">
        <v>6685.4059999999999</v>
      </c>
      <c r="D6644">
        <v>0</v>
      </c>
      <c r="E6644">
        <v>55.4901123046875</v>
      </c>
      <c r="F6644">
        <v>92.508026123046903</v>
      </c>
      <c r="G6644">
        <v>4</v>
      </c>
      <c r="H6644">
        <v>71.826019287109403</v>
      </c>
      <c r="I6644">
        <v>69.994934082031307</v>
      </c>
      <c r="J6644">
        <v>3</v>
      </c>
    </row>
    <row r="6645" spans="1:10">
      <c r="A6645" s="1">
        <v>45412.618281261603</v>
      </c>
      <c r="B6645">
        <v>501</v>
      </c>
      <c r="C6645">
        <v>6686.4170000000004</v>
      </c>
      <c r="D6645">
        <v>0</v>
      </c>
      <c r="E6645">
        <v>55.442962646484403</v>
      </c>
      <c r="F6645">
        <v>92.428474426269503</v>
      </c>
      <c r="G6645">
        <v>4</v>
      </c>
      <c r="H6645">
        <v>71.814880371093807</v>
      </c>
      <c r="I6645">
        <v>69.9837646484375</v>
      </c>
      <c r="J6645">
        <v>3</v>
      </c>
    </row>
    <row r="6646" spans="1:10">
      <c r="A6646" s="1">
        <v>45412.6182928704</v>
      </c>
      <c r="B6646">
        <v>504</v>
      </c>
      <c r="C6646">
        <v>6687.42</v>
      </c>
      <c r="D6646">
        <v>0</v>
      </c>
      <c r="E6646">
        <v>55.544891357421903</v>
      </c>
      <c r="F6646">
        <v>92.600448608398395</v>
      </c>
      <c r="G6646">
        <v>4</v>
      </c>
      <c r="H6646">
        <v>71.846008300781307</v>
      </c>
      <c r="I6646">
        <v>70.014968872070298</v>
      </c>
      <c r="J6646">
        <v>3</v>
      </c>
    </row>
    <row r="6647" spans="1:10">
      <c r="A6647" s="1">
        <v>45412.618304571799</v>
      </c>
      <c r="B6647">
        <v>515</v>
      </c>
      <c r="C6647">
        <v>6688.4309999999996</v>
      </c>
      <c r="D6647">
        <v>0</v>
      </c>
      <c r="E6647">
        <v>55.468902587890597</v>
      </c>
      <c r="F6647">
        <v>92.472236633300795</v>
      </c>
      <c r="G6647">
        <v>4</v>
      </c>
      <c r="H6647">
        <v>71.840362548828097</v>
      </c>
      <c r="I6647">
        <v>70.009307861328097</v>
      </c>
      <c r="J6647">
        <v>3</v>
      </c>
    </row>
    <row r="6648" spans="1:10">
      <c r="A6648" s="1">
        <v>45412.618316215303</v>
      </c>
      <c r="B6648">
        <v>521</v>
      </c>
      <c r="C6648">
        <v>6689.4369999999999</v>
      </c>
      <c r="D6648">
        <v>0</v>
      </c>
      <c r="E6648">
        <v>55.453033447265597</v>
      </c>
      <c r="F6648">
        <v>92.445465087890597</v>
      </c>
      <c r="G6648">
        <v>4</v>
      </c>
      <c r="H6648">
        <v>71.791839599609403</v>
      </c>
      <c r="I6648">
        <v>69.960670471191406</v>
      </c>
      <c r="J6648">
        <v>3</v>
      </c>
    </row>
    <row r="6649" spans="1:10">
      <c r="A6649" s="1">
        <v>45412.618327893499</v>
      </c>
      <c r="B6649">
        <v>530</v>
      </c>
      <c r="C6649">
        <v>6690.4459999999999</v>
      </c>
      <c r="D6649">
        <v>0</v>
      </c>
      <c r="E6649">
        <v>55.4583740234375</v>
      </c>
      <c r="F6649">
        <v>92.454475402832003</v>
      </c>
      <c r="G6649">
        <v>4</v>
      </c>
      <c r="H6649">
        <v>71.7694091796875</v>
      </c>
      <c r="I6649">
        <v>69.938186645507798</v>
      </c>
      <c r="J6649">
        <v>3</v>
      </c>
    </row>
    <row r="6650" spans="1:10">
      <c r="A6650" s="1">
        <v>45412.618339467597</v>
      </c>
      <c r="B6650">
        <v>530</v>
      </c>
      <c r="C6650">
        <v>6691.4459999999999</v>
      </c>
      <c r="D6650">
        <v>0</v>
      </c>
      <c r="E6650">
        <v>55.4864501953125</v>
      </c>
      <c r="F6650">
        <v>92.501846313476605</v>
      </c>
      <c r="G6650">
        <v>4</v>
      </c>
      <c r="H6650">
        <v>71.802215576171903</v>
      </c>
      <c r="I6650">
        <v>69.9710693359375</v>
      </c>
      <c r="J6650">
        <v>3</v>
      </c>
    </row>
    <row r="6651" spans="1:10">
      <c r="A6651" s="1">
        <v>45412.6183511458</v>
      </c>
      <c r="B6651">
        <v>539</v>
      </c>
      <c r="C6651">
        <v>6692.4549999999999</v>
      </c>
      <c r="D6651">
        <v>0</v>
      </c>
      <c r="E6651">
        <v>55.4669189453125</v>
      </c>
      <c r="F6651">
        <v>92.468894958496094</v>
      </c>
      <c r="G6651">
        <v>4</v>
      </c>
      <c r="H6651">
        <v>71.857147216796903</v>
      </c>
      <c r="I6651">
        <v>70.026130676269503</v>
      </c>
      <c r="J6651">
        <v>3</v>
      </c>
    </row>
    <row r="6652" spans="1:10">
      <c r="A6652" s="1">
        <v>45412.618362824098</v>
      </c>
      <c r="B6652">
        <v>548</v>
      </c>
      <c r="C6652">
        <v>6693.4639999999999</v>
      </c>
      <c r="D6652">
        <v>0</v>
      </c>
      <c r="E6652">
        <v>55.445556640625</v>
      </c>
      <c r="F6652">
        <v>92.432853698730497</v>
      </c>
      <c r="G6652">
        <v>4</v>
      </c>
      <c r="H6652">
        <v>71.83837890625</v>
      </c>
      <c r="I6652">
        <v>70.007316589355497</v>
      </c>
      <c r="J6652">
        <v>3</v>
      </c>
    </row>
    <row r="6653" spans="1:10">
      <c r="A6653" s="1">
        <v>45412.618374560203</v>
      </c>
      <c r="B6653">
        <v>562</v>
      </c>
      <c r="C6653">
        <v>6694.4780000000001</v>
      </c>
      <c r="D6653">
        <v>0</v>
      </c>
      <c r="E6653">
        <v>55.480804443359403</v>
      </c>
      <c r="F6653">
        <v>92.492324829101605</v>
      </c>
      <c r="G6653">
        <v>4</v>
      </c>
      <c r="H6653">
        <v>71.7779541015625</v>
      </c>
      <c r="I6653">
        <v>69.946746826171903</v>
      </c>
      <c r="J6653">
        <v>3</v>
      </c>
    </row>
    <row r="6654" spans="1:10">
      <c r="A6654" s="1">
        <v>45412.618386180598</v>
      </c>
      <c r="B6654">
        <v>566</v>
      </c>
      <c r="C6654">
        <v>6695.482</v>
      </c>
      <c r="D6654">
        <v>0</v>
      </c>
      <c r="E6654">
        <v>55.478973388671903</v>
      </c>
      <c r="F6654">
        <v>92.489234924316406</v>
      </c>
      <c r="G6654">
        <v>4</v>
      </c>
      <c r="H6654">
        <v>71.8267822265625</v>
      </c>
      <c r="I6654">
        <v>69.995697021484403</v>
      </c>
      <c r="J6654">
        <v>3</v>
      </c>
    </row>
    <row r="6655" spans="1:10">
      <c r="A6655" s="1">
        <v>45412.618397893501</v>
      </c>
      <c r="B6655">
        <v>578</v>
      </c>
      <c r="C6655">
        <v>6696.4939999999997</v>
      </c>
      <c r="D6655">
        <v>0</v>
      </c>
      <c r="E6655">
        <v>55.4830932617188</v>
      </c>
      <c r="F6655">
        <v>92.496185302734403</v>
      </c>
      <c r="G6655">
        <v>4</v>
      </c>
      <c r="H6655">
        <v>71.776885986328097</v>
      </c>
      <c r="I6655">
        <v>69.9456787109375</v>
      </c>
      <c r="J6655">
        <v>3</v>
      </c>
    </row>
    <row r="6656" spans="1:10">
      <c r="A6656" s="1">
        <v>45412.618409467599</v>
      </c>
      <c r="B6656">
        <v>578</v>
      </c>
      <c r="C6656">
        <v>6697.4939999999997</v>
      </c>
      <c r="D6656">
        <v>0</v>
      </c>
      <c r="E6656">
        <v>55.553741455078097</v>
      </c>
      <c r="F6656">
        <v>92.615386962890597</v>
      </c>
      <c r="G6656">
        <v>4</v>
      </c>
      <c r="H6656">
        <v>71.724395751953097</v>
      </c>
      <c r="I6656">
        <v>69.89306640625</v>
      </c>
      <c r="J6656">
        <v>3</v>
      </c>
    </row>
    <row r="6657" spans="1:10">
      <c r="A6657" s="1">
        <v>45412.618421076397</v>
      </c>
      <c r="B6657">
        <v>581</v>
      </c>
      <c r="C6657">
        <v>6698.4970000000003</v>
      </c>
      <c r="D6657">
        <v>0</v>
      </c>
      <c r="E6657">
        <v>55.520172119140597</v>
      </c>
      <c r="F6657">
        <v>92.558746337890597</v>
      </c>
      <c r="G6657">
        <v>4</v>
      </c>
      <c r="H6657">
        <v>71.7523193359375</v>
      </c>
      <c r="I6657">
        <v>69.921051025390597</v>
      </c>
      <c r="J6657">
        <v>3</v>
      </c>
    </row>
    <row r="6658" spans="1:10">
      <c r="A6658" s="1">
        <v>45412.618432685202</v>
      </c>
      <c r="B6658">
        <v>584</v>
      </c>
      <c r="C6658">
        <v>6699.5</v>
      </c>
      <c r="D6658">
        <v>0</v>
      </c>
      <c r="E6658">
        <v>55.479278564453097</v>
      </c>
      <c r="F6658">
        <v>92.48974609375</v>
      </c>
      <c r="G6658">
        <v>4</v>
      </c>
      <c r="H6658">
        <v>71.761779785156307</v>
      </c>
      <c r="I6658">
        <v>69.930534362792997</v>
      </c>
      <c r="J6658">
        <v>3</v>
      </c>
    </row>
    <row r="6659" spans="1:10">
      <c r="A6659" s="1">
        <v>45412.618444351901</v>
      </c>
      <c r="B6659">
        <v>592</v>
      </c>
      <c r="C6659">
        <v>6700.5079999999998</v>
      </c>
      <c r="D6659">
        <v>0</v>
      </c>
      <c r="E6659">
        <v>55.4681396484375</v>
      </c>
      <c r="F6659">
        <v>92.470954895019503</v>
      </c>
      <c r="G6659">
        <v>4</v>
      </c>
      <c r="H6659">
        <v>71.739959716796903</v>
      </c>
      <c r="I6659">
        <v>69.908660888671903</v>
      </c>
      <c r="J6659">
        <v>3</v>
      </c>
    </row>
    <row r="6660" spans="1:10">
      <c r="A6660" s="1">
        <v>45412.618455995398</v>
      </c>
      <c r="B6660">
        <v>598</v>
      </c>
      <c r="C6660">
        <v>6701.5140000000001</v>
      </c>
      <c r="D6660">
        <v>0</v>
      </c>
      <c r="E6660">
        <v>55.485076904296903</v>
      </c>
      <c r="F6660">
        <v>92.499526977539105</v>
      </c>
      <c r="G6660">
        <v>4</v>
      </c>
      <c r="H6660">
        <v>71.771392822265597</v>
      </c>
      <c r="I6660">
        <v>69.940170288085895</v>
      </c>
      <c r="J6660">
        <v>3</v>
      </c>
    </row>
    <row r="6661" spans="1:10">
      <c r="A6661" s="1">
        <v>45412.6184677083</v>
      </c>
      <c r="B6661">
        <v>610</v>
      </c>
      <c r="C6661">
        <v>6702.5259999999998</v>
      </c>
      <c r="D6661">
        <v>0</v>
      </c>
      <c r="E6661">
        <v>55.4299926757813</v>
      </c>
      <c r="F6661">
        <v>92.406593322753906</v>
      </c>
      <c r="G6661">
        <v>4</v>
      </c>
      <c r="H6661">
        <v>71.804046630859403</v>
      </c>
      <c r="I6661">
        <v>69.972908020019503</v>
      </c>
      <c r="J6661">
        <v>3</v>
      </c>
    </row>
    <row r="6662" spans="1:10">
      <c r="A6662" s="1">
        <v>45412.618479317098</v>
      </c>
      <c r="B6662">
        <v>613</v>
      </c>
      <c r="C6662">
        <v>6703.5290000000005</v>
      </c>
      <c r="D6662">
        <v>0</v>
      </c>
      <c r="E6662">
        <v>55.4336547851563</v>
      </c>
      <c r="F6662">
        <v>92.412765502929702</v>
      </c>
      <c r="G6662">
        <v>4</v>
      </c>
      <c r="H6662">
        <v>71.797637939453097</v>
      </c>
      <c r="I6662">
        <v>69.966484069824205</v>
      </c>
      <c r="J6662">
        <v>3</v>
      </c>
    </row>
    <row r="6663" spans="1:10">
      <c r="A6663" s="1">
        <v>45412.6184910417</v>
      </c>
      <c r="B6663">
        <v>626</v>
      </c>
      <c r="C6663">
        <v>6704.5420000000004</v>
      </c>
      <c r="D6663">
        <v>0</v>
      </c>
      <c r="E6663">
        <v>55.4779052734375</v>
      </c>
      <c r="F6663">
        <v>92.4874267578125</v>
      </c>
      <c r="G6663">
        <v>4</v>
      </c>
      <c r="H6663">
        <v>71.768951416015597</v>
      </c>
      <c r="I6663">
        <v>69.937728881835895</v>
      </c>
      <c r="J6663">
        <v>3</v>
      </c>
    </row>
    <row r="6664" spans="1:10">
      <c r="A6664" s="1">
        <v>45412.6185027662</v>
      </c>
      <c r="B6664">
        <v>639</v>
      </c>
      <c r="C6664">
        <v>6705.5550000000003</v>
      </c>
      <c r="D6664">
        <v>0</v>
      </c>
      <c r="E6664">
        <v>55.525970458984403</v>
      </c>
      <c r="F6664">
        <v>92.568527221679702</v>
      </c>
      <c r="G6664">
        <v>4</v>
      </c>
      <c r="H6664">
        <v>71.746063232421903</v>
      </c>
      <c r="I6664">
        <v>69.914779663085895</v>
      </c>
      <c r="J6664">
        <v>3</v>
      </c>
    </row>
    <row r="6665" spans="1:10">
      <c r="A6665" s="1">
        <v>45412.618514432899</v>
      </c>
      <c r="B6665">
        <v>647</v>
      </c>
      <c r="C6665">
        <v>6706.5630000000001</v>
      </c>
      <c r="D6665">
        <v>0</v>
      </c>
      <c r="E6665">
        <v>55.4733276367188</v>
      </c>
      <c r="F6665">
        <v>92.479705810546903</v>
      </c>
      <c r="G6665">
        <v>4</v>
      </c>
      <c r="H6665">
        <v>71.762390136718807</v>
      </c>
      <c r="I6665">
        <v>69.93115234375</v>
      </c>
      <c r="J6665">
        <v>3</v>
      </c>
    </row>
    <row r="6666" spans="1:10">
      <c r="A6666" s="1">
        <v>45412.618526099497</v>
      </c>
      <c r="B6666">
        <v>655</v>
      </c>
      <c r="C6666">
        <v>6707.5709999999999</v>
      </c>
      <c r="D6666">
        <v>0</v>
      </c>
      <c r="E6666">
        <v>55.475311279296903</v>
      </c>
      <c r="F6666">
        <v>92.483055114746094</v>
      </c>
      <c r="G6666">
        <v>4</v>
      </c>
      <c r="H6666">
        <v>71.762847900390597</v>
      </c>
      <c r="I6666">
        <v>69.931610107421903</v>
      </c>
      <c r="J6666">
        <v>3</v>
      </c>
    </row>
    <row r="6667" spans="1:10">
      <c r="A6667" s="1">
        <v>45412.618537661998</v>
      </c>
      <c r="B6667">
        <v>654</v>
      </c>
      <c r="C6667">
        <v>6708.57</v>
      </c>
      <c r="D6667">
        <v>0</v>
      </c>
      <c r="E6667">
        <v>55.4501342773438</v>
      </c>
      <c r="F6667">
        <v>92.440574645996094</v>
      </c>
      <c r="G6667">
        <v>4</v>
      </c>
      <c r="H6667">
        <v>71.815338134765597</v>
      </c>
      <c r="I6667">
        <v>69.984222412109403</v>
      </c>
      <c r="J6667">
        <v>3</v>
      </c>
    </row>
    <row r="6668" spans="1:10">
      <c r="A6668" s="1">
        <v>45412.618549328698</v>
      </c>
      <c r="B6668">
        <v>662</v>
      </c>
      <c r="C6668">
        <v>6709.5780000000004</v>
      </c>
      <c r="D6668">
        <v>0</v>
      </c>
      <c r="E6668">
        <v>55.4904174804688</v>
      </c>
      <c r="F6668">
        <v>92.508544921875</v>
      </c>
      <c r="G6668">
        <v>4</v>
      </c>
      <c r="H6668">
        <v>71.844482421875</v>
      </c>
      <c r="I6668">
        <v>70.013435363769503</v>
      </c>
      <c r="J6668">
        <v>3</v>
      </c>
    </row>
    <row r="6669" spans="1:10">
      <c r="A6669" s="1">
        <v>45412.618561006901</v>
      </c>
      <c r="B6669">
        <v>671</v>
      </c>
      <c r="C6669">
        <v>6710.5870000000004</v>
      </c>
      <c r="D6669">
        <v>0</v>
      </c>
      <c r="E6669">
        <v>55.530548095703097</v>
      </c>
      <c r="F6669">
        <v>92.576248168945298</v>
      </c>
      <c r="G6669">
        <v>4</v>
      </c>
      <c r="H6669">
        <v>71.832427978515597</v>
      </c>
      <c r="I6669">
        <v>70.001358032226605</v>
      </c>
      <c r="J6669">
        <v>3</v>
      </c>
    </row>
    <row r="6670" spans="1:10">
      <c r="A6670" s="1">
        <v>45412.618572580999</v>
      </c>
      <c r="B6670">
        <v>671</v>
      </c>
      <c r="C6670">
        <v>6711.5870000000004</v>
      </c>
      <c r="D6670">
        <v>0</v>
      </c>
      <c r="E6670">
        <v>55.44921875</v>
      </c>
      <c r="F6670">
        <v>92.439025878906307</v>
      </c>
      <c r="G6670">
        <v>4</v>
      </c>
      <c r="H6670">
        <v>71.8292236328125</v>
      </c>
      <c r="I6670">
        <v>69.998146057128906</v>
      </c>
      <c r="J6670">
        <v>3</v>
      </c>
    </row>
    <row r="6671" spans="1:10">
      <c r="A6671" s="1">
        <v>45412.618584155098</v>
      </c>
      <c r="B6671">
        <v>671</v>
      </c>
      <c r="C6671">
        <v>6712.5870000000004</v>
      </c>
      <c r="D6671">
        <v>0</v>
      </c>
      <c r="E6671">
        <v>55.532684326171903</v>
      </c>
      <c r="F6671">
        <v>92.579856872558594</v>
      </c>
      <c r="G6671">
        <v>4</v>
      </c>
      <c r="H6671">
        <v>71.748199462890597</v>
      </c>
      <c r="I6671">
        <v>69.916923522949205</v>
      </c>
      <c r="J6671">
        <v>3</v>
      </c>
    </row>
    <row r="6672" spans="1:10">
      <c r="A6672" s="1">
        <v>45412.618595717599</v>
      </c>
      <c r="B6672">
        <v>670</v>
      </c>
      <c r="C6672">
        <v>6713.5860000000002</v>
      </c>
      <c r="D6672">
        <v>0</v>
      </c>
      <c r="E6672">
        <v>55.519561767578097</v>
      </c>
      <c r="F6672">
        <v>92.557716369628906</v>
      </c>
      <c r="G6672">
        <v>4</v>
      </c>
      <c r="H6672">
        <v>71.837158203125</v>
      </c>
      <c r="I6672">
        <v>70.006095886230497</v>
      </c>
      <c r="J6672">
        <v>3</v>
      </c>
    </row>
    <row r="6673" spans="1:10">
      <c r="A6673" s="1">
        <v>45412.618607291697</v>
      </c>
      <c r="B6673">
        <v>670</v>
      </c>
      <c r="C6673">
        <v>6714.5860000000002</v>
      </c>
      <c r="D6673">
        <v>0</v>
      </c>
      <c r="E6673">
        <v>55.560150146484403</v>
      </c>
      <c r="F6673">
        <v>92.626197814941406</v>
      </c>
      <c r="G6673">
        <v>4</v>
      </c>
      <c r="H6673">
        <v>71.797637939453097</v>
      </c>
      <c r="I6673">
        <v>69.966484069824205</v>
      </c>
      <c r="J6673">
        <v>3</v>
      </c>
    </row>
    <row r="6674" spans="1:10">
      <c r="A6674" s="1">
        <v>45412.618618935201</v>
      </c>
      <c r="B6674">
        <v>676</v>
      </c>
      <c r="C6674">
        <v>6715.5919999999996</v>
      </c>
      <c r="D6674">
        <v>0</v>
      </c>
      <c r="E6674">
        <v>55.492401123046903</v>
      </c>
      <c r="F6674">
        <v>92.511886596679702</v>
      </c>
      <c r="G6674">
        <v>4</v>
      </c>
      <c r="H6674">
        <v>71.829681396484403</v>
      </c>
      <c r="I6674">
        <v>69.998603820800795</v>
      </c>
      <c r="J6674">
        <v>3</v>
      </c>
    </row>
    <row r="6675" spans="1:10">
      <c r="A6675" s="1">
        <v>45412.618630625002</v>
      </c>
      <c r="B6675">
        <v>686</v>
      </c>
      <c r="C6675">
        <v>6716.6019999999999</v>
      </c>
      <c r="D6675">
        <v>0</v>
      </c>
      <c r="E6675">
        <v>55.5349731445313</v>
      </c>
      <c r="F6675">
        <v>92.583717346191406</v>
      </c>
      <c r="G6675">
        <v>4</v>
      </c>
      <c r="H6675">
        <v>71.773986816406307</v>
      </c>
      <c r="I6675">
        <v>69.942771911621094</v>
      </c>
      <c r="J6675">
        <v>3</v>
      </c>
    </row>
    <row r="6676" spans="1:10">
      <c r="A6676" s="1">
        <v>45412.618643888898</v>
      </c>
      <c r="B6676">
        <v>832</v>
      </c>
      <c r="C6676">
        <v>6717.7479999999996</v>
      </c>
      <c r="D6676">
        <v>0</v>
      </c>
      <c r="E6676">
        <v>55.490570068359403</v>
      </c>
      <c r="F6676">
        <v>92.508796691894503</v>
      </c>
      <c r="G6676">
        <v>4</v>
      </c>
      <c r="H6676">
        <v>71.7755126953125</v>
      </c>
      <c r="I6676">
        <v>69.944305419921903</v>
      </c>
      <c r="J6676">
        <v>3</v>
      </c>
    </row>
    <row r="6677" spans="1:10">
      <c r="A6677" s="1">
        <v>45412.618653865698</v>
      </c>
      <c r="B6677">
        <v>694</v>
      </c>
      <c r="C6677">
        <v>6718.61</v>
      </c>
      <c r="D6677">
        <v>0</v>
      </c>
      <c r="E6677">
        <v>55.496063232421903</v>
      </c>
      <c r="F6677">
        <v>92.51806640625</v>
      </c>
      <c r="G6677">
        <v>4</v>
      </c>
      <c r="H6677">
        <v>71.828765869140597</v>
      </c>
      <c r="I6677">
        <v>69.9976806640625</v>
      </c>
      <c r="J6677">
        <v>3</v>
      </c>
    </row>
    <row r="6678" spans="1:10">
      <c r="A6678" s="1">
        <v>45412.618665555601</v>
      </c>
      <c r="B6678">
        <v>704</v>
      </c>
      <c r="C6678">
        <v>6719.62</v>
      </c>
      <c r="D6678">
        <v>0</v>
      </c>
      <c r="E6678">
        <v>55.4571533203125</v>
      </c>
      <c r="F6678">
        <v>92.452415466308594</v>
      </c>
      <c r="G6678">
        <v>4</v>
      </c>
      <c r="H6678">
        <v>71.797790527343807</v>
      </c>
      <c r="I6678">
        <v>69.966636657714801</v>
      </c>
      <c r="J6678">
        <v>3</v>
      </c>
    </row>
    <row r="6679" spans="1:10">
      <c r="A6679" s="1">
        <v>45412.618677164399</v>
      </c>
      <c r="B6679">
        <v>707</v>
      </c>
      <c r="C6679">
        <v>6720.6229999999996</v>
      </c>
      <c r="D6679">
        <v>0</v>
      </c>
      <c r="E6679">
        <v>55.511474609375</v>
      </c>
      <c r="F6679">
        <v>92.5440673828125</v>
      </c>
      <c r="G6679">
        <v>4</v>
      </c>
      <c r="H6679">
        <v>71.808166503906307</v>
      </c>
      <c r="I6679">
        <v>69.977035522460895</v>
      </c>
      <c r="J6679">
        <v>3</v>
      </c>
    </row>
    <row r="6680" spans="1:10">
      <c r="A6680" s="1">
        <v>45412.618688888899</v>
      </c>
      <c r="B6680">
        <v>720</v>
      </c>
      <c r="C6680">
        <v>6721.6360000000004</v>
      </c>
      <c r="D6680">
        <v>0</v>
      </c>
      <c r="E6680">
        <v>55.5169677734375</v>
      </c>
      <c r="F6680">
        <v>92.553337097167997</v>
      </c>
      <c r="G6680">
        <v>4</v>
      </c>
      <c r="H6680">
        <v>71.830139160156307</v>
      </c>
      <c r="I6680">
        <v>69.999061584472699</v>
      </c>
      <c r="J6680">
        <v>3</v>
      </c>
    </row>
    <row r="6681" spans="1:10">
      <c r="A6681" s="1">
        <v>45412.618701851898</v>
      </c>
      <c r="B6681">
        <v>840</v>
      </c>
      <c r="C6681">
        <v>6722.7560000000003</v>
      </c>
      <c r="D6681">
        <v>0</v>
      </c>
      <c r="E6681">
        <v>55.5068969726563</v>
      </c>
      <c r="F6681">
        <v>92.536346435546903</v>
      </c>
      <c r="G6681">
        <v>4</v>
      </c>
      <c r="H6681">
        <v>71.796875</v>
      </c>
      <c r="I6681">
        <v>69.965713500976605</v>
      </c>
      <c r="J6681">
        <v>3</v>
      </c>
    </row>
    <row r="6682" spans="1:10">
      <c r="A6682" s="1">
        <v>45412.618712256903</v>
      </c>
      <c r="B6682">
        <v>739</v>
      </c>
      <c r="C6682">
        <v>6723.6549999999997</v>
      </c>
      <c r="D6682">
        <v>0</v>
      </c>
      <c r="E6682">
        <v>55.500946044921903</v>
      </c>
      <c r="F6682">
        <v>92.526306152343807</v>
      </c>
      <c r="G6682">
        <v>4</v>
      </c>
      <c r="H6682">
        <v>71.72119140625</v>
      </c>
      <c r="I6682">
        <v>69.889854431152301</v>
      </c>
      <c r="J6682">
        <v>3</v>
      </c>
    </row>
    <row r="6683" spans="1:10">
      <c r="A6683" s="1">
        <v>45412.618723981497</v>
      </c>
      <c r="B6683">
        <v>752</v>
      </c>
      <c r="C6683">
        <v>6724.6679999999997</v>
      </c>
      <c r="D6683">
        <v>0</v>
      </c>
      <c r="E6683">
        <v>55.5401611328125</v>
      </c>
      <c r="F6683">
        <v>92.592468261718807</v>
      </c>
      <c r="G6683">
        <v>4</v>
      </c>
      <c r="H6683">
        <v>71.764068603515597</v>
      </c>
      <c r="I6683">
        <v>69.932830810546903</v>
      </c>
      <c r="J6683">
        <v>3</v>
      </c>
    </row>
    <row r="6684" spans="1:10">
      <c r="A6684" s="1">
        <v>45412.618735578697</v>
      </c>
      <c r="B6684">
        <v>754</v>
      </c>
      <c r="C6684">
        <v>6725.67</v>
      </c>
      <c r="D6684">
        <v>0</v>
      </c>
      <c r="E6684">
        <v>55.4714965820313</v>
      </c>
      <c r="F6684">
        <v>92.476615905761705</v>
      </c>
      <c r="G6684">
        <v>4</v>
      </c>
      <c r="H6684">
        <v>71.844940185546903</v>
      </c>
      <c r="I6684">
        <v>70.013900756835895</v>
      </c>
      <c r="J6684">
        <v>3</v>
      </c>
    </row>
    <row r="6685" spans="1:10">
      <c r="A6685" s="1">
        <v>45412.6187471991</v>
      </c>
      <c r="B6685">
        <v>758</v>
      </c>
      <c r="C6685">
        <v>6726.674</v>
      </c>
      <c r="D6685">
        <v>0</v>
      </c>
      <c r="E6685">
        <v>55.4971313476563</v>
      </c>
      <c r="F6685">
        <v>92.519866943359403</v>
      </c>
      <c r="G6685">
        <v>4</v>
      </c>
      <c r="H6685">
        <v>71.780700683593807</v>
      </c>
      <c r="I6685">
        <v>69.949501037597699</v>
      </c>
      <c r="J6685">
        <v>3</v>
      </c>
    </row>
    <row r="6686" spans="1:10">
      <c r="A6686" s="1">
        <v>45412.6187598264</v>
      </c>
      <c r="B6686">
        <v>849</v>
      </c>
      <c r="C6686">
        <v>6727.7650000000003</v>
      </c>
      <c r="D6686">
        <v>0</v>
      </c>
      <c r="E6686">
        <v>55.5148315429688</v>
      </c>
      <c r="F6686">
        <v>92.549736022949205</v>
      </c>
      <c r="G6686">
        <v>4</v>
      </c>
      <c r="H6686">
        <v>71.808776855468807</v>
      </c>
      <c r="I6686">
        <v>69.977645874023395</v>
      </c>
      <c r="J6686">
        <v>3</v>
      </c>
    </row>
    <row r="6687" spans="1:10">
      <c r="A6687" s="1">
        <v>45412.618770613401</v>
      </c>
      <c r="B6687">
        <v>781</v>
      </c>
      <c r="C6687">
        <v>6728.6970000000001</v>
      </c>
      <c r="D6687">
        <v>0</v>
      </c>
      <c r="E6687">
        <v>55.469970703125</v>
      </c>
      <c r="F6687">
        <v>92.474044799804702</v>
      </c>
      <c r="G6687">
        <v>4</v>
      </c>
      <c r="H6687">
        <v>71.788330078125</v>
      </c>
      <c r="I6687">
        <v>69.9571533203125</v>
      </c>
      <c r="J6687">
        <v>3</v>
      </c>
    </row>
    <row r="6688" spans="1:10">
      <c r="A6688" s="1">
        <v>45412.618782256897</v>
      </c>
      <c r="B6688">
        <v>787</v>
      </c>
      <c r="C6688">
        <v>6729.7030000000004</v>
      </c>
      <c r="D6688">
        <v>0</v>
      </c>
      <c r="E6688">
        <v>55.439300537109403</v>
      </c>
      <c r="F6688">
        <v>92.422294616699205</v>
      </c>
      <c r="G6688">
        <v>4</v>
      </c>
      <c r="H6688">
        <v>71.7779541015625</v>
      </c>
      <c r="I6688">
        <v>69.946746826171903</v>
      </c>
      <c r="J6688">
        <v>3</v>
      </c>
    </row>
    <row r="6689" spans="1:10">
      <c r="A6689" s="1">
        <v>45412.618793969901</v>
      </c>
      <c r="B6689">
        <v>799</v>
      </c>
      <c r="C6689">
        <v>6730.7150000000001</v>
      </c>
      <c r="D6689">
        <v>0</v>
      </c>
      <c r="E6689">
        <v>55.4403686523438</v>
      </c>
      <c r="F6689">
        <v>92.424095153808594</v>
      </c>
      <c r="G6689">
        <v>4</v>
      </c>
      <c r="H6689">
        <v>71.732482910156307</v>
      </c>
      <c r="I6689">
        <v>69.901168823242202</v>
      </c>
      <c r="J6689">
        <v>3</v>
      </c>
    </row>
    <row r="6690" spans="1:10">
      <c r="A6690" s="1">
        <v>45412.618805590297</v>
      </c>
      <c r="B6690">
        <v>803</v>
      </c>
      <c r="C6690">
        <v>6731.7190000000001</v>
      </c>
      <c r="D6690">
        <v>0</v>
      </c>
      <c r="E6690">
        <v>55.48828125</v>
      </c>
      <c r="F6690">
        <v>92.504936218261705</v>
      </c>
      <c r="G6690">
        <v>4</v>
      </c>
      <c r="H6690">
        <v>71.7449951171875</v>
      </c>
      <c r="I6690">
        <v>69.913711547851605</v>
      </c>
      <c r="J6690">
        <v>3</v>
      </c>
    </row>
    <row r="6691" spans="1:10">
      <c r="A6691" s="1">
        <v>45412.618817696799</v>
      </c>
      <c r="B6691">
        <v>849</v>
      </c>
      <c r="C6691">
        <v>6732.7650000000003</v>
      </c>
      <c r="D6691">
        <v>0</v>
      </c>
      <c r="E6691">
        <v>55.478057861328097</v>
      </c>
      <c r="F6691">
        <v>92.487686157226605</v>
      </c>
      <c r="G6691">
        <v>4</v>
      </c>
      <c r="H6691">
        <v>71.744079589843807</v>
      </c>
      <c r="I6691">
        <v>69.912796020507798</v>
      </c>
      <c r="J6691">
        <v>3</v>
      </c>
    </row>
    <row r="6692" spans="1:10">
      <c r="A6692" s="1">
        <v>45412.618828854203</v>
      </c>
      <c r="B6692">
        <v>813</v>
      </c>
      <c r="C6692">
        <v>6733.7290000000003</v>
      </c>
      <c r="D6692">
        <v>0</v>
      </c>
      <c r="E6692">
        <v>55.4876708984375</v>
      </c>
      <c r="F6692">
        <v>92.50390625</v>
      </c>
      <c r="G6692">
        <v>4</v>
      </c>
      <c r="H6692">
        <v>71.8048095703125</v>
      </c>
      <c r="I6692">
        <v>69.973670959472699</v>
      </c>
      <c r="J6692">
        <v>3</v>
      </c>
    </row>
    <row r="6693" spans="1:10">
      <c r="A6693" s="1">
        <v>45412.618840509298</v>
      </c>
      <c r="B6693">
        <v>820</v>
      </c>
      <c r="C6693">
        <v>6734.7359999999999</v>
      </c>
      <c r="D6693">
        <v>0</v>
      </c>
      <c r="E6693">
        <v>55.4940795898438</v>
      </c>
      <c r="F6693">
        <v>92.514717102050795</v>
      </c>
      <c r="G6693">
        <v>4</v>
      </c>
      <c r="H6693">
        <v>71.778717041015597</v>
      </c>
      <c r="I6693">
        <v>69.947517395019503</v>
      </c>
      <c r="J6693">
        <v>3</v>
      </c>
    </row>
    <row r="6694" spans="1:10">
      <c r="A6694" s="1">
        <v>45412.618852164298</v>
      </c>
      <c r="B6694">
        <v>827</v>
      </c>
      <c r="C6694">
        <v>6735.7430000000004</v>
      </c>
      <c r="D6694">
        <v>0</v>
      </c>
      <c r="E6694">
        <v>55.3875732421875</v>
      </c>
      <c r="F6694">
        <v>92.335014343261705</v>
      </c>
      <c r="G6694">
        <v>4</v>
      </c>
      <c r="H6694">
        <v>71.702575683593807</v>
      </c>
      <c r="I6694">
        <v>69.871192932128906</v>
      </c>
      <c r="J6694">
        <v>3</v>
      </c>
    </row>
    <row r="6695" spans="1:10">
      <c r="A6695" s="1">
        <v>45412.618863830998</v>
      </c>
      <c r="B6695">
        <v>835</v>
      </c>
      <c r="C6695">
        <v>6736.7510000000002</v>
      </c>
      <c r="D6695">
        <v>0</v>
      </c>
      <c r="E6695">
        <v>55.424346923828097</v>
      </c>
      <c r="F6695">
        <v>92.397064208984403</v>
      </c>
      <c r="G6695">
        <v>4</v>
      </c>
      <c r="H6695">
        <v>71.701354980468807</v>
      </c>
      <c r="I6695">
        <v>69.869964599609403</v>
      </c>
      <c r="J6695">
        <v>3</v>
      </c>
    </row>
    <row r="6696" spans="1:10">
      <c r="A6696" s="1">
        <v>45412.618875671302</v>
      </c>
      <c r="B6696">
        <v>858</v>
      </c>
      <c r="C6696">
        <v>6737.7740000000003</v>
      </c>
      <c r="D6696">
        <v>0</v>
      </c>
      <c r="E6696">
        <v>55.505523681640597</v>
      </c>
      <c r="F6696">
        <v>92.534027099609403</v>
      </c>
      <c r="G6696">
        <v>4</v>
      </c>
      <c r="H6696">
        <v>71.73583984375</v>
      </c>
      <c r="I6696">
        <v>69.904533386230497</v>
      </c>
      <c r="J6696">
        <v>3</v>
      </c>
    </row>
    <row r="6697" spans="1:10">
      <c r="A6697" s="1">
        <v>45412.618887083299</v>
      </c>
      <c r="B6697">
        <v>844</v>
      </c>
      <c r="C6697">
        <v>6738.76</v>
      </c>
      <c r="D6697">
        <v>0</v>
      </c>
      <c r="E6697">
        <v>55.495452880859403</v>
      </c>
      <c r="F6697">
        <v>92.517036437988295</v>
      </c>
      <c r="G6697">
        <v>4</v>
      </c>
      <c r="H6697">
        <v>71.75537109375</v>
      </c>
      <c r="I6697">
        <v>69.924110412597699</v>
      </c>
      <c r="J6697">
        <v>3</v>
      </c>
    </row>
    <row r="6698" spans="1:10">
      <c r="A6698" s="1">
        <v>45412.618898738401</v>
      </c>
      <c r="B6698">
        <v>851</v>
      </c>
      <c r="C6698">
        <v>6739.7669999999998</v>
      </c>
      <c r="D6698">
        <v>0</v>
      </c>
      <c r="E6698">
        <v>55.430145263671903</v>
      </c>
      <c r="F6698">
        <v>92.406845092773395</v>
      </c>
      <c r="G6698">
        <v>4</v>
      </c>
      <c r="H6698">
        <v>71.768646240234403</v>
      </c>
      <c r="I6698">
        <v>69.937416076660199</v>
      </c>
      <c r="J6698">
        <v>3</v>
      </c>
    </row>
    <row r="6699" spans="1:10">
      <c r="A6699" s="1">
        <v>45412.618910393503</v>
      </c>
      <c r="B6699">
        <v>858</v>
      </c>
      <c r="C6699">
        <v>6740.7740000000003</v>
      </c>
      <c r="D6699">
        <v>0</v>
      </c>
      <c r="E6699">
        <v>55.481109619140597</v>
      </c>
      <c r="F6699">
        <v>92.492835998535199</v>
      </c>
      <c r="G6699">
        <v>4</v>
      </c>
      <c r="H6699">
        <v>71.8231201171875</v>
      </c>
      <c r="I6699">
        <v>69.992027282714801</v>
      </c>
      <c r="J6699">
        <v>3</v>
      </c>
    </row>
    <row r="6700" spans="1:10">
      <c r="A6700" s="1">
        <v>45412.618921967602</v>
      </c>
      <c r="B6700">
        <v>858</v>
      </c>
      <c r="C6700">
        <v>6741.7740000000003</v>
      </c>
      <c r="D6700">
        <v>0</v>
      </c>
      <c r="E6700">
        <v>55.489959716796903</v>
      </c>
      <c r="F6700">
        <v>92.507766723632798</v>
      </c>
      <c r="G6700">
        <v>4</v>
      </c>
      <c r="H6700">
        <v>71.800842285156307</v>
      </c>
      <c r="I6700">
        <v>69.969696044921903</v>
      </c>
      <c r="J6700">
        <v>3</v>
      </c>
    </row>
    <row r="6701" spans="1:10">
      <c r="A6701" s="1">
        <v>45412.618933726902</v>
      </c>
      <c r="B6701">
        <v>874</v>
      </c>
      <c r="C6701">
        <v>6742.79</v>
      </c>
      <c r="D6701">
        <v>0</v>
      </c>
      <c r="E6701">
        <v>55.519256591796903</v>
      </c>
      <c r="F6701">
        <v>92.557197570800795</v>
      </c>
      <c r="G6701">
        <v>4</v>
      </c>
      <c r="H6701">
        <v>71.799468994140597</v>
      </c>
      <c r="I6701">
        <v>69.968315124511705</v>
      </c>
      <c r="J6701">
        <v>3</v>
      </c>
    </row>
    <row r="6702" spans="1:10">
      <c r="A6702" s="1">
        <v>45412.618945219903</v>
      </c>
      <c r="B6702">
        <v>867</v>
      </c>
      <c r="C6702">
        <v>6743.7830000000004</v>
      </c>
      <c r="D6702">
        <v>0</v>
      </c>
      <c r="E6702">
        <v>55.487213134765597</v>
      </c>
      <c r="F6702">
        <v>92.503135681152301</v>
      </c>
      <c r="G6702">
        <v>4</v>
      </c>
      <c r="H6702">
        <v>71.768341064453097</v>
      </c>
      <c r="I6702">
        <v>69.937110900878906</v>
      </c>
      <c r="J6702">
        <v>3</v>
      </c>
    </row>
    <row r="6703" spans="1:10">
      <c r="A6703" s="1">
        <v>45412.618956898201</v>
      </c>
      <c r="B6703">
        <v>876</v>
      </c>
      <c r="C6703">
        <v>6744.7920000000004</v>
      </c>
      <c r="D6703">
        <v>0</v>
      </c>
      <c r="E6703">
        <v>55.4595947265625</v>
      </c>
      <c r="F6703">
        <v>92.456535339355497</v>
      </c>
      <c r="G6703">
        <v>4</v>
      </c>
      <c r="H6703">
        <v>71.7657470703125</v>
      </c>
      <c r="I6703">
        <v>69.934516906738295</v>
      </c>
      <c r="J6703">
        <v>3</v>
      </c>
    </row>
    <row r="6704" spans="1:10">
      <c r="A6704" s="1">
        <v>45412.618968506897</v>
      </c>
      <c r="B6704">
        <v>879</v>
      </c>
      <c r="C6704">
        <v>6745.7950000000001</v>
      </c>
      <c r="D6704">
        <v>0</v>
      </c>
      <c r="E6704">
        <v>55.453643798828097</v>
      </c>
      <c r="F6704">
        <v>92.446495056152301</v>
      </c>
      <c r="G6704">
        <v>4</v>
      </c>
      <c r="H6704">
        <v>71.738128662109403</v>
      </c>
      <c r="I6704">
        <v>69.906829833984403</v>
      </c>
      <c r="J6704">
        <v>3</v>
      </c>
    </row>
    <row r="6705" spans="1:10">
      <c r="A6705" s="1">
        <v>45412.618980196799</v>
      </c>
      <c r="B6705">
        <v>889</v>
      </c>
      <c r="C6705">
        <v>6746.8050000000003</v>
      </c>
      <c r="D6705">
        <v>0</v>
      </c>
      <c r="E6705">
        <v>55.4037475585938</v>
      </c>
      <c r="F6705">
        <v>92.3623046875</v>
      </c>
      <c r="G6705">
        <v>4</v>
      </c>
      <c r="H6705">
        <v>71.8023681640625</v>
      </c>
      <c r="I6705">
        <v>69.971221923828097</v>
      </c>
      <c r="J6705">
        <v>3</v>
      </c>
    </row>
    <row r="6706" spans="1:10">
      <c r="A6706" s="1">
        <v>45412.618991782401</v>
      </c>
      <c r="B6706">
        <v>890</v>
      </c>
      <c r="C6706">
        <v>6747.8059999999996</v>
      </c>
      <c r="D6706">
        <v>0</v>
      </c>
      <c r="E6706">
        <v>55.4852294921875</v>
      </c>
      <c r="F6706">
        <v>92.499786376953097</v>
      </c>
      <c r="G6706">
        <v>4</v>
      </c>
      <c r="H6706">
        <v>71.795196533203097</v>
      </c>
      <c r="I6706">
        <v>69.964035034179702</v>
      </c>
      <c r="J6706">
        <v>3</v>
      </c>
    </row>
    <row r="6707" spans="1:10">
      <c r="A6707" s="1">
        <v>45412.619003530097</v>
      </c>
      <c r="B6707">
        <v>905</v>
      </c>
      <c r="C6707">
        <v>6748.8209999999999</v>
      </c>
      <c r="D6707">
        <v>0</v>
      </c>
      <c r="E6707">
        <v>55.439300537109403</v>
      </c>
      <c r="F6707">
        <v>92.422294616699205</v>
      </c>
      <c r="G6707">
        <v>4</v>
      </c>
      <c r="H6707">
        <v>71.7626953125</v>
      </c>
      <c r="I6707">
        <v>69.931457519531307</v>
      </c>
      <c r="J6707">
        <v>3</v>
      </c>
    </row>
    <row r="6708" spans="1:10">
      <c r="A6708" s="1">
        <v>45412.619015173601</v>
      </c>
      <c r="B6708">
        <v>911</v>
      </c>
      <c r="C6708">
        <v>6749.8270000000002</v>
      </c>
      <c r="D6708">
        <v>0</v>
      </c>
      <c r="E6708">
        <v>55.451812744140597</v>
      </c>
      <c r="F6708">
        <v>92.443405151367202</v>
      </c>
      <c r="G6708">
        <v>4</v>
      </c>
      <c r="H6708">
        <v>71.727294921875</v>
      </c>
      <c r="I6708">
        <v>69.895965576171903</v>
      </c>
      <c r="J6708">
        <v>3</v>
      </c>
    </row>
    <row r="6709" spans="1:10">
      <c r="A6709" s="1">
        <v>45412.619026875</v>
      </c>
      <c r="B6709">
        <v>922</v>
      </c>
      <c r="C6709">
        <v>6750.8379999999997</v>
      </c>
      <c r="D6709">
        <v>0</v>
      </c>
      <c r="E6709">
        <v>55.470123291015597</v>
      </c>
      <c r="F6709">
        <v>92.474296569824205</v>
      </c>
      <c r="G6709">
        <v>4</v>
      </c>
      <c r="H6709">
        <v>71.785736083984403</v>
      </c>
      <c r="I6709">
        <v>69.954551696777301</v>
      </c>
      <c r="J6709">
        <v>3</v>
      </c>
    </row>
    <row r="6710" spans="1:10">
      <c r="A6710" s="1">
        <v>45412.619038530102</v>
      </c>
      <c r="B6710">
        <v>929</v>
      </c>
      <c r="C6710">
        <v>6751.8450000000003</v>
      </c>
      <c r="D6710">
        <v>0</v>
      </c>
      <c r="E6710">
        <v>55.4855346679688</v>
      </c>
      <c r="F6710">
        <v>92.500305175781307</v>
      </c>
      <c r="G6710">
        <v>4</v>
      </c>
      <c r="H6710">
        <v>71.786346435546903</v>
      </c>
      <c r="I6710">
        <v>69.955162048339801</v>
      </c>
      <c r="J6710">
        <v>3</v>
      </c>
    </row>
    <row r="6711" spans="1:10">
      <c r="A6711" s="1">
        <v>45412.619050185203</v>
      </c>
      <c r="B6711">
        <v>936</v>
      </c>
      <c r="C6711">
        <v>6752.8519999999999</v>
      </c>
      <c r="D6711">
        <v>0</v>
      </c>
      <c r="E6711">
        <v>55.4754638671875</v>
      </c>
      <c r="F6711">
        <v>92.483314514160199</v>
      </c>
      <c r="G6711">
        <v>4</v>
      </c>
      <c r="H6711">
        <v>71.800079345703097</v>
      </c>
      <c r="I6711">
        <v>69.968925476074205</v>
      </c>
      <c r="J6711">
        <v>3</v>
      </c>
    </row>
    <row r="6712" spans="1:10">
      <c r="A6712" s="1">
        <v>45412.619061840298</v>
      </c>
      <c r="B6712">
        <v>943</v>
      </c>
      <c r="C6712">
        <v>6753.8590000000004</v>
      </c>
      <c r="D6712">
        <v>0</v>
      </c>
      <c r="E6712">
        <v>55.4925537109375</v>
      </c>
      <c r="F6712">
        <v>92.512145996093807</v>
      </c>
      <c r="G6712">
        <v>4</v>
      </c>
      <c r="H6712">
        <v>71.847076416015597</v>
      </c>
      <c r="I6712">
        <v>70.016036987304702</v>
      </c>
      <c r="J6712">
        <v>3</v>
      </c>
    </row>
    <row r="6713" spans="1:10">
      <c r="A6713" s="1">
        <v>45412.6190735532</v>
      </c>
      <c r="B6713">
        <v>955</v>
      </c>
      <c r="C6713">
        <v>6754.8710000000001</v>
      </c>
      <c r="D6713">
        <v>0</v>
      </c>
      <c r="E6713">
        <v>55.507049560546903</v>
      </c>
      <c r="F6713">
        <v>92.536605834960895</v>
      </c>
      <c r="G6713">
        <v>4</v>
      </c>
      <c r="H6713">
        <v>71.780548095703097</v>
      </c>
      <c r="I6713">
        <v>69.949348449707003</v>
      </c>
      <c r="J6713">
        <v>3</v>
      </c>
    </row>
    <row r="6714" spans="1:10">
      <c r="A6714" s="1">
        <v>45412.619085289298</v>
      </c>
      <c r="B6714">
        <v>969</v>
      </c>
      <c r="C6714">
        <v>6755.8850000000002</v>
      </c>
      <c r="D6714">
        <v>0</v>
      </c>
      <c r="E6714">
        <v>55.3988647460938</v>
      </c>
      <c r="F6714">
        <v>92.354072570800795</v>
      </c>
      <c r="G6714">
        <v>4</v>
      </c>
      <c r="H6714">
        <v>71.790466308593807</v>
      </c>
      <c r="I6714">
        <v>69.959289550781307</v>
      </c>
      <c r="J6714">
        <v>3</v>
      </c>
    </row>
    <row r="6715" spans="1:10">
      <c r="A6715" s="1">
        <v>45412.619096875002</v>
      </c>
      <c r="B6715">
        <v>970</v>
      </c>
      <c r="C6715">
        <v>6756.8860000000004</v>
      </c>
      <c r="D6715">
        <v>0</v>
      </c>
      <c r="E6715">
        <v>55.441436767578097</v>
      </c>
      <c r="F6715">
        <v>92.425895690917997</v>
      </c>
      <c r="G6715">
        <v>4</v>
      </c>
      <c r="H6715">
        <v>71.7706298828125</v>
      </c>
      <c r="I6715">
        <v>69.939407348632798</v>
      </c>
      <c r="J6715">
        <v>3</v>
      </c>
    </row>
    <row r="6716" spans="1:10">
      <c r="A6716" s="1">
        <v>45412.6191084491</v>
      </c>
      <c r="B6716">
        <v>970</v>
      </c>
      <c r="C6716">
        <v>6757.8860000000004</v>
      </c>
      <c r="D6716">
        <v>0</v>
      </c>
      <c r="E6716">
        <v>55.443572998046903</v>
      </c>
      <c r="F6716">
        <v>92.429504394531307</v>
      </c>
      <c r="G6716">
        <v>4</v>
      </c>
      <c r="H6716">
        <v>71.739654541015597</v>
      </c>
      <c r="I6716">
        <v>69.908355712890597</v>
      </c>
      <c r="J6716">
        <v>3</v>
      </c>
    </row>
    <row r="6717" spans="1:10">
      <c r="A6717" s="1">
        <v>45412.619120080999</v>
      </c>
      <c r="B6717">
        <v>975</v>
      </c>
      <c r="C6717">
        <v>6758.8909999999996</v>
      </c>
      <c r="D6717">
        <v>0</v>
      </c>
      <c r="E6717">
        <v>55.405731201171903</v>
      </c>
      <c r="F6717">
        <v>92.365653991699205</v>
      </c>
      <c r="G6717">
        <v>4</v>
      </c>
      <c r="H6717">
        <v>71.791839599609403</v>
      </c>
      <c r="I6717">
        <v>69.960670471191406</v>
      </c>
      <c r="J6717">
        <v>3</v>
      </c>
    </row>
    <row r="6718" spans="1:10">
      <c r="A6718" s="1">
        <v>45412.619131782398</v>
      </c>
      <c r="B6718">
        <v>986</v>
      </c>
      <c r="C6718">
        <v>6759.902</v>
      </c>
      <c r="D6718">
        <v>0</v>
      </c>
      <c r="E6718">
        <v>55.489959716796903</v>
      </c>
      <c r="F6718">
        <v>92.507766723632798</v>
      </c>
      <c r="G6718">
        <v>4</v>
      </c>
      <c r="H6718">
        <v>71.7559814453125</v>
      </c>
      <c r="I6718">
        <v>69.924720764160199</v>
      </c>
      <c r="J6718">
        <v>3</v>
      </c>
    </row>
    <row r="6719" spans="1:10">
      <c r="A6719" s="1">
        <v>45412.619143402801</v>
      </c>
      <c r="B6719">
        <v>990</v>
      </c>
      <c r="C6719">
        <v>6760.9059999999999</v>
      </c>
      <c r="D6719">
        <v>0</v>
      </c>
      <c r="E6719">
        <v>55.474700927734403</v>
      </c>
      <c r="F6719">
        <v>92.482025146484403</v>
      </c>
      <c r="G6719">
        <v>4</v>
      </c>
      <c r="H6719">
        <v>71.814422607421903</v>
      </c>
      <c r="I6719">
        <v>69.983306884765597</v>
      </c>
      <c r="J6719">
        <v>3</v>
      </c>
    </row>
    <row r="6720" spans="1:10">
      <c r="A6720" s="1">
        <v>45412.619154965301</v>
      </c>
      <c r="B6720">
        <v>989</v>
      </c>
      <c r="C6720">
        <v>6761.9049999999997</v>
      </c>
      <c r="D6720">
        <v>0</v>
      </c>
      <c r="E6720">
        <v>55.467529296875</v>
      </c>
      <c r="F6720">
        <v>92.469924926757798</v>
      </c>
      <c r="G6720">
        <v>4</v>
      </c>
      <c r="H6720">
        <v>71.875</v>
      </c>
      <c r="I6720">
        <v>70.044029235839801</v>
      </c>
      <c r="J6720">
        <v>3</v>
      </c>
    </row>
    <row r="6721" spans="1:10">
      <c r="A6721" s="1">
        <v>45412.619166655102</v>
      </c>
      <c r="B6721">
        <v>999</v>
      </c>
      <c r="C6721">
        <v>6762.915</v>
      </c>
      <c r="D6721">
        <v>0</v>
      </c>
      <c r="E6721">
        <v>55.4458618164063</v>
      </c>
      <c r="F6721">
        <v>92.433364868164105</v>
      </c>
      <c r="G6721">
        <v>4</v>
      </c>
      <c r="H6721">
        <v>71.859130859375</v>
      </c>
      <c r="I6721">
        <v>70.028121948242202</v>
      </c>
      <c r="J6721">
        <v>3</v>
      </c>
    </row>
    <row r="6722" spans="1:10">
      <c r="A6722" s="1">
        <v>45412.619178275498</v>
      </c>
      <c r="B6722">
        <v>3</v>
      </c>
      <c r="C6722">
        <v>6763.9189999999999</v>
      </c>
      <c r="D6722">
        <v>0</v>
      </c>
      <c r="E6722">
        <v>55.501708984375</v>
      </c>
      <c r="F6722">
        <v>92.527595520019503</v>
      </c>
      <c r="G6722">
        <v>4</v>
      </c>
      <c r="H6722">
        <v>71.796722412109403</v>
      </c>
      <c r="I6722">
        <v>69.965560913085895</v>
      </c>
      <c r="J6722">
        <v>3</v>
      </c>
    </row>
    <row r="6723" spans="1:10">
      <c r="A6723" s="1">
        <v>45412.6191899884</v>
      </c>
      <c r="B6723">
        <v>15</v>
      </c>
      <c r="C6723">
        <v>6764.9309999999996</v>
      </c>
      <c r="D6723">
        <v>0</v>
      </c>
      <c r="E6723">
        <v>55.433807373046903</v>
      </c>
      <c r="F6723">
        <v>92.413024902343807</v>
      </c>
      <c r="G6723">
        <v>4</v>
      </c>
      <c r="H6723">
        <v>71.770477294921903</v>
      </c>
      <c r="I6723">
        <v>69.939254760742202</v>
      </c>
      <c r="J6723">
        <v>3</v>
      </c>
    </row>
    <row r="6724" spans="1:10">
      <c r="A6724" s="1">
        <v>45412.619201666697</v>
      </c>
      <c r="B6724">
        <v>24</v>
      </c>
      <c r="C6724">
        <v>6765.94</v>
      </c>
      <c r="D6724">
        <v>0</v>
      </c>
      <c r="E6724">
        <v>55.465545654296903</v>
      </c>
      <c r="F6724">
        <v>92.466575622558594</v>
      </c>
      <c r="G6724">
        <v>4</v>
      </c>
      <c r="H6724">
        <v>71.827850341796903</v>
      </c>
      <c r="I6724">
        <v>69.996765136718807</v>
      </c>
      <c r="J6724">
        <v>3</v>
      </c>
    </row>
    <row r="6725" spans="1:10">
      <c r="A6725" s="1">
        <v>45412.619213310201</v>
      </c>
      <c r="B6725">
        <v>30</v>
      </c>
      <c r="C6725">
        <v>6766.9459999999999</v>
      </c>
      <c r="D6725">
        <v>0</v>
      </c>
      <c r="E6725">
        <v>55.498046875</v>
      </c>
      <c r="F6725">
        <v>92.521415710449205</v>
      </c>
      <c r="G6725">
        <v>4</v>
      </c>
      <c r="H6725">
        <v>71.760101318359403</v>
      </c>
      <c r="I6725">
        <v>69.928855895996094</v>
      </c>
      <c r="J6725">
        <v>3</v>
      </c>
    </row>
    <row r="6726" spans="1:10">
      <c r="A6726" s="1">
        <v>45412.619224953698</v>
      </c>
      <c r="B6726">
        <v>36</v>
      </c>
      <c r="C6726">
        <v>6767.9520000000002</v>
      </c>
      <c r="D6726">
        <v>0</v>
      </c>
      <c r="E6726">
        <v>55.488433837890597</v>
      </c>
      <c r="F6726">
        <v>92.505195617675795</v>
      </c>
      <c r="G6726">
        <v>4</v>
      </c>
      <c r="H6726">
        <v>71.860656738281307</v>
      </c>
      <c r="I6726">
        <v>70.029647827148395</v>
      </c>
      <c r="J6726">
        <v>3</v>
      </c>
    </row>
    <row r="6727" spans="1:10">
      <c r="A6727" s="1">
        <v>45412.619236550898</v>
      </c>
      <c r="B6727">
        <v>38</v>
      </c>
      <c r="C6727">
        <v>6768.9539999999997</v>
      </c>
      <c r="D6727">
        <v>0</v>
      </c>
      <c r="E6727">
        <v>55.4522705078125</v>
      </c>
      <c r="F6727">
        <v>92.444175720214801</v>
      </c>
      <c r="G6727">
        <v>4</v>
      </c>
      <c r="H6727">
        <v>71.771697998046903</v>
      </c>
      <c r="I6727">
        <v>69.940475463867202</v>
      </c>
      <c r="J6727">
        <v>3</v>
      </c>
    </row>
    <row r="6728" spans="1:10">
      <c r="A6728" s="1">
        <v>45412.619248287003</v>
      </c>
      <c r="B6728">
        <v>52</v>
      </c>
      <c r="C6728">
        <v>6769.9679999999998</v>
      </c>
      <c r="D6728">
        <v>0</v>
      </c>
      <c r="E6728">
        <v>55.4608154296875</v>
      </c>
      <c r="F6728">
        <v>92.458595275878906</v>
      </c>
      <c r="G6728">
        <v>4</v>
      </c>
      <c r="H6728">
        <v>71.797637939453097</v>
      </c>
      <c r="I6728">
        <v>69.966484069824205</v>
      </c>
      <c r="J6728">
        <v>3</v>
      </c>
    </row>
    <row r="6729" spans="1:10">
      <c r="A6729" s="1">
        <v>45412.619259988402</v>
      </c>
      <c r="B6729">
        <v>63</v>
      </c>
      <c r="C6729">
        <v>6770.9790000000003</v>
      </c>
      <c r="D6729">
        <v>0</v>
      </c>
      <c r="E6729">
        <v>55.4367065429688</v>
      </c>
      <c r="F6729">
        <v>92.417915344238295</v>
      </c>
      <c r="G6729">
        <v>4</v>
      </c>
      <c r="H6729">
        <v>71.7498779296875</v>
      </c>
      <c r="I6729">
        <v>69.918609619140597</v>
      </c>
      <c r="J6729">
        <v>3</v>
      </c>
    </row>
    <row r="6730" spans="1:10">
      <c r="A6730" s="1">
        <v>45412.619271597199</v>
      </c>
      <c r="B6730">
        <v>66</v>
      </c>
      <c r="C6730">
        <v>6771.982</v>
      </c>
      <c r="D6730">
        <v>0</v>
      </c>
      <c r="E6730">
        <v>55.468902587890597</v>
      </c>
      <c r="F6730">
        <v>92.472236633300795</v>
      </c>
      <c r="G6730">
        <v>4</v>
      </c>
      <c r="H6730">
        <v>71.851043701171903</v>
      </c>
      <c r="I6730">
        <v>70.020011901855497</v>
      </c>
      <c r="J6730">
        <v>3</v>
      </c>
    </row>
    <row r="6731" spans="1:10">
      <c r="A6731" s="1">
        <v>45412.619283287</v>
      </c>
      <c r="B6731">
        <v>76</v>
      </c>
      <c r="C6731">
        <v>6772.9920000000002</v>
      </c>
      <c r="D6731">
        <v>0</v>
      </c>
      <c r="E6731">
        <v>55.428619384765597</v>
      </c>
      <c r="F6731">
        <v>92.404273986816406</v>
      </c>
      <c r="G6731">
        <v>4</v>
      </c>
      <c r="H6731">
        <v>71.774597167968807</v>
      </c>
      <c r="I6731">
        <v>69.943382263183594</v>
      </c>
      <c r="J6731">
        <v>3</v>
      </c>
    </row>
    <row r="6732" spans="1:10">
      <c r="A6732" s="1">
        <v>45412.619294861099</v>
      </c>
      <c r="B6732">
        <v>76</v>
      </c>
      <c r="C6732">
        <v>6773.9920000000002</v>
      </c>
      <c r="D6732">
        <v>0</v>
      </c>
      <c r="E6732">
        <v>55.480499267578097</v>
      </c>
      <c r="F6732">
        <v>92.491806030273395</v>
      </c>
      <c r="G6732">
        <v>4</v>
      </c>
      <c r="H6732">
        <v>71.817474365234403</v>
      </c>
      <c r="I6732">
        <v>69.986366271972699</v>
      </c>
      <c r="J6732">
        <v>3</v>
      </c>
    </row>
    <row r="6733" spans="1:10">
      <c r="A6733" s="1">
        <v>45412.619306446803</v>
      </c>
      <c r="B6733">
        <v>77</v>
      </c>
      <c r="C6733">
        <v>6774.9930000000004</v>
      </c>
      <c r="D6733">
        <v>0</v>
      </c>
      <c r="E6733">
        <v>55.4458618164063</v>
      </c>
      <c r="F6733">
        <v>92.433364868164105</v>
      </c>
      <c r="G6733">
        <v>4</v>
      </c>
      <c r="H6733">
        <v>71.862640380859403</v>
      </c>
      <c r="I6733">
        <v>70.031639099121094</v>
      </c>
      <c r="J6733">
        <v>3</v>
      </c>
    </row>
    <row r="6734" spans="1:10">
      <c r="A6734" s="1">
        <v>45412.619318032397</v>
      </c>
      <c r="B6734">
        <v>78</v>
      </c>
      <c r="C6734">
        <v>6775.9939999999997</v>
      </c>
      <c r="D6734">
        <v>0</v>
      </c>
      <c r="E6734">
        <v>55.3939819335938</v>
      </c>
      <c r="F6734">
        <v>92.345832824707003</v>
      </c>
      <c r="G6734">
        <v>4</v>
      </c>
      <c r="H6734">
        <v>71.804962158203097</v>
      </c>
      <c r="I6734">
        <v>69.973823547363295</v>
      </c>
      <c r="J6734">
        <v>3</v>
      </c>
    </row>
    <row r="6735" spans="1:10">
      <c r="A6735" s="1">
        <v>45412.6193297801</v>
      </c>
      <c r="B6735">
        <v>93</v>
      </c>
      <c r="C6735">
        <v>6777.009</v>
      </c>
      <c r="D6735">
        <v>0</v>
      </c>
      <c r="E6735">
        <v>55.4339599609375</v>
      </c>
      <c r="F6735">
        <v>92.413284301757798</v>
      </c>
      <c r="G6735">
        <v>4</v>
      </c>
      <c r="H6735">
        <v>71.7657470703125</v>
      </c>
      <c r="I6735">
        <v>69.934516906738295</v>
      </c>
      <c r="J6735">
        <v>3</v>
      </c>
    </row>
    <row r="6736" spans="1:10">
      <c r="A6736" s="1">
        <v>45412.619341411999</v>
      </c>
      <c r="B6736">
        <v>98</v>
      </c>
      <c r="C6736">
        <v>6778.0140000000001</v>
      </c>
      <c r="D6736">
        <v>0</v>
      </c>
      <c r="E6736">
        <v>55.4495239257813</v>
      </c>
      <c r="F6736">
        <v>92.439544677734403</v>
      </c>
      <c r="G6736">
        <v>4</v>
      </c>
      <c r="H6736">
        <v>71.7529296875</v>
      </c>
      <c r="I6736">
        <v>69.921669006347699</v>
      </c>
      <c r="J6736">
        <v>3</v>
      </c>
    </row>
    <row r="6737" spans="1:10">
      <c r="A6737" s="1">
        <v>45412.619353090296</v>
      </c>
      <c r="B6737">
        <v>107</v>
      </c>
      <c r="C6737">
        <v>6779.0230000000001</v>
      </c>
      <c r="D6737">
        <v>0</v>
      </c>
      <c r="E6737">
        <v>55.484466552734403</v>
      </c>
      <c r="F6737">
        <v>92.498497009277301</v>
      </c>
      <c r="G6737">
        <v>4</v>
      </c>
      <c r="H6737">
        <v>71.734771728515597</v>
      </c>
      <c r="I6737">
        <v>69.903465270996094</v>
      </c>
      <c r="J6737">
        <v>3</v>
      </c>
    </row>
    <row r="6738" spans="1:10">
      <c r="A6738" s="1">
        <v>45412.6193647338</v>
      </c>
      <c r="B6738">
        <v>113</v>
      </c>
      <c r="C6738">
        <v>6780.0290000000005</v>
      </c>
      <c r="D6738">
        <v>0</v>
      </c>
      <c r="E6738">
        <v>55.455169677734403</v>
      </c>
      <c r="F6738">
        <v>92.449066162109403</v>
      </c>
      <c r="G6738">
        <v>4</v>
      </c>
      <c r="H6738">
        <v>71.824493408203097</v>
      </c>
      <c r="I6738">
        <v>69.993400573730497</v>
      </c>
      <c r="J6738">
        <v>3</v>
      </c>
    </row>
    <row r="6739" spans="1:10">
      <c r="A6739" s="1">
        <v>45412.619376446797</v>
      </c>
      <c r="B6739">
        <v>125</v>
      </c>
      <c r="C6739">
        <v>6781.0410000000002</v>
      </c>
      <c r="D6739">
        <v>0</v>
      </c>
      <c r="E6739">
        <v>55.458526611328097</v>
      </c>
      <c r="F6739">
        <v>92.454734802246094</v>
      </c>
      <c r="G6739">
        <v>4</v>
      </c>
      <c r="H6739">
        <v>71.808166503906307</v>
      </c>
      <c r="I6739">
        <v>69.977035522460895</v>
      </c>
      <c r="J6739">
        <v>3</v>
      </c>
    </row>
    <row r="6740" spans="1:10">
      <c r="A6740" s="1">
        <v>45412.619388182902</v>
      </c>
      <c r="B6740">
        <v>139</v>
      </c>
      <c r="C6740">
        <v>6782.0550000000003</v>
      </c>
      <c r="D6740">
        <v>0</v>
      </c>
      <c r="E6740">
        <v>55.379638671875</v>
      </c>
      <c r="F6740">
        <v>92.321632385253906</v>
      </c>
      <c r="G6740">
        <v>4</v>
      </c>
      <c r="H6740">
        <v>71.780548095703097</v>
      </c>
      <c r="I6740">
        <v>69.949348449707003</v>
      </c>
      <c r="J6740">
        <v>3</v>
      </c>
    </row>
    <row r="6741" spans="1:10">
      <c r="A6741" s="1">
        <v>45412.619399756899</v>
      </c>
      <c r="B6741">
        <v>139</v>
      </c>
      <c r="C6741">
        <v>6783.0550000000003</v>
      </c>
      <c r="D6741">
        <v>0</v>
      </c>
      <c r="E6741">
        <v>55.4534912109375</v>
      </c>
      <c r="F6741">
        <v>92.446235656738295</v>
      </c>
      <c r="G6741">
        <v>4</v>
      </c>
      <c r="H6741">
        <v>71.713714599609403</v>
      </c>
      <c r="I6741">
        <v>69.882354736328097</v>
      </c>
      <c r="J6741">
        <v>3</v>
      </c>
    </row>
    <row r="6742" spans="1:10">
      <c r="A6742" s="1">
        <v>45412.619411342603</v>
      </c>
      <c r="B6742">
        <v>140</v>
      </c>
      <c r="C6742">
        <v>6784.0559999999996</v>
      </c>
      <c r="D6742">
        <v>0</v>
      </c>
      <c r="E6742">
        <v>55.475616455078097</v>
      </c>
      <c r="F6742">
        <v>92.483566284179702</v>
      </c>
      <c r="G6742">
        <v>4</v>
      </c>
      <c r="H6742">
        <v>71.7950439453125</v>
      </c>
      <c r="I6742">
        <v>69.963882446289105</v>
      </c>
      <c r="J6742">
        <v>3</v>
      </c>
    </row>
    <row r="6743" spans="1:10">
      <c r="A6743" s="1">
        <v>45412.619422962998</v>
      </c>
      <c r="B6743">
        <v>144</v>
      </c>
      <c r="C6743">
        <v>6785.06</v>
      </c>
      <c r="D6743">
        <v>0</v>
      </c>
      <c r="E6743">
        <v>55.464935302734403</v>
      </c>
      <c r="F6743">
        <v>92.465545654296903</v>
      </c>
      <c r="G6743">
        <v>4</v>
      </c>
      <c r="H6743">
        <v>71.775207519531307</v>
      </c>
      <c r="I6743">
        <v>69.944000244140597</v>
      </c>
      <c r="J6743">
        <v>3</v>
      </c>
    </row>
    <row r="6744" spans="1:10">
      <c r="A6744" s="1">
        <v>45412.619434525499</v>
      </c>
      <c r="B6744">
        <v>143</v>
      </c>
      <c r="C6744">
        <v>6786.0590000000002</v>
      </c>
      <c r="D6744">
        <v>0</v>
      </c>
      <c r="E6744">
        <v>55.429840087890597</v>
      </c>
      <c r="F6744">
        <v>92.406333923339801</v>
      </c>
      <c r="G6744">
        <v>4</v>
      </c>
      <c r="H6744">
        <v>71.789855957031307</v>
      </c>
      <c r="I6744">
        <v>69.958679199218807</v>
      </c>
      <c r="J6744">
        <v>3</v>
      </c>
    </row>
    <row r="6745" spans="1:10">
      <c r="A6745" s="1">
        <v>45412.619446134297</v>
      </c>
      <c r="B6745">
        <v>146</v>
      </c>
      <c r="C6745">
        <v>6787.0619999999999</v>
      </c>
      <c r="D6745">
        <v>0</v>
      </c>
      <c r="E6745">
        <v>55.4150390625</v>
      </c>
      <c r="F6745">
        <v>92.381362915039105</v>
      </c>
      <c r="G6745">
        <v>4</v>
      </c>
      <c r="H6745">
        <v>71.792144775390597</v>
      </c>
      <c r="I6745">
        <v>69.960975646972699</v>
      </c>
      <c r="J6745">
        <v>3</v>
      </c>
    </row>
    <row r="6746" spans="1:10">
      <c r="A6746" s="1">
        <v>45412.619457824097</v>
      </c>
      <c r="B6746">
        <v>156</v>
      </c>
      <c r="C6746">
        <v>6788.0720000000001</v>
      </c>
      <c r="D6746">
        <v>0</v>
      </c>
      <c r="E6746">
        <v>55.4095458984375</v>
      </c>
      <c r="F6746">
        <v>92.372093200683594</v>
      </c>
      <c r="G6746">
        <v>4</v>
      </c>
      <c r="H6746">
        <v>71.755523681640597</v>
      </c>
      <c r="I6746">
        <v>69.924263000488295</v>
      </c>
      <c r="J6746">
        <v>3</v>
      </c>
    </row>
    <row r="6747" spans="1:10">
      <c r="A6747" s="1">
        <v>45412.619469398102</v>
      </c>
      <c r="B6747">
        <v>156</v>
      </c>
      <c r="C6747">
        <v>6789.0720000000001</v>
      </c>
      <c r="D6747">
        <v>0</v>
      </c>
      <c r="E6747">
        <v>55.408477783203097</v>
      </c>
      <c r="F6747">
        <v>92.370285034179702</v>
      </c>
      <c r="G6747">
        <v>4</v>
      </c>
      <c r="H6747">
        <v>71.771697998046903</v>
      </c>
      <c r="I6747">
        <v>69.940475463867202</v>
      </c>
      <c r="J6747">
        <v>3</v>
      </c>
    </row>
    <row r="6748" spans="1:10">
      <c r="A6748" s="1">
        <v>45412.6194809722</v>
      </c>
      <c r="B6748">
        <v>156</v>
      </c>
      <c r="C6748">
        <v>6790.0720000000001</v>
      </c>
      <c r="D6748">
        <v>0</v>
      </c>
      <c r="E6748">
        <v>55.499267578125</v>
      </c>
      <c r="F6748">
        <v>92.523475646972699</v>
      </c>
      <c r="G6748">
        <v>4</v>
      </c>
      <c r="H6748">
        <v>71.759338378906307</v>
      </c>
      <c r="I6748">
        <v>69.928092956542997</v>
      </c>
      <c r="J6748">
        <v>3</v>
      </c>
    </row>
    <row r="6749" spans="1:10">
      <c r="A6749" s="1">
        <v>45412.619492708298</v>
      </c>
      <c r="B6749">
        <v>170</v>
      </c>
      <c r="C6749">
        <v>6791.0860000000002</v>
      </c>
      <c r="D6749">
        <v>0</v>
      </c>
      <c r="E6749">
        <v>55.4751586914063</v>
      </c>
      <c r="F6749">
        <v>92.482795715332003</v>
      </c>
      <c r="G6749">
        <v>4</v>
      </c>
      <c r="H6749">
        <v>71.732482910156307</v>
      </c>
      <c r="I6749">
        <v>69.901168823242202</v>
      </c>
      <c r="J6749">
        <v>3</v>
      </c>
    </row>
    <row r="6750" spans="1:10">
      <c r="A6750" s="1">
        <v>45412.619504374998</v>
      </c>
      <c r="B6750">
        <v>178</v>
      </c>
      <c r="C6750">
        <v>6792.0940000000001</v>
      </c>
      <c r="D6750">
        <v>0</v>
      </c>
      <c r="E6750">
        <v>55.437469482421903</v>
      </c>
      <c r="F6750">
        <v>92.419204711914105</v>
      </c>
      <c r="G6750">
        <v>4</v>
      </c>
      <c r="H6750">
        <v>71.828460693359403</v>
      </c>
      <c r="I6750">
        <v>69.997375488281307</v>
      </c>
      <c r="J6750">
        <v>3</v>
      </c>
    </row>
    <row r="6751" spans="1:10">
      <c r="A6751" s="1">
        <v>45412.619516041697</v>
      </c>
      <c r="B6751">
        <v>186</v>
      </c>
      <c r="C6751">
        <v>6793.1019999999999</v>
      </c>
      <c r="D6751">
        <v>0</v>
      </c>
      <c r="E6751">
        <v>55.500335693359403</v>
      </c>
      <c r="F6751">
        <v>92.525276184082003</v>
      </c>
      <c r="G6751">
        <v>4</v>
      </c>
      <c r="H6751">
        <v>71.749267578125</v>
      </c>
      <c r="I6751">
        <v>69.917991638183594</v>
      </c>
      <c r="J6751">
        <v>3</v>
      </c>
    </row>
    <row r="6752" spans="1:10">
      <c r="A6752" s="1">
        <v>45412.619527615701</v>
      </c>
      <c r="B6752">
        <v>186</v>
      </c>
      <c r="C6752">
        <v>6794.1019999999999</v>
      </c>
      <c r="D6752">
        <v>0</v>
      </c>
      <c r="E6752">
        <v>55.452117919921903</v>
      </c>
      <c r="F6752">
        <v>92.443923950195298</v>
      </c>
      <c r="G6752">
        <v>4</v>
      </c>
      <c r="H6752">
        <v>71.729431152343807</v>
      </c>
      <c r="I6752">
        <v>69.898109436035199</v>
      </c>
      <c r="J6752">
        <v>3</v>
      </c>
    </row>
    <row r="6753" spans="1:10">
      <c r="A6753" s="1">
        <v>45412.6195392593</v>
      </c>
      <c r="B6753">
        <v>192</v>
      </c>
      <c r="C6753">
        <v>6795.1080000000002</v>
      </c>
      <c r="D6753">
        <v>0</v>
      </c>
      <c r="E6753">
        <v>55.453338623046903</v>
      </c>
      <c r="F6753">
        <v>92.445983886718807</v>
      </c>
      <c r="G6753">
        <v>4</v>
      </c>
      <c r="H6753">
        <v>71.813812255859403</v>
      </c>
      <c r="I6753">
        <v>69.982696533203097</v>
      </c>
      <c r="J6753">
        <v>3</v>
      </c>
    </row>
    <row r="6754" spans="1:10">
      <c r="A6754" s="1">
        <v>45412.619550960597</v>
      </c>
      <c r="B6754">
        <v>203</v>
      </c>
      <c r="C6754">
        <v>6796.1189999999997</v>
      </c>
      <c r="D6754">
        <v>0</v>
      </c>
      <c r="E6754">
        <v>55.441741943359403</v>
      </c>
      <c r="F6754">
        <v>92.426414489746094</v>
      </c>
      <c r="G6754">
        <v>4</v>
      </c>
      <c r="H6754">
        <v>71.792144775390597</v>
      </c>
      <c r="I6754">
        <v>69.960975646972699</v>
      </c>
      <c r="J6754">
        <v>3</v>
      </c>
    </row>
    <row r="6755" spans="1:10">
      <c r="A6755" s="1">
        <v>45412.619562581</v>
      </c>
      <c r="B6755">
        <v>207</v>
      </c>
      <c r="C6755">
        <v>6797.1229999999996</v>
      </c>
      <c r="D6755">
        <v>0</v>
      </c>
      <c r="E6755">
        <v>55.4901123046875</v>
      </c>
      <c r="F6755">
        <v>92.508026123046903</v>
      </c>
      <c r="G6755">
        <v>4</v>
      </c>
      <c r="H6755">
        <v>71.779022216796903</v>
      </c>
      <c r="I6755">
        <v>69.947822570800795</v>
      </c>
      <c r="J6755">
        <v>3</v>
      </c>
    </row>
    <row r="6756" spans="1:10">
      <c r="A6756" s="1">
        <v>45412.619574305601</v>
      </c>
      <c r="B6756">
        <v>220</v>
      </c>
      <c r="C6756">
        <v>6798.1360000000004</v>
      </c>
      <c r="D6756">
        <v>0</v>
      </c>
      <c r="E6756">
        <v>55.455322265625</v>
      </c>
      <c r="F6756">
        <v>92.449325561523395</v>
      </c>
      <c r="G6756">
        <v>4</v>
      </c>
      <c r="H6756">
        <v>71.754302978515597</v>
      </c>
      <c r="I6756">
        <v>69.923042297363295</v>
      </c>
      <c r="J6756">
        <v>3</v>
      </c>
    </row>
    <row r="6757" spans="1:10">
      <c r="A6757" s="1">
        <v>45412.6195859375</v>
      </c>
      <c r="B6757">
        <v>225</v>
      </c>
      <c r="C6757">
        <v>6799.1409999999996</v>
      </c>
      <c r="D6757">
        <v>0</v>
      </c>
      <c r="E6757">
        <v>55.451507568359403</v>
      </c>
      <c r="F6757">
        <v>92.442893981933594</v>
      </c>
      <c r="G6757">
        <v>4</v>
      </c>
      <c r="H6757">
        <v>71.705169677734403</v>
      </c>
      <c r="I6757">
        <v>69.873786926269503</v>
      </c>
      <c r="J6757">
        <v>3</v>
      </c>
    </row>
    <row r="6758" spans="1:10">
      <c r="A6758" s="1">
        <v>45412.619597615703</v>
      </c>
      <c r="B6758">
        <v>234</v>
      </c>
      <c r="C6758">
        <v>6800.15</v>
      </c>
      <c r="D6758">
        <v>0</v>
      </c>
      <c r="E6758">
        <v>55.410308837890597</v>
      </c>
      <c r="F6758">
        <v>92.373374938964801</v>
      </c>
      <c r="G6758">
        <v>4</v>
      </c>
      <c r="H6758">
        <v>71.744384765625</v>
      </c>
      <c r="I6758">
        <v>69.913101196289105</v>
      </c>
      <c r="J6758">
        <v>3</v>
      </c>
    </row>
    <row r="6759" spans="1:10">
      <c r="A6759" s="1">
        <v>45412.6196092014</v>
      </c>
      <c r="B6759">
        <v>235</v>
      </c>
      <c r="C6759">
        <v>6801.1509999999998</v>
      </c>
      <c r="D6759">
        <v>0</v>
      </c>
      <c r="E6759">
        <v>55.4013061523438</v>
      </c>
      <c r="F6759">
        <v>92.358184814453097</v>
      </c>
      <c r="G6759">
        <v>4</v>
      </c>
      <c r="H6759">
        <v>71.785125732421903</v>
      </c>
      <c r="I6759">
        <v>69.953941345214801</v>
      </c>
      <c r="J6759">
        <v>3</v>
      </c>
    </row>
    <row r="6760" spans="1:10">
      <c r="A6760" s="1">
        <v>45412.619620856502</v>
      </c>
      <c r="B6760">
        <v>242</v>
      </c>
      <c r="C6760">
        <v>6802.1580000000004</v>
      </c>
      <c r="D6760">
        <v>0</v>
      </c>
      <c r="E6760">
        <v>55.420684814453097</v>
      </c>
      <c r="F6760">
        <v>92.390884399414105</v>
      </c>
      <c r="G6760">
        <v>4</v>
      </c>
      <c r="H6760">
        <v>71.841583251953097</v>
      </c>
      <c r="I6760">
        <v>70.010528564453097</v>
      </c>
      <c r="J6760">
        <v>3</v>
      </c>
    </row>
    <row r="6761" spans="1:10">
      <c r="A6761" s="1">
        <v>45412.619632546302</v>
      </c>
      <c r="B6761">
        <v>252</v>
      </c>
      <c r="C6761">
        <v>6803.1679999999997</v>
      </c>
      <c r="D6761">
        <v>0</v>
      </c>
      <c r="E6761">
        <v>55.4437255859375</v>
      </c>
      <c r="F6761">
        <v>92.429763793945298</v>
      </c>
      <c r="G6761">
        <v>4</v>
      </c>
      <c r="H6761">
        <v>71.848297119140597</v>
      </c>
      <c r="I6761">
        <v>70.017265319824205</v>
      </c>
      <c r="J6761">
        <v>3</v>
      </c>
    </row>
    <row r="6762" spans="1:10">
      <c r="A6762" s="1">
        <v>45412.619644143502</v>
      </c>
      <c r="B6762">
        <v>254</v>
      </c>
      <c r="C6762">
        <v>6804.17</v>
      </c>
      <c r="D6762">
        <v>0</v>
      </c>
      <c r="E6762">
        <v>55.4483032226563</v>
      </c>
      <c r="F6762">
        <v>92.437484741210895</v>
      </c>
      <c r="G6762">
        <v>4</v>
      </c>
      <c r="H6762">
        <v>71.797943115234403</v>
      </c>
      <c r="I6762">
        <v>69.966789245605497</v>
      </c>
      <c r="J6762">
        <v>3</v>
      </c>
    </row>
    <row r="6763" spans="1:10">
      <c r="A6763" s="1">
        <v>45412.619655833303</v>
      </c>
      <c r="B6763">
        <v>264</v>
      </c>
      <c r="C6763">
        <v>6805.18</v>
      </c>
      <c r="D6763">
        <v>0</v>
      </c>
      <c r="E6763">
        <v>55.4641723632813</v>
      </c>
      <c r="F6763">
        <v>92.464256286621094</v>
      </c>
      <c r="G6763">
        <v>4</v>
      </c>
      <c r="H6763">
        <v>71.7816162109375</v>
      </c>
      <c r="I6763">
        <v>69.950424194335895</v>
      </c>
      <c r="J6763">
        <v>3</v>
      </c>
    </row>
    <row r="6764" spans="1:10">
      <c r="A6764" s="1">
        <v>45412.619667500003</v>
      </c>
      <c r="B6764">
        <v>272</v>
      </c>
      <c r="C6764">
        <v>6806.1880000000001</v>
      </c>
      <c r="D6764">
        <v>0</v>
      </c>
      <c r="E6764">
        <v>55.4620361328125</v>
      </c>
      <c r="F6764">
        <v>92.460655212402301</v>
      </c>
      <c r="G6764">
        <v>4</v>
      </c>
      <c r="H6764">
        <v>71.803894042968807</v>
      </c>
      <c r="I6764">
        <v>69.972755432128906</v>
      </c>
      <c r="J6764">
        <v>3</v>
      </c>
    </row>
    <row r="6765" spans="1:10">
      <c r="A6765" s="1">
        <v>45412.619679212999</v>
      </c>
      <c r="B6765">
        <v>284</v>
      </c>
      <c r="C6765">
        <v>6807.2</v>
      </c>
      <c r="D6765">
        <v>0</v>
      </c>
      <c r="E6765">
        <v>55.3961181640625</v>
      </c>
      <c r="F6765">
        <v>92.349433898925795</v>
      </c>
      <c r="G6765">
        <v>4</v>
      </c>
      <c r="H6765">
        <v>71.750183105468807</v>
      </c>
      <c r="I6765">
        <v>69.918914794921903</v>
      </c>
      <c r="J6765">
        <v>3</v>
      </c>
    </row>
    <row r="6766" spans="1:10">
      <c r="A6766" s="1">
        <v>45412.619690821797</v>
      </c>
      <c r="B6766">
        <v>287</v>
      </c>
      <c r="C6766">
        <v>6808.2030000000004</v>
      </c>
      <c r="D6766">
        <v>0</v>
      </c>
      <c r="E6766">
        <v>55.4739379882813</v>
      </c>
      <c r="F6766">
        <v>92.480735778808594</v>
      </c>
      <c r="G6766">
        <v>4</v>
      </c>
      <c r="H6766">
        <v>71.802215576171903</v>
      </c>
      <c r="I6766">
        <v>69.9710693359375</v>
      </c>
      <c r="J6766">
        <v>3</v>
      </c>
    </row>
    <row r="6767" spans="1:10">
      <c r="A6767" s="1">
        <v>45412.6197025</v>
      </c>
      <c r="B6767">
        <v>296</v>
      </c>
      <c r="C6767">
        <v>6809.2120000000004</v>
      </c>
      <c r="D6767">
        <v>0</v>
      </c>
      <c r="E6767">
        <v>55.489501953125</v>
      </c>
      <c r="F6767">
        <v>92.506996154785199</v>
      </c>
      <c r="G6767">
        <v>4</v>
      </c>
      <c r="H6767">
        <v>71.8072509765625</v>
      </c>
      <c r="I6767">
        <v>69.976119995117202</v>
      </c>
      <c r="J6767">
        <v>3</v>
      </c>
    </row>
    <row r="6768" spans="1:10">
      <c r="A6768" s="1">
        <v>45412.619714155102</v>
      </c>
      <c r="B6768">
        <v>303</v>
      </c>
      <c r="C6768">
        <v>6810.2190000000001</v>
      </c>
      <c r="D6768">
        <v>0</v>
      </c>
      <c r="E6768">
        <v>55.4751586914063</v>
      </c>
      <c r="F6768">
        <v>92.482795715332003</v>
      </c>
      <c r="G6768">
        <v>4</v>
      </c>
      <c r="H6768">
        <v>71.780700683593807</v>
      </c>
      <c r="I6768">
        <v>69.949501037597699</v>
      </c>
      <c r="J6768">
        <v>3</v>
      </c>
    </row>
    <row r="6769" spans="1:10">
      <c r="A6769" s="1">
        <v>45412.619725833298</v>
      </c>
      <c r="B6769">
        <v>312</v>
      </c>
      <c r="C6769">
        <v>6811.2280000000001</v>
      </c>
      <c r="D6769">
        <v>0</v>
      </c>
      <c r="E6769">
        <v>55.5020141601563</v>
      </c>
      <c r="F6769">
        <v>92.528106689453097</v>
      </c>
      <c r="G6769">
        <v>4</v>
      </c>
      <c r="H6769">
        <v>71.770324707031307</v>
      </c>
      <c r="I6769">
        <v>69.939102172851605</v>
      </c>
      <c r="J6769">
        <v>3</v>
      </c>
    </row>
    <row r="6770" spans="1:10">
      <c r="A6770" s="1">
        <v>45412.619737499997</v>
      </c>
      <c r="B6770">
        <v>320</v>
      </c>
      <c r="C6770">
        <v>6812.2359999999999</v>
      </c>
      <c r="D6770">
        <v>0</v>
      </c>
      <c r="E6770">
        <v>55.493316650390597</v>
      </c>
      <c r="F6770">
        <v>92.513435363769503</v>
      </c>
      <c r="G6770">
        <v>4</v>
      </c>
      <c r="H6770">
        <v>71.7962646484375</v>
      </c>
      <c r="I6770">
        <v>69.965103149414105</v>
      </c>
      <c r="J6770">
        <v>3</v>
      </c>
    </row>
    <row r="6771" spans="1:10">
      <c r="A6771" s="1">
        <v>45412.619749166697</v>
      </c>
      <c r="B6771">
        <v>328</v>
      </c>
      <c r="C6771">
        <v>6813.2439999999997</v>
      </c>
      <c r="D6771">
        <v>0</v>
      </c>
      <c r="E6771">
        <v>55.4806518554688</v>
      </c>
      <c r="F6771">
        <v>92.4920654296875</v>
      </c>
      <c r="G6771">
        <v>4</v>
      </c>
      <c r="H6771">
        <v>71.772308349609403</v>
      </c>
      <c r="I6771">
        <v>69.941093444824205</v>
      </c>
      <c r="J6771">
        <v>3</v>
      </c>
    </row>
    <row r="6772" spans="1:10">
      <c r="A6772" s="1">
        <v>45412.619760786998</v>
      </c>
      <c r="B6772">
        <v>332</v>
      </c>
      <c r="C6772">
        <v>6814.2479999999996</v>
      </c>
      <c r="D6772">
        <v>0</v>
      </c>
      <c r="E6772">
        <v>55.391693115234403</v>
      </c>
      <c r="F6772">
        <v>92.341972351074205</v>
      </c>
      <c r="G6772">
        <v>4</v>
      </c>
      <c r="H6772">
        <v>71.790771484375</v>
      </c>
      <c r="I6772">
        <v>69.9595947265625</v>
      </c>
      <c r="J6772">
        <v>3</v>
      </c>
    </row>
    <row r="6773" spans="1:10">
      <c r="A6773" s="1">
        <v>45412.619772395803</v>
      </c>
      <c r="B6773">
        <v>335</v>
      </c>
      <c r="C6773">
        <v>6815.2510000000002</v>
      </c>
      <c r="D6773">
        <v>0</v>
      </c>
      <c r="E6773">
        <v>55.421295166015597</v>
      </c>
      <c r="F6773">
        <v>92.391914367675795</v>
      </c>
      <c r="G6773">
        <v>4</v>
      </c>
      <c r="H6773">
        <v>71.739196777343807</v>
      </c>
      <c r="I6773">
        <v>69.907897949218807</v>
      </c>
      <c r="J6773">
        <v>3</v>
      </c>
    </row>
    <row r="6774" spans="1:10">
      <c r="A6774" s="1">
        <v>45412.619783981499</v>
      </c>
      <c r="B6774">
        <v>336</v>
      </c>
      <c r="C6774">
        <v>6816.2520000000004</v>
      </c>
      <c r="D6774">
        <v>0</v>
      </c>
      <c r="E6774">
        <v>55.430908203125</v>
      </c>
      <c r="F6774">
        <v>92.408134460449205</v>
      </c>
      <c r="G6774">
        <v>4</v>
      </c>
      <c r="H6774">
        <v>71.731872558593807</v>
      </c>
      <c r="I6774">
        <v>69.900558471679702</v>
      </c>
      <c r="J6774">
        <v>3</v>
      </c>
    </row>
    <row r="6775" spans="1:10">
      <c r="A6775" s="1">
        <v>45412.619795659703</v>
      </c>
      <c r="B6775">
        <v>345</v>
      </c>
      <c r="C6775">
        <v>6817.2610000000004</v>
      </c>
      <c r="D6775">
        <v>0</v>
      </c>
      <c r="E6775">
        <v>55.4302978515625</v>
      </c>
      <c r="F6775">
        <v>92.4071044921875</v>
      </c>
      <c r="G6775">
        <v>4</v>
      </c>
      <c r="H6775">
        <v>71.788024902343807</v>
      </c>
      <c r="I6775">
        <v>69.956848144531307</v>
      </c>
      <c r="J6775">
        <v>3</v>
      </c>
    </row>
    <row r="6776" spans="1:10">
      <c r="A6776" s="1">
        <v>45412.619807384297</v>
      </c>
      <c r="B6776">
        <v>358</v>
      </c>
      <c r="C6776">
        <v>6818.2740000000003</v>
      </c>
      <c r="D6776">
        <v>0</v>
      </c>
      <c r="E6776">
        <v>55.416107177734403</v>
      </c>
      <c r="F6776">
        <v>92.383163452148395</v>
      </c>
      <c r="G6776">
        <v>4</v>
      </c>
      <c r="H6776">
        <v>71.750793457031307</v>
      </c>
      <c r="I6776">
        <v>69.919525146484403</v>
      </c>
      <c r="J6776">
        <v>3</v>
      </c>
    </row>
    <row r="6777" spans="1:10">
      <c r="A6777" s="1">
        <v>45412.6198190625</v>
      </c>
      <c r="B6777">
        <v>367</v>
      </c>
      <c r="C6777">
        <v>6819.2830000000004</v>
      </c>
      <c r="D6777">
        <v>0</v>
      </c>
      <c r="E6777">
        <v>55.455474853515597</v>
      </c>
      <c r="F6777">
        <v>92.4495849609375</v>
      </c>
      <c r="G6777">
        <v>4</v>
      </c>
      <c r="H6777">
        <v>71.76513671875</v>
      </c>
      <c r="I6777">
        <v>69.933898925781307</v>
      </c>
      <c r="J6777">
        <v>3</v>
      </c>
    </row>
    <row r="6778" spans="1:10">
      <c r="A6778" s="1">
        <v>45412.6198307292</v>
      </c>
      <c r="B6778">
        <v>375</v>
      </c>
      <c r="C6778">
        <v>6820.2910000000002</v>
      </c>
      <c r="D6778">
        <v>0</v>
      </c>
      <c r="E6778">
        <v>55.441741943359403</v>
      </c>
      <c r="F6778">
        <v>92.426414489746094</v>
      </c>
      <c r="G6778">
        <v>4</v>
      </c>
      <c r="H6778">
        <v>71.734619140625</v>
      </c>
      <c r="I6778">
        <v>69.903312683105497</v>
      </c>
      <c r="J6778">
        <v>3</v>
      </c>
    </row>
    <row r="6779" spans="1:10">
      <c r="A6779" s="1">
        <v>45412.619842361099</v>
      </c>
      <c r="B6779">
        <v>380</v>
      </c>
      <c r="C6779">
        <v>6821.2960000000003</v>
      </c>
      <c r="D6779">
        <v>0</v>
      </c>
      <c r="E6779">
        <v>55.414886474609403</v>
      </c>
      <c r="F6779">
        <v>92.381103515625</v>
      </c>
      <c r="G6779">
        <v>4</v>
      </c>
      <c r="H6779">
        <v>71.757354736328097</v>
      </c>
      <c r="I6779">
        <v>69.926101684570298</v>
      </c>
      <c r="J6779">
        <v>3</v>
      </c>
    </row>
    <row r="6780" spans="1:10">
      <c r="A6780" s="1">
        <v>45412.619854050899</v>
      </c>
      <c r="B6780">
        <v>390</v>
      </c>
      <c r="C6780">
        <v>6822.3059999999996</v>
      </c>
      <c r="D6780">
        <v>0</v>
      </c>
      <c r="E6780">
        <v>55.4025268554688</v>
      </c>
      <c r="F6780">
        <v>92.360244750976605</v>
      </c>
      <c r="G6780">
        <v>4</v>
      </c>
      <c r="H6780">
        <v>71.7047119140625</v>
      </c>
      <c r="I6780">
        <v>69.873329162597699</v>
      </c>
      <c r="J6780">
        <v>3</v>
      </c>
    </row>
    <row r="6781" spans="1:10">
      <c r="A6781" s="1">
        <v>45412.619865706001</v>
      </c>
      <c r="B6781">
        <v>397</v>
      </c>
      <c r="C6781">
        <v>6823.3130000000001</v>
      </c>
      <c r="D6781">
        <v>0</v>
      </c>
      <c r="E6781">
        <v>55.4513549804688</v>
      </c>
      <c r="F6781">
        <v>92.442634582519503</v>
      </c>
      <c r="G6781">
        <v>4</v>
      </c>
      <c r="H6781">
        <v>71.823425292968807</v>
      </c>
      <c r="I6781">
        <v>69.992332458496094</v>
      </c>
      <c r="J6781">
        <v>3</v>
      </c>
    </row>
    <row r="6782" spans="1:10">
      <c r="A6782" s="1">
        <v>45412.619877291698</v>
      </c>
      <c r="B6782">
        <v>398</v>
      </c>
      <c r="C6782">
        <v>6824.3140000000003</v>
      </c>
      <c r="D6782">
        <v>0</v>
      </c>
      <c r="E6782">
        <v>55.369873046875</v>
      </c>
      <c r="F6782">
        <v>92.305152893066406</v>
      </c>
      <c r="G6782">
        <v>4</v>
      </c>
      <c r="H6782">
        <v>71.699371337890597</v>
      </c>
      <c r="I6782">
        <v>69.867980957031307</v>
      </c>
      <c r="J6782">
        <v>3</v>
      </c>
    </row>
    <row r="6783" spans="1:10">
      <c r="A6783" s="1">
        <v>45412.6198889468</v>
      </c>
      <c r="B6783">
        <v>405</v>
      </c>
      <c r="C6783">
        <v>6825.3209999999999</v>
      </c>
      <c r="D6783">
        <v>0</v>
      </c>
      <c r="E6783">
        <v>55.415191650390597</v>
      </c>
      <c r="F6783">
        <v>92.381614685058594</v>
      </c>
      <c r="G6783">
        <v>4</v>
      </c>
      <c r="H6783">
        <v>71.753692626953097</v>
      </c>
      <c r="I6783">
        <v>69.922431945800795</v>
      </c>
      <c r="J6783">
        <v>3</v>
      </c>
    </row>
    <row r="6784" spans="1:10">
      <c r="A6784" s="1">
        <v>45412.619900520796</v>
      </c>
      <c r="B6784">
        <v>405</v>
      </c>
      <c r="C6784">
        <v>6826.3209999999999</v>
      </c>
      <c r="D6784">
        <v>0</v>
      </c>
      <c r="E6784">
        <v>55.437469482421903</v>
      </c>
      <c r="F6784">
        <v>92.419204711914105</v>
      </c>
      <c r="G6784">
        <v>4</v>
      </c>
      <c r="H6784">
        <v>71.688537597656307</v>
      </c>
      <c r="I6784">
        <v>69.857116699218807</v>
      </c>
      <c r="J6784">
        <v>3</v>
      </c>
    </row>
    <row r="6785" spans="1:10">
      <c r="A6785" s="1">
        <v>45412.619912199101</v>
      </c>
      <c r="B6785">
        <v>414</v>
      </c>
      <c r="C6785">
        <v>6827.33</v>
      </c>
      <c r="D6785">
        <v>0</v>
      </c>
      <c r="E6785">
        <v>55.432281494140597</v>
      </c>
      <c r="F6785">
        <v>92.410453796386705</v>
      </c>
      <c r="G6785">
        <v>4</v>
      </c>
      <c r="H6785">
        <v>71.6754150390625</v>
      </c>
      <c r="I6785">
        <v>69.843963623046903</v>
      </c>
      <c r="J6785">
        <v>3</v>
      </c>
    </row>
    <row r="6786" spans="1:10">
      <c r="A6786" s="1">
        <v>45412.6199239005</v>
      </c>
      <c r="B6786">
        <v>425</v>
      </c>
      <c r="C6786">
        <v>6828.3410000000003</v>
      </c>
      <c r="D6786">
        <v>0</v>
      </c>
      <c r="E6786">
        <v>55.384368896484403</v>
      </c>
      <c r="F6786">
        <v>92.329612731933594</v>
      </c>
      <c r="G6786">
        <v>4</v>
      </c>
      <c r="H6786">
        <v>71.694030761718807</v>
      </c>
      <c r="I6786">
        <v>69.862625122070298</v>
      </c>
      <c r="J6786">
        <v>3</v>
      </c>
    </row>
    <row r="6787" spans="1:10">
      <c r="A6787" s="1">
        <v>45412.619935509298</v>
      </c>
      <c r="B6787">
        <v>428</v>
      </c>
      <c r="C6787">
        <v>6829.3440000000001</v>
      </c>
      <c r="D6787">
        <v>0</v>
      </c>
      <c r="E6787">
        <v>55.391998291015597</v>
      </c>
      <c r="F6787">
        <v>92.342483520507798</v>
      </c>
      <c r="G6787">
        <v>4</v>
      </c>
      <c r="H6787">
        <v>71.70654296875</v>
      </c>
      <c r="I6787">
        <v>69.875167846679702</v>
      </c>
      <c r="J6787">
        <v>3</v>
      </c>
    </row>
    <row r="6788" spans="1:10">
      <c r="A6788" s="1">
        <v>45412.619947175903</v>
      </c>
      <c r="B6788">
        <v>436</v>
      </c>
      <c r="C6788">
        <v>6830.3519999999999</v>
      </c>
      <c r="D6788">
        <v>0</v>
      </c>
      <c r="E6788">
        <v>55.3836059570313</v>
      </c>
      <c r="F6788">
        <v>92.328323364257798</v>
      </c>
      <c r="G6788">
        <v>4</v>
      </c>
      <c r="H6788">
        <v>71.705017089843807</v>
      </c>
      <c r="I6788">
        <v>69.873634338378906</v>
      </c>
      <c r="J6788">
        <v>3</v>
      </c>
    </row>
    <row r="6789" spans="1:10">
      <c r="A6789" s="1">
        <v>45412.619958819399</v>
      </c>
      <c r="B6789">
        <v>442</v>
      </c>
      <c r="C6789">
        <v>6831.3580000000002</v>
      </c>
      <c r="D6789">
        <v>0</v>
      </c>
      <c r="E6789">
        <v>55.3744506835938</v>
      </c>
      <c r="F6789">
        <v>92.312873840332003</v>
      </c>
      <c r="G6789">
        <v>4</v>
      </c>
      <c r="H6789">
        <v>71.741485595703097</v>
      </c>
      <c r="I6789">
        <v>69.910194396972699</v>
      </c>
      <c r="J6789">
        <v>3</v>
      </c>
    </row>
    <row r="6790" spans="1:10">
      <c r="A6790" s="1">
        <v>45412.619970416701</v>
      </c>
      <c r="B6790">
        <v>444</v>
      </c>
      <c r="C6790">
        <v>6832.36</v>
      </c>
      <c r="D6790">
        <v>0</v>
      </c>
      <c r="E6790">
        <v>55.4275512695313</v>
      </c>
      <c r="F6790">
        <v>92.402473449707003</v>
      </c>
      <c r="G6790">
        <v>4</v>
      </c>
      <c r="H6790">
        <v>71.661529541015597</v>
      </c>
      <c r="I6790">
        <v>69.830047607421903</v>
      </c>
      <c r="J6790">
        <v>3</v>
      </c>
    </row>
    <row r="6791" spans="1:10">
      <c r="A6791" s="1">
        <v>45412.6199821181</v>
      </c>
      <c r="B6791">
        <v>455</v>
      </c>
      <c r="C6791">
        <v>6833.3710000000001</v>
      </c>
      <c r="D6791">
        <v>0</v>
      </c>
      <c r="E6791">
        <v>55.411224365234403</v>
      </c>
      <c r="F6791">
        <v>92.374923706054702</v>
      </c>
      <c r="G6791">
        <v>4</v>
      </c>
      <c r="H6791">
        <v>71.7205810546875</v>
      </c>
      <c r="I6791">
        <v>69.889236450195298</v>
      </c>
      <c r="J6791">
        <v>3</v>
      </c>
    </row>
    <row r="6792" spans="1:10">
      <c r="A6792" s="1">
        <v>45412.619993773202</v>
      </c>
      <c r="B6792">
        <v>462</v>
      </c>
      <c r="C6792">
        <v>6834.3779999999997</v>
      </c>
      <c r="D6792">
        <v>0</v>
      </c>
      <c r="E6792">
        <v>55.467376708984403</v>
      </c>
      <c r="F6792">
        <v>92.469665527343807</v>
      </c>
      <c r="G6792">
        <v>4</v>
      </c>
      <c r="H6792">
        <v>71.591796875</v>
      </c>
      <c r="I6792">
        <v>69.760147094726605</v>
      </c>
      <c r="J6792">
        <v>3</v>
      </c>
    </row>
    <row r="6793" spans="1:10">
      <c r="A6793" s="1">
        <v>45412.6200054398</v>
      </c>
      <c r="B6793">
        <v>470</v>
      </c>
      <c r="C6793">
        <v>6835.3860000000004</v>
      </c>
      <c r="D6793">
        <v>0</v>
      </c>
      <c r="E6793">
        <v>55.441131591796903</v>
      </c>
      <c r="F6793">
        <v>92.425384521484403</v>
      </c>
      <c r="G6793">
        <v>4</v>
      </c>
      <c r="H6793">
        <v>71.715545654296903</v>
      </c>
      <c r="I6793">
        <v>69.884193420410199</v>
      </c>
      <c r="J6793">
        <v>3</v>
      </c>
    </row>
    <row r="6794" spans="1:10">
      <c r="A6794" s="1">
        <v>45412.620017187503</v>
      </c>
      <c r="B6794">
        <v>485</v>
      </c>
      <c r="C6794">
        <v>6836.4009999999998</v>
      </c>
      <c r="D6794">
        <v>0</v>
      </c>
      <c r="E6794">
        <v>55.445709228515597</v>
      </c>
      <c r="F6794">
        <v>92.43310546875</v>
      </c>
      <c r="G6794">
        <v>4</v>
      </c>
      <c r="H6794">
        <v>71.736755371093807</v>
      </c>
      <c r="I6794">
        <v>69.905448913574205</v>
      </c>
      <c r="J6794">
        <v>3</v>
      </c>
    </row>
    <row r="6795" spans="1:10">
      <c r="A6795" s="1">
        <v>45412.620028912002</v>
      </c>
      <c r="B6795">
        <v>498</v>
      </c>
      <c r="C6795">
        <v>6837.4139999999998</v>
      </c>
      <c r="D6795">
        <v>0</v>
      </c>
      <c r="E6795">
        <v>55.3640747070313</v>
      </c>
      <c r="F6795">
        <v>92.295372009277301</v>
      </c>
      <c r="G6795">
        <v>4</v>
      </c>
      <c r="H6795">
        <v>71.711730957031307</v>
      </c>
      <c r="I6795">
        <v>69.88037109375</v>
      </c>
      <c r="J6795">
        <v>3</v>
      </c>
    </row>
    <row r="6796" spans="1:10">
      <c r="A6796" s="1">
        <v>45412.620040497699</v>
      </c>
      <c r="B6796">
        <v>499</v>
      </c>
      <c r="C6796">
        <v>6838.415</v>
      </c>
      <c r="D6796">
        <v>0</v>
      </c>
      <c r="E6796">
        <v>55.393829345703097</v>
      </c>
      <c r="F6796">
        <v>92.345573425292997</v>
      </c>
      <c r="G6796">
        <v>4</v>
      </c>
      <c r="H6796">
        <v>71.7315673828125</v>
      </c>
      <c r="I6796">
        <v>69.900253295898395</v>
      </c>
      <c r="J6796">
        <v>3</v>
      </c>
    </row>
    <row r="6797" spans="1:10">
      <c r="A6797" s="1">
        <v>45412.620052141203</v>
      </c>
      <c r="B6797">
        <v>505</v>
      </c>
      <c r="C6797">
        <v>6839.4210000000003</v>
      </c>
      <c r="D6797">
        <v>0</v>
      </c>
      <c r="E6797">
        <v>55.378265380859403</v>
      </c>
      <c r="F6797">
        <v>92.319313049316406</v>
      </c>
      <c r="G6797">
        <v>4</v>
      </c>
      <c r="H6797">
        <v>71.757049560546903</v>
      </c>
      <c r="I6797">
        <v>69.925796508789105</v>
      </c>
      <c r="J6797">
        <v>3</v>
      </c>
    </row>
    <row r="6798" spans="1:10">
      <c r="A6798" s="1">
        <v>45412.620063703704</v>
      </c>
      <c r="B6798">
        <v>504</v>
      </c>
      <c r="C6798">
        <v>6840.42</v>
      </c>
      <c r="D6798">
        <v>0</v>
      </c>
      <c r="E6798">
        <v>55.4122924804688</v>
      </c>
      <c r="F6798">
        <v>92.376724243164105</v>
      </c>
      <c r="G6798">
        <v>4</v>
      </c>
      <c r="H6798">
        <v>71.694488525390597</v>
      </c>
      <c r="I6798">
        <v>69.863082885742202</v>
      </c>
      <c r="J6798">
        <v>3</v>
      </c>
    </row>
    <row r="6799" spans="1:10">
      <c r="A6799" s="1">
        <v>45412.620075405102</v>
      </c>
      <c r="B6799">
        <v>515</v>
      </c>
      <c r="C6799">
        <v>6841.4309999999996</v>
      </c>
      <c r="D6799">
        <v>0</v>
      </c>
      <c r="E6799">
        <v>55.3775024414063</v>
      </c>
      <c r="F6799">
        <v>92.318023681640597</v>
      </c>
      <c r="G6799">
        <v>4</v>
      </c>
      <c r="H6799">
        <v>71.717376708984403</v>
      </c>
      <c r="I6799">
        <v>69.886024475097699</v>
      </c>
      <c r="J6799">
        <v>3</v>
      </c>
    </row>
    <row r="6800" spans="1:10">
      <c r="A6800" s="1">
        <v>45412.620086979201</v>
      </c>
      <c r="B6800">
        <v>515</v>
      </c>
      <c r="C6800">
        <v>6842.4309999999996</v>
      </c>
      <c r="D6800">
        <v>0</v>
      </c>
      <c r="E6800">
        <v>55.403594970703097</v>
      </c>
      <c r="F6800">
        <v>92.362052917480497</v>
      </c>
      <c r="G6800">
        <v>4</v>
      </c>
      <c r="H6800">
        <v>71.745452880859403</v>
      </c>
      <c r="I6800">
        <v>69.914169311523395</v>
      </c>
      <c r="J6800">
        <v>3</v>
      </c>
    </row>
    <row r="6801" spans="1:10">
      <c r="A6801" s="1">
        <v>45412.620098564803</v>
      </c>
      <c r="B6801">
        <v>516</v>
      </c>
      <c r="C6801">
        <v>6843.4319999999998</v>
      </c>
      <c r="D6801">
        <v>0</v>
      </c>
      <c r="E6801">
        <v>55.42236328125</v>
      </c>
      <c r="F6801">
        <v>92.393714904785199</v>
      </c>
      <c r="G6801">
        <v>4</v>
      </c>
      <c r="H6801">
        <v>71.702880859375</v>
      </c>
      <c r="I6801">
        <v>69.871498107910199</v>
      </c>
      <c r="J6801">
        <v>3</v>
      </c>
    </row>
    <row r="6802" spans="1:10">
      <c r="A6802" s="1">
        <v>45412.6201102083</v>
      </c>
      <c r="B6802">
        <v>522</v>
      </c>
      <c r="C6802">
        <v>6844.4380000000001</v>
      </c>
      <c r="D6802">
        <v>0</v>
      </c>
      <c r="E6802">
        <v>55.401153564453097</v>
      </c>
      <c r="F6802">
        <v>92.357933044433594</v>
      </c>
      <c r="G6802">
        <v>4</v>
      </c>
      <c r="H6802">
        <v>71.672210693359403</v>
      </c>
      <c r="I6802">
        <v>69.840751647949205</v>
      </c>
      <c r="J6802">
        <v>3</v>
      </c>
    </row>
    <row r="6803" spans="1:10">
      <c r="A6803" s="1">
        <v>45412.620121921304</v>
      </c>
      <c r="B6803">
        <v>534</v>
      </c>
      <c r="C6803">
        <v>6845.45</v>
      </c>
      <c r="D6803">
        <v>0</v>
      </c>
      <c r="E6803">
        <v>55.392303466796903</v>
      </c>
      <c r="F6803">
        <v>92.343002319335895</v>
      </c>
      <c r="G6803">
        <v>4</v>
      </c>
      <c r="H6803">
        <v>71.689605712890597</v>
      </c>
      <c r="I6803">
        <v>69.858192443847699</v>
      </c>
      <c r="J6803">
        <v>3</v>
      </c>
    </row>
    <row r="6804" spans="1:10">
      <c r="A6804" s="1">
        <v>45412.6201336343</v>
      </c>
      <c r="B6804">
        <v>546</v>
      </c>
      <c r="C6804">
        <v>6846.4620000000004</v>
      </c>
      <c r="D6804">
        <v>0</v>
      </c>
      <c r="E6804">
        <v>55.458526611328097</v>
      </c>
      <c r="F6804">
        <v>92.454734802246094</v>
      </c>
      <c r="G6804">
        <v>4</v>
      </c>
      <c r="H6804">
        <v>71.781463623046903</v>
      </c>
      <c r="I6804">
        <v>69.950271606445298</v>
      </c>
      <c r="J6804">
        <v>3</v>
      </c>
    </row>
    <row r="6805" spans="1:10">
      <c r="A6805" s="1">
        <v>45412.620145208297</v>
      </c>
      <c r="B6805">
        <v>546</v>
      </c>
      <c r="C6805">
        <v>6847.4620000000004</v>
      </c>
      <c r="D6805">
        <v>0</v>
      </c>
      <c r="E6805">
        <v>55.4647827148438</v>
      </c>
      <c r="F6805">
        <v>92.465286254882798</v>
      </c>
      <c r="G6805">
        <v>4</v>
      </c>
      <c r="H6805">
        <v>71.709747314453097</v>
      </c>
      <c r="I6805">
        <v>69.878379821777301</v>
      </c>
      <c r="J6805">
        <v>3</v>
      </c>
    </row>
    <row r="6806" spans="1:10">
      <c r="A6806" s="1">
        <v>45412.620156782403</v>
      </c>
      <c r="B6806">
        <v>546</v>
      </c>
      <c r="C6806">
        <v>6848.4620000000004</v>
      </c>
      <c r="D6806">
        <v>0</v>
      </c>
      <c r="E6806">
        <v>55.388336181640597</v>
      </c>
      <c r="F6806">
        <v>92.3363037109375</v>
      </c>
      <c r="G6806">
        <v>4</v>
      </c>
      <c r="H6806">
        <v>71.648864746093807</v>
      </c>
      <c r="I6806">
        <v>69.817352294921903</v>
      </c>
      <c r="J6806">
        <v>3</v>
      </c>
    </row>
    <row r="6807" spans="1:10">
      <c r="A6807" s="1">
        <v>45412.620168356501</v>
      </c>
      <c r="B6807">
        <v>546</v>
      </c>
      <c r="C6807">
        <v>6849.4620000000004</v>
      </c>
      <c r="D6807">
        <v>0</v>
      </c>
      <c r="E6807">
        <v>55.416259765625</v>
      </c>
      <c r="F6807">
        <v>92.383415222167997</v>
      </c>
      <c r="G6807">
        <v>4</v>
      </c>
      <c r="H6807">
        <v>71.641387939453097</v>
      </c>
      <c r="I6807">
        <v>69.809852600097699</v>
      </c>
      <c r="J6807">
        <v>3</v>
      </c>
    </row>
    <row r="6808" spans="1:10">
      <c r="A6808" s="1">
        <v>45412.620179953701</v>
      </c>
      <c r="B6808">
        <v>548</v>
      </c>
      <c r="C6808">
        <v>6850.4639999999999</v>
      </c>
      <c r="D6808">
        <v>0</v>
      </c>
      <c r="E6808">
        <v>55.424041748046903</v>
      </c>
      <c r="F6808">
        <v>92.396545410156307</v>
      </c>
      <c r="G6808">
        <v>4</v>
      </c>
      <c r="H6808">
        <v>71.781005859375</v>
      </c>
      <c r="I6808">
        <v>69.949806213378906</v>
      </c>
      <c r="J6808">
        <v>3</v>
      </c>
    </row>
    <row r="6809" spans="1:10">
      <c r="A6809" s="1">
        <v>45412.620191689799</v>
      </c>
      <c r="B6809">
        <v>562</v>
      </c>
      <c r="C6809">
        <v>6851.4780000000001</v>
      </c>
      <c r="D6809">
        <v>0</v>
      </c>
      <c r="E6809">
        <v>55.408782958984403</v>
      </c>
      <c r="F6809">
        <v>92.370803833007798</v>
      </c>
      <c r="G6809">
        <v>4</v>
      </c>
      <c r="H6809">
        <v>71.695861816406307</v>
      </c>
      <c r="I6809">
        <v>69.864463806152301</v>
      </c>
      <c r="J6809">
        <v>3</v>
      </c>
    </row>
    <row r="6810" spans="1:10">
      <c r="A6810" s="1">
        <v>45412.620203275503</v>
      </c>
      <c r="B6810">
        <v>563</v>
      </c>
      <c r="C6810">
        <v>6852.4790000000003</v>
      </c>
      <c r="D6810">
        <v>0</v>
      </c>
      <c r="E6810">
        <v>55.44189453125</v>
      </c>
      <c r="F6810">
        <v>92.426673889160199</v>
      </c>
      <c r="G6810">
        <v>4</v>
      </c>
      <c r="H6810">
        <v>71.726379394531307</v>
      </c>
      <c r="I6810">
        <v>69.895050048828097</v>
      </c>
      <c r="J6810">
        <v>3</v>
      </c>
    </row>
    <row r="6811" spans="1:10">
      <c r="A6811" s="1">
        <v>45412.620214838003</v>
      </c>
      <c r="B6811">
        <v>562</v>
      </c>
      <c r="C6811">
        <v>6853.4780000000001</v>
      </c>
      <c r="D6811">
        <v>0</v>
      </c>
      <c r="E6811">
        <v>55.4385375976563</v>
      </c>
      <c r="F6811">
        <v>92.421005249023395</v>
      </c>
      <c r="G6811">
        <v>4</v>
      </c>
      <c r="H6811">
        <v>71.715393066406307</v>
      </c>
      <c r="I6811">
        <v>69.884040832519503</v>
      </c>
      <c r="J6811">
        <v>3</v>
      </c>
    </row>
    <row r="6812" spans="1:10">
      <c r="A6812" s="1">
        <v>45412.620226423598</v>
      </c>
      <c r="B6812">
        <v>563</v>
      </c>
      <c r="C6812">
        <v>6854.4790000000003</v>
      </c>
      <c r="D6812">
        <v>0</v>
      </c>
      <c r="E6812">
        <v>55.405731201171903</v>
      </c>
      <c r="F6812">
        <v>92.365653991699205</v>
      </c>
      <c r="G6812">
        <v>4</v>
      </c>
      <c r="H6812">
        <v>71.7510986328125</v>
      </c>
      <c r="I6812">
        <v>69.919830322265597</v>
      </c>
      <c r="J6812">
        <v>3</v>
      </c>
    </row>
    <row r="6813" spans="1:10">
      <c r="A6813" s="1">
        <v>45412.620238171301</v>
      </c>
      <c r="B6813">
        <v>578</v>
      </c>
      <c r="C6813">
        <v>6855.4939999999997</v>
      </c>
      <c r="D6813">
        <v>0</v>
      </c>
      <c r="E6813">
        <v>55.425872802734403</v>
      </c>
      <c r="F6813">
        <v>92.399635314941406</v>
      </c>
      <c r="G6813">
        <v>4</v>
      </c>
      <c r="H6813">
        <v>71.71142578125</v>
      </c>
      <c r="I6813">
        <v>69.880058288574205</v>
      </c>
      <c r="J6813">
        <v>3</v>
      </c>
    </row>
    <row r="6814" spans="1:10">
      <c r="A6814" s="1">
        <v>45412.6202497454</v>
      </c>
      <c r="B6814">
        <v>578</v>
      </c>
      <c r="C6814">
        <v>6856.4939999999997</v>
      </c>
      <c r="D6814">
        <v>0</v>
      </c>
      <c r="E6814">
        <v>55.431976318359403</v>
      </c>
      <c r="F6814">
        <v>92.409934997558594</v>
      </c>
      <c r="G6814">
        <v>4</v>
      </c>
      <c r="H6814">
        <v>71.723480224609403</v>
      </c>
      <c r="I6814">
        <v>69.892143249511705</v>
      </c>
      <c r="J6814">
        <v>3</v>
      </c>
    </row>
    <row r="6815" spans="1:10">
      <c r="A6815" s="1">
        <v>45412.620261377298</v>
      </c>
      <c r="B6815">
        <v>583</v>
      </c>
      <c r="C6815">
        <v>6857.4989999999998</v>
      </c>
      <c r="D6815">
        <v>0</v>
      </c>
      <c r="E6815">
        <v>55.3961181640625</v>
      </c>
      <c r="F6815">
        <v>92.349433898925795</v>
      </c>
      <c r="G6815">
        <v>4</v>
      </c>
      <c r="H6815">
        <v>71.663513183593807</v>
      </c>
      <c r="I6815">
        <v>69.83203125</v>
      </c>
      <c r="J6815">
        <v>3</v>
      </c>
    </row>
    <row r="6816" spans="1:10">
      <c r="A6816" s="1">
        <v>45412.620273067099</v>
      </c>
      <c r="B6816">
        <v>593</v>
      </c>
      <c r="C6816">
        <v>6858.509</v>
      </c>
      <c r="D6816">
        <v>0</v>
      </c>
      <c r="E6816">
        <v>55.3445434570313</v>
      </c>
      <c r="F6816">
        <v>92.262413024902301</v>
      </c>
      <c r="G6816">
        <v>4</v>
      </c>
      <c r="H6816">
        <v>71.705474853515597</v>
      </c>
      <c r="I6816">
        <v>69.874099731445298</v>
      </c>
      <c r="J6816">
        <v>3</v>
      </c>
    </row>
    <row r="6817" spans="1:10">
      <c r="A6817" s="1">
        <v>45412.620284652803</v>
      </c>
      <c r="B6817">
        <v>594</v>
      </c>
      <c r="C6817">
        <v>6859.51</v>
      </c>
      <c r="D6817">
        <v>0</v>
      </c>
      <c r="E6817">
        <v>55.417327880859403</v>
      </c>
      <c r="F6817">
        <v>92.385223388671903</v>
      </c>
      <c r="G6817">
        <v>4</v>
      </c>
      <c r="H6817">
        <v>71.7340087890625</v>
      </c>
      <c r="I6817">
        <v>69.902702331542997</v>
      </c>
      <c r="J6817">
        <v>3</v>
      </c>
    </row>
    <row r="6818" spans="1:10">
      <c r="A6818" s="1">
        <v>45412.620296319401</v>
      </c>
      <c r="B6818">
        <v>602</v>
      </c>
      <c r="C6818">
        <v>6860.518</v>
      </c>
      <c r="D6818">
        <v>0</v>
      </c>
      <c r="E6818">
        <v>55.4107666015625</v>
      </c>
      <c r="F6818">
        <v>92.374153137207003</v>
      </c>
      <c r="G6818">
        <v>4</v>
      </c>
      <c r="H6818">
        <v>71.679534912109403</v>
      </c>
      <c r="I6818">
        <v>69.848091125488295</v>
      </c>
      <c r="J6818">
        <v>3</v>
      </c>
    </row>
    <row r="6819" spans="1:10">
      <c r="A6819" s="1">
        <v>45412.620307963</v>
      </c>
      <c r="B6819">
        <v>608</v>
      </c>
      <c r="C6819">
        <v>6861.5240000000003</v>
      </c>
      <c r="D6819">
        <v>0</v>
      </c>
      <c r="E6819">
        <v>55.3961181640625</v>
      </c>
      <c r="F6819">
        <v>92.349433898925795</v>
      </c>
      <c r="G6819">
        <v>4</v>
      </c>
      <c r="H6819">
        <v>71.666259765625</v>
      </c>
      <c r="I6819">
        <v>69.834785461425795</v>
      </c>
      <c r="J6819">
        <v>3</v>
      </c>
    </row>
    <row r="6820" spans="1:10">
      <c r="A6820" s="1">
        <v>45412.620319537004</v>
      </c>
      <c r="B6820">
        <v>608</v>
      </c>
      <c r="C6820">
        <v>6862.5240000000003</v>
      </c>
      <c r="D6820">
        <v>0</v>
      </c>
      <c r="E6820">
        <v>55.374298095703097</v>
      </c>
      <c r="F6820">
        <v>92.3126220703125</v>
      </c>
      <c r="G6820">
        <v>4</v>
      </c>
      <c r="H6820">
        <v>71.719818115234403</v>
      </c>
      <c r="I6820">
        <v>69.888473510742202</v>
      </c>
      <c r="J6820">
        <v>3</v>
      </c>
    </row>
    <row r="6821" spans="1:10">
      <c r="A6821" s="1">
        <v>45412.620331180602</v>
      </c>
      <c r="B6821">
        <v>614</v>
      </c>
      <c r="C6821">
        <v>6863.53</v>
      </c>
      <c r="D6821">
        <v>0</v>
      </c>
      <c r="E6821">
        <v>55.425872802734403</v>
      </c>
      <c r="F6821">
        <v>92.399635314941406</v>
      </c>
      <c r="G6821">
        <v>4</v>
      </c>
      <c r="H6821">
        <v>71.6314697265625</v>
      </c>
      <c r="I6821">
        <v>69.799911499023395</v>
      </c>
      <c r="J6821">
        <v>3</v>
      </c>
    </row>
    <row r="6822" spans="1:10">
      <c r="A6822" s="1">
        <v>45412.620342777802</v>
      </c>
      <c r="B6822">
        <v>616</v>
      </c>
      <c r="C6822">
        <v>6864.5320000000002</v>
      </c>
      <c r="D6822">
        <v>0</v>
      </c>
      <c r="E6822">
        <v>55.3948974609375</v>
      </c>
      <c r="F6822">
        <v>92.347373962402301</v>
      </c>
      <c r="G6822">
        <v>4</v>
      </c>
      <c r="H6822">
        <v>71.706390380859403</v>
      </c>
      <c r="I6822">
        <v>69.875015258789105</v>
      </c>
      <c r="J6822">
        <v>3</v>
      </c>
    </row>
    <row r="6823" spans="1:10">
      <c r="A6823" s="1">
        <v>45412.620354455998</v>
      </c>
      <c r="B6823">
        <v>625</v>
      </c>
      <c r="C6823">
        <v>6865.5410000000002</v>
      </c>
      <c r="D6823">
        <v>0</v>
      </c>
      <c r="E6823">
        <v>55.408172607421903</v>
      </c>
      <c r="F6823">
        <v>92.369773864746094</v>
      </c>
      <c r="G6823">
        <v>4</v>
      </c>
      <c r="H6823">
        <v>71.678924560546903</v>
      </c>
      <c r="I6823">
        <v>69.847480773925795</v>
      </c>
      <c r="J6823">
        <v>3</v>
      </c>
    </row>
    <row r="6824" spans="1:10">
      <c r="A6824" s="1">
        <v>45412.620366030103</v>
      </c>
      <c r="B6824">
        <v>625</v>
      </c>
      <c r="C6824">
        <v>6866.5410000000002</v>
      </c>
      <c r="D6824">
        <v>0</v>
      </c>
      <c r="E6824">
        <v>55.3738403320313</v>
      </c>
      <c r="F6824">
        <v>92.311843872070298</v>
      </c>
      <c r="G6824">
        <v>4</v>
      </c>
      <c r="H6824">
        <v>71.7193603515625</v>
      </c>
      <c r="I6824">
        <v>69.888015747070298</v>
      </c>
      <c r="J6824">
        <v>3</v>
      </c>
    </row>
    <row r="6825" spans="1:10">
      <c r="A6825" s="1">
        <v>45412.620377615698</v>
      </c>
      <c r="B6825">
        <v>626</v>
      </c>
      <c r="C6825">
        <v>6867.5420000000004</v>
      </c>
      <c r="D6825">
        <v>0</v>
      </c>
      <c r="E6825">
        <v>55.3475952148438</v>
      </c>
      <c r="F6825">
        <v>92.267562866210895</v>
      </c>
      <c r="G6825">
        <v>4</v>
      </c>
      <c r="H6825">
        <v>71.712188720703097</v>
      </c>
      <c r="I6825">
        <v>69.880828857421903</v>
      </c>
      <c r="J6825">
        <v>3</v>
      </c>
    </row>
    <row r="6826" spans="1:10">
      <c r="A6826" s="1">
        <v>45412.620389259297</v>
      </c>
      <c r="B6826">
        <v>632</v>
      </c>
      <c r="C6826">
        <v>6868.5479999999998</v>
      </c>
      <c r="D6826">
        <v>0</v>
      </c>
      <c r="E6826">
        <v>55.380859375</v>
      </c>
      <c r="F6826">
        <v>92.323692321777301</v>
      </c>
      <c r="G6826">
        <v>4</v>
      </c>
      <c r="H6826">
        <v>71.641082763671903</v>
      </c>
      <c r="I6826">
        <v>69.809547424316406</v>
      </c>
      <c r="J6826">
        <v>3</v>
      </c>
    </row>
    <row r="6827" spans="1:10">
      <c r="A6827" s="1">
        <v>45412.6204009375</v>
      </c>
      <c r="B6827">
        <v>641</v>
      </c>
      <c r="C6827">
        <v>6869.5569999999998</v>
      </c>
      <c r="D6827">
        <v>0</v>
      </c>
      <c r="E6827">
        <v>55.3851318359375</v>
      </c>
      <c r="F6827">
        <v>92.330894470214801</v>
      </c>
      <c r="G6827">
        <v>4</v>
      </c>
      <c r="H6827">
        <v>71.679534912109403</v>
      </c>
      <c r="I6827">
        <v>69.848091125488295</v>
      </c>
      <c r="J6827">
        <v>3</v>
      </c>
    </row>
    <row r="6828" spans="1:10">
      <c r="A6828" s="1">
        <v>45412.620412569398</v>
      </c>
      <c r="B6828">
        <v>646</v>
      </c>
      <c r="C6828">
        <v>6870.5619999999999</v>
      </c>
      <c r="D6828">
        <v>0</v>
      </c>
      <c r="E6828">
        <v>55.3387451171875</v>
      </c>
      <c r="F6828">
        <v>92.252632141113295</v>
      </c>
      <c r="G6828">
        <v>4</v>
      </c>
      <c r="H6828">
        <v>71.712799072265597</v>
      </c>
      <c r="I6828">
        <v>69.881439208984403</v>
      </c>
      <c r="J6828">
        <v>3</v>
      </c>
    </row>
    <row r="6829" spans="1:10">
      <c r="A6829" s="1">
        <v>45412.620424236098</v>
      </c>
      <c r="B6829">
        <v>654</v>
      </c>
      <c r="C6829">
        <v>6871.57</v>
      </c>
      <c r="D6829">
        <v>0</v>
      </c>
      <c r="E6829">
        <v>55.363006591796903</v>
      </c>
      <c r="F6829">
        <v>92.293563842773395</v>
      </c>
      <c r="G6829">
        <v>4</v>
      </c>
      <c r="H6829">
        <v>71.749114990234403</v>
      </c>
      <c r="I6829">
        <v>69.917839050292997</v>
      </c>
      <c r="J6829">
        <v>3</v>
      </c>
    </row>
    <row r="6830" spans="1:10">
      <c r="A6830" s="1">
        <v>45412.6204358912</v>
      </c>
      <c r="B6830">
        <v>661</v>
      </c>
      <c r="C6830">
        <v>6872.5770000000002</v>
      </c>
      <c r="D6830">
        <v>0</v>
      </c>
      <c r="E6830">
        <v>55.3961181640625</v>
      </c>
      <c r="F6830">
        <v>92.349433898925795</v>
      </c>
      <c r="G6830">
        <v>4</v>
      </c>
      <c r="H6830">
        <v>71.7462158203125</v>
      </c>
      <c r="I6830">
        <v>69.914932250976605</v>
      </c>
      <c r="J6830">
        <v>3</v>
      </c>
    </row>
    <row r="6831" spans="1:10">
      <c r="A6831" s="1">
        <v>45412.620447569403</v>
      </c>
      <c r="B6831">
        <v>670</v>
      </c>
      <c r="C6831">
        <v>6873.5860000000002</v>
      </c>
      <c r="D6831">
        <v>0</v>
      </c>
      <c r="E6831">
        <v>55.367279052734403</v>
      </c>
      <c r="F6831">
        <v>92.300773620605497</v>
      </c>
      <c r="G6831">
        <v>4</v>
      </c>
      <c r="H6831">
        <v>71.632385253906307</v>
      </c>
      <c r="I6831">
        <v>69.800834655761705</v>
      </c>
      <c r="J6831">
        <v>3</v>
      </c>
    </row>
    <row r="6832" spans="1:10">
      <c r="A6832" s="1">
        <v>45412.620459224498</v>
      </c>
      <c r="B6832">
        <v>677</v>
      </c>
      <c r="C6832">
        <v>6874.5929999999998</v>
      </c>
      <c r="D6832">
        <v>0</v>
      </c>
      <c r="E6832">
        <v>55.315093994140597</v>
      </c>
      <c r="F6832">
        <v>92.212730407714801</v>
      </c>
      <c r="G6832">
        <v>4</v>
      </c>
      <c r="H6832">
        <v>71.66015625</v>
      </c>
      <c r="I6832">
        <v>69.828666687011705</v>
      </c>
      <c r="J6832">
        <v>3</v>
      </c>
    </row>
    <row r="6833" spans="1:10">
      <c r="A6833" s="1">
        <v>45412.620470914298</v>
      </c>
      <c r="B6833">
        <v>687</v>
      </c>
      <c r="C6833">
        <v>6875.6030000000001</v>
      </c>
      <c r="D6833">
        <v>0</v>
      </c>
      <c r="E6833">
        <v>55.372772216796903</v>
      </c>
      <c r="F6833">
        <v>92.310043334960895</v>
      </c>
      <c r="G6833">
        <v>4</v>
      </c>
      <c r="H6833">
        <v>71.67724609375</v>
      </c>
      <c r="I6833">
        <v>69.845802307128906</v>
      </c>
      <c r="J6833">
        <v>3</v>
      </c>
    </row>
    <row r="6834" spans="1:10">
      <c r="A6834" s="1">
        <v>45412.620482476901</v>
      </c>
      <c r="B6834">
        <v>686</v>
      </c>
      <c r="C6834">
        <v>6876.6019999999999</v>
      </c>
      <c r="D6834">
        <v>0</v>
      </c>
      <c r="E6834">
        <v>55.316619873046903</v>
      </c>
      <c r="F6834">
        <v>92.215301513671903</v>
      </c>
      <c r="G6834">
        <v>4</v>
      </c>
      <c r="H6834">
        <v>71.710205078125</v>
      </c>
      <c r="I6834">
        <v>69.878837585449205</v>
      </c>
      <c r="J6834">
        <v>3</v>
      </c>
    </row>
    <row r="6835" spans="1:10">
      <c r="A6835" s="1">
        <v>45412.620494166702</v>
      </c>
      <c r="B6835">
        <v>696</v>
      </c>
      <c r="C6835">
        <v>6877.6120000000001</v>
      </c>
      <c r="D6835">
        <v>0</v>
      </c>
      <c r="E6835">
        <v>55.3509521484375</v>
      </c>
      <c r="F6835">
        <v>92.273231506347699</v>
      </c>
      <c r="G6835">
        <v>4</v>
      </c>
      <c r="H6835">
        <v>71.647491455078097</v>
      </c>
      <c r="I6835">
        <v>69.815971374511705</v>
      </c>
      <c r="J6835">
        <v>3</v>
      </c>
    </row>
    <row r="6836" spans="1:10">
      <c r="A6836" s="1">
        <v>45412.620505856503</v>
      </c>
      <c r="B6836">
        <v>706</v>
      </c>
      <c r="C6836">
        <v>6878.6220000000003</v>
      </c>
      <c r="D6836">
        <v>0</v>
      </c>
      <c r="E6836">
        <v>55.3475952148438</v>
      </c>
      <c r="F6836">
        <v>92.267562866210895</v>
      </c>
      <c r="G6836">
        <v>4</v>
      </c>
      <c r="H6836">
        <v>71.678771972656307</v>
      </c>
      <c r="I6836">
        <v>69.847328186035199</v>
      </c>
      <c r="J6836">
        <v>3</v>
      </c>
    </row>
    <row r="6837" spans="1:10">
      <c r="A6837" s="1">
        <v>45412.620517569398</v>
      </c>
      <c r="B6837">
        <v>718</v>
      </c>
      <c r="C6837">
        <v>6879.634</v>
      </c>
      <c r="D6837">
        <v>0</v>
      </c>
      <c r="E6837">
        <v>55.3778076171875</v>
      </c>
      <c r="F6837">
        <v>92.318542480468807</v>
      </c>
      <c r="G6837">
        <v>4</v>
      </c>
      <c r="H6837">
        <v>71.656646728515597</v>
      </c>
      <c r="I6837">
        <v>69.825149536132798</v>
      </c>
      <c r="J6837">
        <v>3</v>
      </c>
    </row>
    <row r="6838" spans="1:10">
      <c r="A6838" s="1">
        <v>45412.620529213003</v>
      </c>
      <c r="B6838">
        <v>724</v>
      </c>
      <c r="C6838">
        <v>6880.64</v>
      </c>
      <c r="D6838">
        <v>0</v>
      </c>
      <c r="E6838">
        <v>55.383453369140597</v>
      </c>
      <c r="F6838">
        <v>92.328063964843807</v>
      </c>
      <c r="G6838">
        <v>4</v>
      </c>
      <c r="H6838">
        <v>71.6680908203125</v>
      </c>
      <c r="I6838">
        <v>69.836624145507798</v>
      </c>
      <c r="J6838">
        <v>3</v>
      </c>
    </row>
    <row r="6839" spans="1:10">
      <c r="A6839" s="1">
        <v>45412.620540879601</v>
      </c>
      <c r="B6839">
        <v>732</v>
      </c>
      <c r="C6839">
        <v>6881.6480000000001</v>
      </c>
      <c r="D6839">
        <v>0</v>
      </c>
      <c r="E6839">
        <v>55.3781127929688</v>
      </c>
      <c r="F6839">
        <v>92.319053649902301</v>
      </c>
      <c r="G6839">
        <v>4</v>
      </c>
      <c r="H6839">
        <v>71.622314453125</v>
      </c>
      <c r="I6839">
        <v>69.790733337402301</v>
      </c>
      <c r="J6839">
        <v>3</v>
      </c>
    </row>
    <row r="6840" spans="1:10">
      <c r="A6840" s="1">
        <v>45412.620552465298</v>
      </c>
      <c r="B6840">
        <v>733</v>
      </c>
      <c r="C6840">
        <v>6882.6490000000003</v>
      </c>
      <c r="D6840">
        <v>0</v>
      </c>
      <c r="E6840">
        <v>55.366668701171903</v>
      </c>
      <c r="F6840">
        <v>92.299743652343807</v>
      </c>
      <c r="G6840">
        <v>4</v>
      </c>
      <c r="H6840">
        <v>71.658630371093807</v>
      </c>
      <c r="I6840">
        <v>69.827140808105497</v>
      </c>
      <c r="J6840">
        <v>3</v>
      </c>
    </row>
    <row r="6841" spans="1:10">
      <c r="A6841" s="1">
        <v>45412.620564108802</v>
      </c>
      <c r="B6841">
        <v>739</v>
      </c>
      <c r="C6841">
        <v>6883.6549999999997</v>
      </c>
      <c r="D6841">
        <v>0</v>
      </c>
      <c r="E6841">
        <v>55.3805541992188</v>
      </c>
      <c r="F6841">
        <v>92.323173522949205</v>
      </c>
      <c r="G6841">
        <v>4</v>
      </c>
      <c r="H6841">
        <v>71.673889160156307</v>
      </c>
      <c r="I6841">
        <v>69.842437744140597</v>
      </c>
      <c r="J6841">
        <v>3</v>
      </c>
    </row>
    <row r="6842" spans="1:10">
      <c r="A6842" s="1">
        <v>45412.620575798603</v>
      </c>
      <c r="B6842">
        <v>749</v>
      </c>
      <c r="C6842">
        <v>6884.665</v>
      </c>
      <c r="D6842">
        <v>0</v>
      </c>
      <c r="E6842">
        <v>55.403594970703097</v>
      </c>
      <c r="F6842">
        <v>92.362052917480497</v>
      </c>
      <c r="G6842">
        <v>4</v>
      </c>
      <c r="H6842">
        <v>71.664733886718807</v>
      </c>
      <c r="I6842">
        <v>69.833259582519503</v>
      </c>
      <c r="J6842">
        <v>3</v>
      </c>
    </row>
    <row r="6843" spans="1:10">
      <c r="A6843" s="1">
        <v>45412.620587442099</v>
      </c>
      <c r="B6843">
        <v>755</v>
      </c>
      <c r="C6843">
        <v>6885.6710000000003</v>
      </c>
      <c r="D6843">
        <v>0</v>
      </c>
      <c r="E6843">
        <v>55.365447998046903</v>
      </c>
      <c r="F6843">
        <v>92.297683715820298</v>
      </c>
      <c r="G6843">
        <v>4</v>
      </c>
      <c r="H6843">
        <v>71.691741943359403</v>
      </c>
      <c r="I6843">
        <v>69.860328674316406</v>
      </c>
      <c r="J6843">
        <v>3</v>
      </c>
    </row>
    <row r="6844" spans="1:10">
      <c r="A6844" s="1">
        <v>45412.6205991319</v>
      </c>
      <c r="B6844">
        <v>765</v>
      </c>
      <c r="C6844">
        <v>6886.6809999999996</v>
      </c>
      <c r="D6844">
        <v>0</v>
      </c>
      <c r="E6844">
        <v>55.3582763671875</v>
      </c>
      <c r="F6844">
        <v>92.285583496093807</v>
      </c>
      <c r="G6844">
        <v>4</v>
      </c>
      <c r="H6844">
        <v>71.718292236328097</v>
      </c>
      <c r="I6844">
        <v>69.886947631835895</v>
      </c>
      <c r="J6844">
        <v>3</v>
      </c>
    </row>
    <row r="6845" spans="1:10">
      <c r="A6845" s="1">
        <v>45412.6206107986</v>
      </c>
      <c r="B6845">
        <v>773</v>
      </c>
      <c r="C6845">
        <v>6887.6890000000003</v>
      </c>
      <c r="D6845">
        <v>0</v>
      </c>
      <c r="E6845">
        <v>55.4428100585938</v>
      </c>
      <c r="F6845">
        <v>92.428215026855497</v>
      </c>
      <c r="G6845">
        <v>4</v>
      </c>
      <c r="H6845">
        <v>71.686859130859403</v>
      </c>
      <c r="I6845">
        <v>69.855438232421903</v>
      </c>
      <c r="J6845">
        <v>3</v>
      </c>
    </row>
    <row r="6846" spans="1:10">
      <c r="A6846" s="1">
        <v>45412.6206224653</v>
      </c>
      <c r="B6846">
        <v>781</v>
      </c>
      <c r="C6846">
        <v>6888.6970000000001</v>
      </c>
      <c r="D6846">
        <v>0</v>
      </c>
      <c r="E6846">
        <v>55.4226684570313</v>
      </c>
      <c r="F6846">
        <v>92.394233703613295</v>
      </c>
      <c r="G6846">
        <v>4</v>
      </c>
      <c r="H6846">
        <v>71.671295166015597</v>
      </c>
      <c r="I6846">
        <v>69.839836120605497</v>
      </c>
      <c r="J6846">
        <v>3</v>
      </c>
    </row>
    <row r="6847" spans="1:10">
      <c r="A6847" s="1">
        <v>45412.620634120402</v>
      </c>
      <c r="B6847">
        <v>788</v>
      </c>
      <c r="C6847">
        <v>6889.7039999999997</v>
      </c>
      <c r="D6847">
        <v>0</v>
      </c>
      <c r="E6847">
        <v>55.3659057617188</v>
      </c>
      <c r="F6847">
        <v>92.2984619140625</v>
      </c>
      <c r="G6847">
        <v>4</v>
      </c>
      <c r="H6847">
        <v>71.723480224609403</v>
      </c>
      <c r="I6847">
        <v>69.892143249511705</v>
      </c>
      <c r="J6847">
        <v>3</v>
      </c>
    </row>
    <row r="6848" spans="1:10">
      <c r="A6848" s="1">
        <v>45412.620645786999</v>
      </c>
      <c r="B6848">
        <v>796</v>
      </c>
      <c r="C6848">
        <v>6890.7120000000004</v>
      </c>
      <c r="D6848">
        <v>0</v>
      </c>
      <c r="E6848">
        <v>55.3521728515625</v>
      </c>
      <c r="F6848">
        <v>92.275291442871094</v>
      </c>
      <c r="G6848">
        <v>4</v>
      </c>
      <c r="H6848">
        <v>71.645812988281307</v>
      </c>
      <c r="I6848">
        <v>69.814292907714801</v>
      </c>
      <c r="J6848">
        <v>3</v>
      </c>
    </row>
    <row r="6849" spans="1:10">
      <c r="A6849" s="1">
        <v>45412.620657453699</v>
      </c>
      <c r="B6849">
        <v>804</v>
      </c>
      <c r="C6849">
        <v>6891.72</v>
      </c>
      <c r="D6849">
        <v>0</v>
      </c>
      <c r="E6849">
        <v>55.341644287109403</v>
      </c>
      <c r="F6849">
        <v>92.257522583007798</v>
      </c>
      <c r="G6849">
        <v>4</v>
      </c>
      <c r="H6849">
        <v>71.693572998046903</v>
      </c>
      <c r="I6849">
        <v>69.862167358398395</v>
      </c>
      <c r="J6849">
        <v>3</v>
      </c>
    </row>
    <row r="6850" spans="1:10">
      <c r="A6850" s="1">
        <v>45412.620669131902</v>
      </c>
      <c r="B6850">
        <v>813</v>
      </c>
      <c r="C6850">
        <v>6892.7290000000003</v>
      </c>
      <c r="D6850">
        <v>0</v>
      </c>
      <c r="E6850">
        <v>55.3561401367188</v>
      </c>
      <c r="F6850">
        <v>92.281982421875</v>
      </c>
      <c r="G6850">
        <v>4</v>
      </c>
      <c r="H6850">
        <v>71.62353515625</v>
      </c>
      <c r="I6850">
        <v>69.791961669921903</v>
      </c>
      <c r="J6850">
        <v>3</v>
      </c>
    </row>
    <row r="6851" spans="1:10">
      <c r="A6851" s="1">
        <v>45412.620680717599</v>
      </c>
      <c r="B6851">
        <v>814</v>
      </c>
      <c r="C6851">
        <v>6893.73</v>
      </c>
      <c r="D6851">
        <v>0</v>
      </c>
      <c r="E6851">
        <v>55.4043579101563</v>
      </c>
      <c r="F6851">
        <v>92.363334655761705</v>
      </c>
      <c r="G6851">
        <v>4</v>
      </c>
      <c r="H6851">
        <v>71.696014404296903</v>
      </c>
      <c r="I6851">
        <v>69.864616394042997</v>
      </c>
      <c r="J6851">
        <v>3</v>
      </c>
    </row>
    <row r="6852" spans="1:10">
      <c r="A6852" s="1">
        <v>45412.620692338001</v>
      </c>
      <c r="B6852">
        <v>818</v>
      </c>
      <c r="C6852">
        <v>6894.7340000000004</v>
      </c>
      <c r="D6852">
        <v>0</v>
      </c>
      <c r="E6852">
        <v>55.415496826171903</v>
      </c>
      <c r="F6852">
        <v>92.382133483886705</v>
      </c>
      <c r="G6852">
        <v>4</v>
      </c>
      <c r="H6852">
        <v>71.631011962890597</v>
      </c>
      <c r="I6852">
        <v>69.799453735351605</v>
      </c>
      <c r="J6852">
        <v>3</v>
      </c>
    </row>
    <row r="6853" spans="1:10">
      <c r="A6853" s="1">
        <v>45412.620704016197</v>
      </c>
      <c r="B6853">
        <v>827</v>
      </c>
      <c r="C6853">
        <v>6895.7430000000004</v>
      </c>
      <c r="D6853">
        <v>0</v>
      </c>
      <c r="E6853">
        <v>55.407867431640597</v>
      </c>
      <c r="F6853">
        <v>92.369255065917997</v>
      </c>
      <c r="G6853">
        <v>4</v>
      </c>
      <c r="H6853">
        <v>71.673126220703097</v>
      </c>
      <c r="I6853">
        <v>69.841667175292997</v>
      </c>
      <c r="J6853">
        <v>3</v>
      </c>
    </row>
    <row r="6854" spans="1:10">
      <c r="A6854" s="1">
        <v>45412.620715578698</v>
      </c>
      <c r="B6854">
        <v>826</v>
      </c>
      <c r="C6854">
        <v>6896.7420000000002</v>
      </c>
      <c r="D6854">
        <v>0</v>
      </c>
      <c r="E6854">
        <v>55.3945922851563</v>
      </c>
      <c r="F6854">
        <v>92.346862792968807</v>
      </c>
      <c r="G6854">
        <v>4</v>
      </c>
      <c r="H6854">
        <v>71.637878417968807</v>
      </c>
      <c r="I6854">
        <v>69.806335449218807</v>
      </c>
      <c r="J6854">
        <v>3</v>
      </c>
    </row>
    <row r="6855" spans="1:10">
      <c r="A6855" s="1">
        <v>45412.620727164402</v>
      </c>
      <c r="B6855">
        <v>827</v>
      </c>
      <c r="C6855">
        <v>6897.7430000000004</v>
      </c>
      <c r="D6855">
        <v>0</v>
      </c>
      <c r="E6855">
        <v>55.411224365234403</v>
      </c>
      <c r="F6855">
        <v>92.374923706054702</v>
      </c>
      <c r="G6855">
        <v>4</v>
      </c>
      <c r="H6855">
        <v>71.671142578125</v>
      </c>
      <c r="I6855">
        <v>69.839683532714801</v>
      </c>
      <c r="J6855">
        <v>3</v>
      </c>
    </row>
    <row r="6856" spans="1:10">
      <c r="A6856" s="1">
        <v>45412.620738807898</v>
      </c>
      <c r="B6856">
        <v>833</v>
      </c>
      <c r="C6856">
        <v>6898.7489999999998</v>
      </c>
      <c r="D6856">
        <v>0</v>
      </c>
      <c r="E6856">
        <v>55.3628540039063</v>
      </c>
      <c r="F6856">
        <v>92.293312072753906</v>
      </c>
      <c r="G6856">
        <v>4</v>
      </c>
      <c r="H6856">
        <v>71.661529541015597</v>
      </c>
      <c r="I6856">
        <v>69.830047607421903</v>
      </c>
      <c r="J6856">
        <v>3</v>
      </c>
    </row>
    <row r="6857" spans="1:10">
      <c r="A6857" s="1">
        <v>45412.620750405098</v>
      </c>
      <c r="B6857">
        <v>835</v>
      </c>
      <c r="C6857">
        <v>6899.7510000000002</v>
      </c>
      <c r="D6857">
        <v>0</v>
      </c>
      <c r="E6857">
        <v>55.3729248046875</v>
      </c>
      <c r="F6857">
        <v>92.310302734375</v>
      </c>
      <c r="G6857">
        <v>4</v>
      </c>
      <c r="H6857">
        <v>71.679382324218807</v>
      </c>
      <c r="I6857">
        <v>69.847938537597699</v>
      </c>
      <c r="J6857">
        <v>3</v>
      </c>
    </row>
    <row r="6858" spans="1:10">
      <c r="A6858" s="1">
        <v>45412.620762141203</v>
      </c>
      <c r="B6858">
        <v>849</v>
      </c>
      <c r="C6858">
        <v>6900.7650000000003</v>
      </c>
      <c r="D6858">
        <v>0</v>
      </c>
      <c r="E6858">
        <v>55.403289794921903</v>
      </c>
      <c r="F6858">
        <v>92.361534118652301</v>
      </c>
      <c r="G6858">
        <v>4</v>
      </c>
      <c r="H6858">
        <v>71.736297607421903</v>
      </c>
      <c r="I6858">
        <v>69.904991149902301</v>
      </c>
      <c r="J6858">
        <v>3</v>
      </c>
    </row>
    <row r="6859" spans="1:10">
      <c r="A6859" s="1">
        <v>45412.620773830997</v>
      </c>
      <c r="B6859">
        <v>859</v>
      </c>
      <c r="C6859">
        <v>6901.7749999999996</v>
      </c>
      <c r="D6859">
        <v>0</v>
      </c>
      <c r="E6859">
        <v>55.3775024414063</v>
      </c>
      <c r="F6859">
        <v>92.318023681640597</v>
      </c>
      <c r="G6859">
        <v>4</v>
      </c>
      <c r="H6859">
        <v>71.664276123046903</v>
      </c>
      <c r="I6859">
        <v>69.832801818847699</v>
      </c>
      <c r="J6859">
        <v>3</v>
      </c>
    </row>
    <row r="6860" spans="1:10">
      <c r="A6860" s="1">
        <v>45412.6207854514</v>
      </c>
      <c r="B6860">
        <v>863</v>
      </c>
      <c r="C6860">
        <v>6902.7790000000005</v>
      </c>
      <c r="D6860">
        <v>0</v>
      </c>
      <c r="E6860">
        <v>55.391387939453097</v>
      </c>
      <c r="F6860">
        <v>92.341453552246094</v>
      </c>
      <c r="G6860">
        <v>4</v>
      </c>
      <c r="H6860">
        <v>71.62353515625</v>
      </c>
      <c r="I6860">
        <v>69.791961669921903</v>
      </c>
      <c r="J6860">
        <v>3</v>
      </c>
    </row>
    <row r="6861" spans="1:10">
      <c r="A6861" s="1">
        <v>45412.620797060197</v>
      </c>
      <c r="B6861">
        <v>866</v>
      </c>
      <c r="C6861">
        <v>6903.7820000000002</v>
      </c>
      <c r="D6861">
        <v>0</v>
      </c>
      <c r="E6861">
        <v>55.3753662109375</v>
      </c>
      <c r="F6861">
        <v>92.314422607421903</v>
      </c>
      <c r="G6861">
        <v>4</v>
      </c>
      <c r="H6861">
        <v>71.651458740234403</v>
      </c>
      <c r="I6861">
        <v>69.819953918457003</v>
      </c>
      <c r="J6861">
        <v>3</v>
      </c>
    </row>
    <row r="6862" spans="1:10">
      <c r="A6862" s="1">
        <v>45412.620808773201</v>
      </c>
      <c r="B6862">
        <v>878</v>
      </c>
      <c r="C6862">
        <v>6904.7939999999999</v>
      </c>
      <c r="D6862">
        <v>0</v>
      </c>
      <c r="E6862">
        <v>55.401611328125</v>
      </c>
      <c r="F6862">
        <v>92.358703613281307</v>
      </c>
      <c r="G6862">
        <v>4</v>
      </c>
      <c r="H6862">
        <v>71.658477783203097</v>
      </c>
      <c r="I6862">
        <v>69.826988220214801</v>
      </c>
      <c r="J6862">
        <v>3</v>
      </c>
    </row>
    <row r="6863" spans="1:10">
      <c r="A6863" s="1">
        <v>45412.620820486103</v>
      </c>
      <c r="B6863">
        <v>890</v>
      </c>
      <c r="C6863">
        <v>6905.8059999999996</v>
      </c>
      <c r="D6863">
        <v>0</v>
      </c>
      <c r="E6863">
        <v>55.3689575195313</v>
      </c>
      <c r="F6863">
        <v>92.303611755371094</v>
      </c>
      <c r="G6863">
        <v>4</v>
      </c>
      <c r="H6863">
        <v>71.67724609375</v>
      </c>
      <c r="I6863">
        <v>69.845802307128906</v>
      </c>
      <c r="J6863">
        <v>3</v>
      </c>
    </row>
    <row r="6864" spans="1:10">
      <c r="A6864" s="1">
        <v>45412.6208321296</v>
      </c>
      <c r="B6864">
        <v>896</v>
      </c>
      <c r="C6864">
        <v>6906.8119999999999</v>
      </c>
      <c r="D6864">
        <v>0</v>
      </c>
      <c r="E6864">
        <v>55.3976440429688</v>
      </c>
      <c r="F6864">
        <v>92.352012634277301</v>
      </c>
      <c r="G6864">
        <v>4</v>
      </c>
      <c r="H6864">
        <v>71.626892089843807</v>
      </c>
      <c r="I6864">
        <v>69.795326232910199</v>
      </c>
      <c r="J6864">
        <v>3</v>
      </c>
    </row>
    <row r="6865" spans="1:10">
      <c r="A6865" s="1">
        <v>45412.620843819401</v>
      </c>
      <c r="B6865">
        <v>906</v>
      </c>
      <c r="C6865">
        <v>6907.8220000000001</v>
      </c>
      <c r="D6865">
        <v>0</v>
      </c>
      <c r="E6865">
        <v>55.355987548828097</v>
      </c>
      <c r="F6865">
        <v>92.281723022460895</v>
      </c>
      <c r="G6865">
        <v>4</v>
      </c>
      <c r="H6865">
        <v>71.57958984375</v>
      </c>
      <c r="I6865">
        <v>69.747909545898395</v>
      </c>
      <c r="J6865">
        <v>3</v>
      </c>
    </row>
    <row r="6866" spans="1:10">
      <c r="A6866" s="1">
        <v>45412.620855393499</v>
      </c>
      <c r="B6866">
        <v>906</v>
      </c>
      <c r="C6866">
        <v>6908.8220000000001</v>
      </c>
      <c r="D6866">
        <v>0</v>
      </c>
      <c r="E6866">
        <v>55.366363525390597</v>
      </c>
      <c r="F6866">
        <v>92.299232482910199</v>
      </c>
      <c r="G6866">
        <v>4</v>
      </c>
      <c r="H6866">
        <v>71.6461181640625</v>
      </c>
      <c r="I6866">
        <v>69.814598083496094</v>
      </c>
      <c r="J6866">
        <v>3</v>
      </c>
    </row>
    <row r="6867" spans="1:10">
      <c r="A6867" s="1">
        <v>45412.6208670255</v>
      </c>
      <c r="B6867">
        <v>911</v>
      </c>
      <c r="C6867">
        <v>6909.8270000000002</v>
      </c>
      <c r="D6867">
        <v>0</v>
      </c>
      <c r="E6867">
        <v>55.298309326171903</v>
      </c>
      <c r="F6867">
        <v>92.184410095214801</v>
      </c>
      <c r="G6867">
        <v>4</v>
      </c>
      <c r="H6867">
        <v>71.6876220703125</v>
      </c>
      <c r="I6867">
        <v>69.856201171875</v>
      </c>
      <c r="J6867">
        <v>3</v>
      </c>
    </row>
    <row r="6868" spans="1:10">
      <c r="A6868" s="1">
        <v>45412.620878715301</v>
      </c>
      <c r="B6868">
        <v>921</v>
      </c>
      <c r="C6868">
        <v>6910.8370000000004</v>
      </c>
      <c r="D6868">
        <v>0</v>
      </c>
      <c r="E6868">
        <v>55.3521728515625</v>
      </c>
      <c r="F6868">
        <v>92.275291442871094</v>
      </c>
      <c r="G6868">
        <v>4</v>
      </c>
      <c r="H6868">
        <v>71.6357421875</v>
      </c>
      <c r="I6868">
        <v>69.80419921875</v>
      </c>
      <c r="J6868">
        <v>3</v>
      </c>
    </row>
    <row r="6869" spans="1:10">
      <c r="A6869" s="1">
        <v>45412.620890358798</v>
      </c>
      <c r="B6869">
        <v>927</v>
      </c>
      <c r="C6869">
        <v>6911.8429999999998</v>
      </c>
      <c r="D6869">
        <v>0</v>
      </c>
      <c r="E6869">
        <v>55.372161865234403</v>
      </c>
      <c r="F6869">
        <v>92.309013366699205</v>
      </c>
      <c r="G6869">
        <v>4</v>
      </c>
      <c r="H6869">
        <v>71.685028076171903</v>
      </c>
      <c r="I6869">
        <v>69.853599548339801</v>
      </c>
      <c r="J6869">
        <v>3</v>
      </c>
    </row>
    <row r="6870" spans="1:10">
      <c r="A6870" s="1">
        <v>45412.620901921298</v>
      </c>
      <c r="B6870">
        <v>926</v>
      </c>
      <c r="C6870">
        <v>6912.8419999999996</v>
      </c>
      <c r="D6870">
        <v>0</v>
      </c>
      <c r="E6870">
        <v>55.3958129882813</v>
      </c>
      <c r="F6870">
        <v>92.348922729492202</v>
      </c>
      <c r="G6870">
        <v>4</v>
      </c>
      <c r="H6870">
        <v>71.659240722656307</v>
      </c>
      <c r="I6870">
        <v>69.827751159667997</v>
      </c>
      <c r="J6870">
        <v>3</v>
      </c>
    </row>
    <row r="6871" spans="1:10">
      <c r="A6871" s="1">
        <v>45412.620913657403</v>
      </c>
      <c r="B6871">
        <v>940</v>
      </c>
      <c r="C6871">
        <v>6913.8559999999998</v>
      </c>
      <c r="D6871">
        <v>0</v>
      </c>
      <c r="E6871">
        <v>55.3762817382813</v>
      </c>
      <c r="F6871">
        <v>92.315963745117202</v>
      </c>
      <c r="G6871">
        <v>4</v>
      </c>
      <c r="H6871">
        <v>71.629486083984403</v>
      </c>
      <c r="I6871">
        <v>69.797927856445298</v>
      </c>
      <c r="J6871">
        <v>3</v>
      </c>
    </row>
    <row r="6872" spans="1:10">
      <c r="A6872" s="1">
        <v>45412.620925266201</v>
      </c>
      <c r="B6872">
        <v>943</v>
      </c>
      <c r="C6872">
        <v>6914.8590000000004</v>
      </c>
      <c r="D6872">
        <v>0</v>
      </c>
      <c r="E6872">
        <v>55.4019165039063</v>
      </c>
      <c r="F6872">
        <v>92.359214782714801</v>
      </c>
      <c r="G6872">
        <v>4</v>
      </c>
      <c r="H6872">
        <v>71.605224609375</v>
      </c>
      <c r="I6872">
        <v>69.773605346679702</v>
      </c>
      <c r="J6872">
        <v>3</v>
      </c>
    </row>
    <row r="6873" spans="1:10">
      <c r="A6873" s="1">
        <v>45412.620936979198</v>
      </c>
      <c r="B6873">
        <v>955</v>
      </c>
      <c r="C6873">
        <v>6915.8710000000001</v>
      </c>
      <c r="D6873">
        <v>0</v>
      </c>
      <c r="E6873">
        <v>55.4159545898438</v>
      </c>
      <c r="F6873">
        <v>92.382904052734403</v>
      </c>
      <c r="G6873">
        <v>4</v>
      </c>
      <c r="H6873">
        <v>71.757965087890597</v>
      </c>
      <c r="I6873">
        <v>69.926712036132798</v>
      </c>
      <c r="J6873">
        <v>3</v>
      </c>
    </row>
    <row r="6874" spans="1:10">
      <c r="A6874" s="1">
        <v>45412.6209486921</v>
      </c>
      <c r="B6874">
        <v>967</v>
      </c>
      <c r="C6874">
        <v>6916.8829999999998</v>
      </c>
      <c r="D6874">
        <v>0</v>
      </c>
      <c r="E6874">
        <v>55.368499755859403</v>
      </c>
      <c r="F6874">
        <v>92.302833557128906</v>
      </c>
      <c r="G6874">
        <v>4</v>
      </c>
      <c r="H6874">
        <v>71.7144775390625</v>
      </c>
      <c r="I6874">
        <v>69.883117675781307</v>
      </c>
      <c r="J6874">
        <v>3</v>
      </c>
    </row>
    <row r="6875" spans="1:10">
      <c r="A6875" s="1">
        <v>45412.620961435197</v>
      </c>
      <c r="B6875">
        <v>68</v>
      </c>
      <c r="C6875">
        <v>6917.9840000000004</v>
      </c>
      <c r="D6875">
        <v>0</v>
      </c>
      <c r="E6875">
        <v>55.3805541992188</v>
      </c>
      <c r="F6875">
        <v>92.323173522949205</v>
      </c>
      <c r="G6875">
        <v>4</v>
      </c>
      <c r="H6875">
        <v>71.728515625</v>
      </c>
      <c r="I6875">
        <v>69.897193908691406</v>
      </c>
      <c r="J6875">
        <v>3</v>
      </c>
    </row>
    <row r="6876" spans="1:10">
      <c r="A6876" s="1">
        <v>45412.620972025499</v>
      </c>
      <c r="B6876">
        <v>983</v>
      </c>
      <c r="C6876">
        <v>6918.8990000000003</v>
      </c>
      <c r="D6876">
        <v>0</v>
      </c>
      <c r="E6876">
        <v>55.383453369140597</v>
      </c>
      <c r="F6876">
        <v>92.328063964843807</v>
      </c>
      <c r="G6876">
        <v>4</v>
      </c>
      <c r="H6876">
        <v>71.6644287109375</v>
      </c>
      <c r="I6876">
        <v>69.832954406738295</v>
      </c>
      <c r="J6876">
        <v>3</v>
      </c>
    </row>
    <row r="6877" spans="1:10">
      <c r="A6877" s="1">
        <v>45412.620983703702</v>
      </c>
      <c r="B6877">
        <v>992</v>
      </c>
      <c r="C6877">
        <v>6919.9080000000004</v>
      </c>
      <c r="D6877">
        <v>0</v>
      </c>
      <c r="E6877">
        <v>55.356292724609403</v>
      </c>
      <c r="F6877">
        <v>92.282241821289105</v>
      </c>
      <c r="G6877">
        <v>4</v>
      </c>
      <c r="H6877">
        <v>71.675567626953097</v>
      </c>
      <c r="I6877">
        <v>69.8441162109375</v>
      </c>
      <c r="J6877">
        <v>3</v>
      </c>
    </row>
    <row r="6878" spans="1:10">
      <c r="A6878" s="1">
        <v>45412.620995370402</v>
      </c>
      <c r="B6878">
        <v>0</v>
      </c>
      <c r="C6878">
        <v>6920.9160000000002</v>
      </c>
      <c r="D6878">
        <v>0</v>
      </c>
      <c r="E6878">
        <v>55.368194580078097</v>
      </c>
      <c r="F6878">
        <v>92.302322387695298</v>
      </c>
      <c r="G6878">
        <v>4</v>
      </c>
      <c r="H6878">
        <v>71.645202636718807</v>
      </c>
      <c r="I6878">
        <v>69.813682556152301</v>
      </c>
      <c r="J6878">
        <v>3</v>
      </c>
    </row>
    <row r="6879" spans="1:10">
      <c r="A6879" s="1">
        <v>45412.621007025497</v>
      </c>
      <c r="B6879">
        <v>7</v>
      </c>
      <c r="C6879">
        <v>6921.9229999999998</v>
      </c>
      <c r="D6879">
        <v>0</v>
      </c>
      <c r="E6879">
        <v>55.3451538085938</v>
      </c>
      <c r="F6879">
        <v>92.263442993164105</v>
      </c>
      <c r="G6879">
        <v>4</v>
      </c>
      <c r="H6879">
        <v>71.646881103515597</v>
      </c>
      <c r="I6879">
        <v>69.815361022949205</v>
      </c>
      <c r="J6879">
        <v>3</v>
      </c>
    </row>
    <row r="6880" spans="1:10">
      <c r="A6880" s="1">
        <v>45412.621019305603</v>
      </c>
      <c r="B6880">
        <v>68</v>
      </c>
      <c r="C6880">
        <v>6922.9840000000004</v>
      </c>
      <c r="D6880">
        <v>0</v>
      </c>
      <c r="E6880">
        <v>55.330810546875</v>
      </c>
      <c r="F6880">
        <v>92.239242553710895</v>
      </c>
      <c r="G6880">
        <v>4</v>
      </c>
      <c r="H6880">
        <v>71.629638671875</v>
      </c>
      <c r="I6880">
        <v>69.798080444335895</v>
      </c>
      <c r="J6880">
        <v>3</v>
      </c>
    </row>
    <row r="6881" spans="1:10">
      <c r="A6881" s="1">
        <v>45412.621030277798</v>
      </c>
      <c r="B6881">
        <v>16</v>
      </c>
      <c r="C6881">
        <v>6923.9319999999998</v>
      </c>
      <c r="D6881">
        <v>0</v>
      </c>
      <c r="E6881">
        <v>55.385284423828097</v>
      </c>
      <c r="F6881">
        <v>92.331153869628906</v>
      </c>
      <c r="G6881">
        <v>4</v>
      </c>
      <c r="H6881">
        <v>71.705474853515597</v>
      </c>
      <c r="I6881">
        <v>69.874099731445298</v>
      </c>
      <c r="J6881">
        <v>3</v>
      </c>
    </row>
    <row r="6882" spans="1:10">
      <c r="A6882" s="1">
        <v>45412.621042013903</v>
      </c>
      <c r="B6882">
        <v>30</v>
      </c>
      <c r="C6882">
        <v>6924.9459999999999</v>
      </c>
      <c r="D6882">
        <v>0</v>
      </c>
      <c r="E6882">
        <v>55.348358154296903</v>
      </c>
      <c r="F6882">
        <v>92.268852233886705</v>
      </c>
      <c r="G6882">
        <v>4</v>
      </c>
      <c r="H6882">
        <v>71.622009277343807</v>
      </c>
      <c r="I6882">
        <v>69.790428161621094</v>
      </c>
      <c r="J6882">
        <v>3</v>
      </c>
    </row>
    <row r="6883" spans="1:10">
      <c r="A6883" s="1">
        <v>45412.621053645802</v>
      </c>
      <c r="B6883">
        <v>35</v>
      </c>
      <c r="C6883">
        <v>6925.951</v>
      </c>
      <c r="D6883">
        <v>0</v>
      </c>
      <c r="E6883">
        <v>55.3436279296875</v>
      </c>
      <c r="F6883">
        <v>92.260871887207003</v>
      </c>
      <c r="G6883">
        <v>4</v>
      </c>
      <c r="H6883">
        <v>71.6473388671875</v>
      </c>
      <c r="I6883">
        <v>69.815818786621094</v>
      </c>
      <c r="J6883">
        <v>3</v>
      </c>
    </row>
    <row r="6884" spans="1:10">
      <c r="A6884" s="1">
        <v>45412.621065347201</v>
      </c>
      <c r="B6884">
        <v>46</v>
      </c>
      <c r="C6884">
        <v>6926.9620000000004</v>
      </c>
      <c r="D6884">
        <v>0</v>
      </c>
      <c r="E6884">
        <v>55.2957153320313</v>
      </c>
      <c r="F6884">
        <v>92.180030822753906</v>
      </c>
      <c r="G6884">
        <v>4</v>
      </c>
      <c r="H6884">
        <v>71.711273193359403</v>
      </c>
      <c r="I6884">
        <v>69.879905700683594</v>
      </c>
      <c r="J6884">
        <v>3</v>
      </c>
    </row>
    <row r="6885" spans="1:10">
      <c r="A6885" s="1">
        <v>45412.621077465301</v>
      </c>
      <c r="B6885">
        <v>93</v>
      </c>
      <c r="C6885">
        <v>6928.009</v>
      </c>
      <c r="D6885">
        <v>0</v>
      </c>
      <c r="E6885">
        <v>55.342254638671903</v>
      </c>
      <c r="F6885">
        <v>92.258552551269503</v>
      </c>
      <c r="G6885">
        <v>4</v>
      </c>
      <c r="H6885">
        <v>71.658020019531307</v>
      </c>
      <c r="I6885">
        <v>69.826530456542997</v>
      </c>
      <c r="J6885">
        <v>3</v>
      </c>
    </row>
    <row r="6886" spans="1:10">
      <c r="A6886" s="1">
        <v>45412.621088564803</v>
      </c>
      <c r="B6886">
        <v>52</v>
      </c>
      <c r="C6886">
        <v>6928.9679999999998</v>
      </c>
      <c r="D6886">
        <v>0</v>
      </c>
      <c r="E6886">
        <v>55.3720092773438</v>
      </c>
      <c r="F6886">
        <v>92.308753967285199</v>
      </c>
      <c r="G6886">
        <v>4</v>
      </c>
      <c r="H6886">
        <v>71.665344238281307</v>
      </c>
      <c r="I6886">
        <v>69.833869934082003</v>
      </c>
      <c r="J6886">
        <v>3</v>
      </c>
    </row>
    <row r="6887" spans="1:10">
      <c r="A6887" s="1">
        <v>45412.621100243101</v>
      </c>
      <c r="B6887">
        <v>61</v>
      </c>
      <c r="C6887">
        <v>6929.9769999999999</v>
      </c>
      <c r="D6887">
        <v>0</v>
      </c>
      <c r="E6887">
        <v>55.326690673828097</v>
      </c>
      <c r="F6887">
        <v>92.232292175292997</v>
      </c>
      <c r="G6887">
        <v>4</v>
      </c>
      <c r="H6887">
        <v>71.730499267578097</v>
      </c>
      <c r="I6887">
        <v>69.899177551269503</v>
      </c>
      <c r="J6887">
        <v>3</v>
      </c>
    </row>
    <row r="6888" spans="1:10">
      <c r="A6888" s="1">
        <v>45412.621111875</v>
      </c>
      <c r="B6888">
        <v>66</v>
      </c>
      <c r="C6888">
        <v>6930.982</v>
      </c>
      <c r="D6888">
        <v>0</v>
      </c>
      <c r="E6888">
        <v>55.377044677734403</v>
      </c>
      <c r="F6888">
        <v>92.317253112792997</v>
      </c>
      <c r="G6888">
        <v>4</v>
      </c>
      <c r="H6888">
        <v>71.622009277343807</v>
      </c>
      <c r="I6888">
        <v>69.790428161621094</v>
      </c>
      <c r="J6888">
        <v>3</v>
      </c>
    </row>
    <row r="6889" spans="1:10">
      <c r="A6889" s="1">
        <v>45412.621123587996</v>
      </c>
      <c r="B6889">
        <v>78</v>
      </c>
      <c r="C6889">
        <v>6931.9939999999997</v>
      </c>
      <c r="D6889">
        <v>0</v>
      </c>
      <c r="E6889">
        <v>55.307464599609403</v>
      </c>
      <c r="F6889">
        <v>92.199851989746094</v>
      </c>
      <c r="G6889">
        <v>4</v>
      </c>
      <c r="H6889">
        <v>71.655578613281307</v>
      </c>
      <c r="I6889">
        <v>69.824081420898395</v>
      </c>
      <c r="J6889">
        <v>3</v>
      </c>
    </row>
    <row r="6890" spans="1:10">
      <c r="A6890" s="1">
        <v>45412.621135243098</v>
      </c>
      <c r="B6890">
        <v>85</v>
      </c>
      <c r="C6890">
        <v>6933.0010000000002</v>
      </c>
      <c r="D6890">
        <v>0</v>
      </c>
      <c r="E6890">
        <v>55.325469970703097</v>
      </c>
      <c r="F6890">
        <v>92.230232238769503</v>
      </c>
      <c r="G6890">
        <v>4</v>
      </c>
      <c r="H6890">
        <v>71.659393310546903</v>
      </c>
      <c r="I6890">
        <v>69.827903747558594</v>
      </c>
      <c r="J6890">
        <v>3</v>
      </c>
    </row>
    <row r="6891" spans="1:10">
      <c r="A6891" s="1">
        <v>45412.621146794001</v>
      </c>
      <c r="B6891">
        <v>83</v>
      </c>
      <c r="C6891">
        <v>6933.9989999999998</v>
      </c>
      <c r="D6891">
        <v>0</v>
      </c>
      <c r="E6891">
        <v>55.3961181640625</v>
      </c>
      <c r="F6891">
        <v>92.349433898925795</v>
      </c>
      <c r="G6891">
        <v>4</v>
      </c>
      <c r="H6891">
        <v>71.721954345703097</v>
      </c>
      <c r="I6891">
        <v>69.890617370605497</v>
      </c>
      <c r="J6891">
        <v>3</v>
      </c>
    </row>
    <row r="6892" spans="1:10">
      <c r="A6892" s="1">
        <v>45412.621158518501</v>
      </c>
      <c r="B6892">
        <v>96</v>
      </c>
      <c r="C6892">
        <v>6935.0119999999997</v>
      </c>
      <c r="D6892">
        <v>0</v>
      </c>
      <c r="E6892">
        <v>55.400238037109403</v>
      </c>
      <c r="F6892">
        <v>92.356384277343807</v>
      </c>
      <c r="G6892">
        <v>4</v>
      </c>
      <c r="H6892">
        <v>71.663513183593807</v>
      </c>
      <c r="I6892">
        <v>69.83203125</v>
      </c>
      <c r="J6892">
        <v>3</v>
      </c>
    </row>
    <row r="6893" spans="1:10">
      <c r="A6893" s="1">
        <v>45412.621170138897</v>
      </c>
      <c r="B6893">
        <v>100</v>
      </c>
      <c r="C6893">
        <v>6936.0159999999996</v>
      </c>
      <c r="D6893">
        <v>0</v>
      </c>
      <c r="E6893">
        <v>55.331268310546903</v>
      </c>
      <c r="F6893">
        <v>92.240020751953097</v>
      </c>
      <c r="G6893">
        <v>4</v>
      </c>
      <c r="H6893">
        <v>71.684875488281307</v>
      </c>
      <c r="I6893">
        <v>69.853446960449205</v>
      </c>
      <c r="J6893">
        <v>3</v>
      </c>
    </row>
    <row r="6894" spans="1:10">
      <c r="A6894" s="1">
        <v>45412.621181828697</v>
      </c>
      <c r="B6894">
        <v>110</v>
      </c>
      <c r="C6894">
        <v>6937.0259999999998</v>
      </c>
      <c r="D6894">
        <v>0</v>
      </c>
      <c r="E6894">
        <v>55.3765869140625</v>
      </c>
      <c r="F6894">
        <v>92.316482543945298</v>
      </c>
      <c r="G6894">
        <v>4</v>
      </c>
      <c r="H6894">
        <v>71.586761474609403</v>
      </c>
      <c r="I6894">
        <v>69.755096435546903</v>
      </c>
      <c r="J6894">
        <v>3</v>
      </c>
    </row>
    <row r="6895" spans="1:10">
      <c r="A6895" s="1">
        <v>45412.621193425897</v>
      </c>
      <c r="B6895">
        <v>112</v>
      </c>
      <c r="C6895">
        <v>6938.0280000000002</v>
      </c>
      <c r="D6895">
        <v>0</v>
      </c>
      <c r="E6895">
        <v>55.357513427734403</v>
      </c>
      <c r="F6895">
        <v>92.2843017578125</v>
      </c>
      <c r="G6895">
        <v>4</v>
      </c>
      <c r="H6895">
        <v>71.720428466796903</v>
      </c>
      <c r="I6895">
        <v>69.889083862304702</v>
      </c>
      <c r="J6895">
        <v>3</v>
      </c>
    </row>
    <row r="6896" spans="1:10">
      <c r="A6896" s="1">
        <v>45412.621205127303</v>
      </c>
      <c r="B6896">
        <v>123</v>
      </c>
      <c r="C6896">
        <v>6939.0389999999998</v>
      </c>
      <c r="D6896">
        <v>0</v>
      </c>
      <c r="E6896">
        <v>55.352325439453097</v>
      </c>
      <c r="F6896">
        <v>92.275543212890597</v>
      </c>
      <c r="G6896">
        <v>4</v>
      </c>
      <c r="H6896">
        <v>71.633148193359403</v>
      </c>
      <c r="I6896">
        <v>69.801597595214801</v>
      </c>
      <c r="J6896">
        <v>3</v>
      </c>
    </row>
    <row r="6897" spans="1:10">
      <c r="A6897" s="1">
        <v>45412.621216713</v>
      </c>
      <c r="B6897">
        <v>124</v>
      </c>
      <c r="C6897">
        <v>6940.04</v>
      </c>
      <c r="D6897">
        <v>0</v>
      </c>
      <c r="E6897">
        <v>55.365753173828097</v>
      </c>
      <c r="F6897">
        <v>92.298202514648395</v>
      </c>
      <c r="G6897">
        <v>4</v>
      </c>
      <c r="H6897">
        <v>71.667022705078097</v>
      </c>
      <c r="I6897">
        <v>69.835548400878906</v>
      </c>
      <c r="J6897">
        <v>3</v>
      </c>
    </row>
    <row r="6898" spans="1:10">
      <c r="A6898" s="1">
        <v>45412.621228333301</v>
      </c>
      <c r="B6898">
        <v>128</v>
      </c>
      <c r="C6898">
        <v>6941.0439999999999</v>
      </c>
      <c r="D6898">
        <v>0</v>
      </c>
      <c r="E6898">
        <v>55.357818603515597</v>
      </c>
      <c r="F6898">
        <v>92.284812927246094</v>
      </c>
      <c r="G6898">
        <v>4</v>
      </c>
      <c r="H6898">
        <v>71.746673583984403</v>
      </c>
      <c r="I6898">
        <v>69.915397644042997</v>
      </c>
      <c r="J6898">
        <v>3</v>
      </c>
    </row>
    <row r="6899" spans="1:10">
      <c r="A6899" s="1">
        <v>45412.621240034699</v>
      </c>
      <c r="B6899">
        <v>139</v>
      </c>
      <c r="C6899">
        <v>6942.0550000000003</v>
      </c>
      <c r="D6899">
        <v>0</v>
      </c>
      <c r="E6899">
        <v>55.3887939453125</v>
      </c>
      <c r="F6899">
        <v>92.337074279785199</v>
      </c>
      <c r="G6899">
        <v>4</v>
      </c>
      <c r="H6899">
        <v>71.644744873046903</v>
      </c>
      <c r="I6899">
        <v>69.813217163085895</v>
      </c>
      <c r="J6899">
        <v>3</v>
      </c>
    </row>
    <row r="6900" spans="1:10">
      <c r="A6900" s="1">
        <v>45412.621251689801</v>
      </c>
      <c r="B6900">
        <v>146</v>
      </c>
      <c r="C6900">
        <v>6943.0619999999999</v>
      </c>
      <c r="D6900">
        <v>0</v>
      </c>
      <c r="E6900">
        <v>55.336761474609403</v>
      </c>
      <c r="F6900">
        <v>92.249282836914105</v>
      </c>
      <c r="G6900">
        <v>4</v>
      </c>
      <c r="H6900">
        <v>71.626281738281307</v>
      </c>
      <c r="I6900">
        <v>69.794715881347699</v>
      </c>
      <c r="J6900">
        <v>3</v>
      </c>
    </row>
    <row r="6901" spans="1:10">
      <c r="A6901" s="1">
        <v>45412.621263287001</v>
      </c>
      <c r="B6901">
        <v>148</v>
      </c>
      <c r="C6901">
        <v>6944.0640000000003</v>
      </c>
      <c r="D6901">
        <v>0</v>
      </c>
      <c r="E6901">
        <v>55.388336181640597</v>
      </c>
      <c r="F6901">
        <v>92.3363037109375</v>
      </c>
      <c r="G6901">
        <v>4</v>
      </c>
      <c r="H6901">
        <v>71.683807373046903</v>
      </c>
      <c r="I6901">
        <v>69.852378845214801</v>
      </c>
      <c r="J6901">
        <v>3</v>
      </c>
    </row>
    <row r="6902" spans="1:10">
      <c r="A6902" s="1">
        <v>45412.621274965299</v>
      </c>
      <c r="B6902">
        <v>157</v>
      </c>
      <c r="C6902">
        <v>6945.0730000000003</v>
      </c>
      <c r="D6902">
        <v>0</v>
      </c>
      <c r="E6902">
        <v>55.3054809570313</v>
      </c>
      <c r="F6902">
        <v>92.196510314941406</v>
      </c>
      <c r="G6902">
        <v>4</v>
      </c>
      <c r="H6902">
        <v>71.67724609375</v>
      </c>
      <c r="I6902">
        <v>69.845802307128906</v>
      </c>
      <c r="J6902">
        <v>3</v>
      </c>
    </row>
    <row r="6903" spans="1:10">
      <c r="A6903" s="1">
        <v>45412.621286689799</v>
      </c>
      <c r="B6903">
        <v>170</v>
      </c>
      <c r="C6903">
        <v>6946.0860000000002</v>
      </c>
      <c r="D6903">
        <v>0</v>
      </c>
      <c r="E6903">
        <v>55.369415283203097</v>
      </c>
      <c r="F6903">
        <v>92.304382324218807</v>
      </c>
      <c r="G6903">
        <v>4</v>
      </c>
      <c r="H6903">
        <v>71.611022949218807</v>
      </c>
      <c r="I6903">
        <v>69.7794189453125</v>
      </c>
      <c r="J6903">
        <v>3</v>
      </c>
    </row>
    <row r="6904" spans="1:10">
      <c r="A6904" s="1">
        <v>45412.621298333303</v>
      </c>
      <c r="B6904">
        <v>176</v>
      </c>
      <c r="C6904">
        <v>6947.0919999999996</v>
      </c>
      <c r="D6904">
        <v>0</v>
      </c>
      <c r="E6904">
        <v>55.3775024414063</v>
      </c>
      <c r="F6904">
        <v>92.318023681640597</v>
      </c>
      <c r="G6904">
        <v>4</v>
      </c>
      <c r="H6904">
        <v>71.625518798828097</v>
      </c>
      <c r="I6904">
        <v>69.7939453125</v>
      </c>
      <c r="J6904">
        <v>3</v>
      </c>
    </row>
    <row r="6905" spans="1:10">
      <c r="A6905" s="1">
        <v>45412.621310023103</v>
      </c>
      <c r="B6905">
        <v>186</v>
      </c>
      <c r="C6905">
        <v>6948.1019999999999</v>
      </c>
      <c r="D6905">
        <v>0</v>
      </c>
      <c r="E6905">
        <v>55.3842163085938</v>
      </c>
      <c r="F6905">
        <v>92.329353332519503</v>
      </c>
      <c r="G6905">
        <v>4</v>
      </c>
      <c r="H6905">
        <v>71.707000732421903</v>
      </c>
      <c r="I6905">
        <v>69.875625610351605</v>
      </c>
      <c r="J6905">
        <v>3</v>
      </c>
    </row>
    <row r="6906" spans="1:10">
      <c r="A6906" s="1">
        <v>45412.621321701401</v>
      </c>
      <c r="B6906">
        <v>195</v>
      </c>
      <c r="C6906">
        <v>6949.1109999999999</v>
      </c>
      <c r="D6906">
        <v>0</v>
      </c>
      <c r="E6906">
        <v>55.349578857421903</v>
      </c>
      <c r="F6906">
        <v>92.270912170410199</v>
      </c>
      <c r="G6906">
        <v>4</v>
      </c>
      <c r="H6906">
        <v>71.680755615234403</v>
      </c>
      <c r="I6906">
        <v>69.849319458007798</v>
      </c>
      <c r="J6906">
        <v>3</v>
      </c>
    </row>
    <row r="6907" spans="1:10">
      <c r="A6907" s="1">
        <v>45412.621333368101</v>
      </c>
      <c r="B6907">
        <v>203</v>
      </c>
      <c r="C6907">
        <v>6950.1189999999997</v>
      </c>
      <c r="D6907">
        <v>0</v>
      </c>
      <c r="E6907">
        <v>55.3543090820313</v>
      </c>
      <c r="F6907">
        <v>92.278892517089801</v>
      </c>
      <c r="G6907">
        <v>4</v>
      </c>
      <c r="H6907">
        <v>71.7755126953125</v>
      </c>
      <c r="I6907">
        <v>69.944305419921903</v>
      </c>
      <c r="J6907">
        <v>3</v>
      </c>
    </row>
    <row r="6908" spans="1:10">
      <c r="A6908" s="1">
        <v>45412.621345046296</v>
      </c>
      <c r="B6908">
        <v>212</v>
      </c>
      <c r="C6908">
        <v>6951.1279999999997</v>
      </c>
      <c r="D6908">
        <v>0</v>
      </c>
      <c r="E6908">
        <v>55.3536987304688</v>
      </c>
      <c r="F6908">
        <v>92.277862548828097</v>
      </c>
      <c r="G6908">
        <v>4</v>
      </c>
      <c r="H6908">
        <v>71.719055175781307</v>
      </c>
      <c r="I6908">
        <v>69.887710571289105</v>
      </c>
      <c r="J6908">
        <v>3</v>
      </c>
    </row>
    <row r="6909" spans="1:10">
      <c r="A6909" s="1">
        <v>45412.621356701398</v>
      </c>
      <c r="B6909">
        <v>219</v>
      </c>
      <c r="C6909">
        <v>6952.1350000000002</v>
      </c>
      <c r="D6909">
        <v>0</v>
      </c>
      <c r="E6909">
        <v>55.333099365234403</v>
      </c>
      <c r="F6909">
        <v>92.243103027343807</v>
      </c>
      <c r="G6909">
        <v>4</v>
      </c>
      <c r="H6909">
        <v>71.629791259765597</v>
      </c>
      <c r="I6909">
        <v>69.798233032226605</v>
      </c>
      <c r="J6909">
        <v>3</v>
      </c>
    </row>
    <row r="6910" spans="1:10">
      <c r="A6910" s="1">
        <v>45412.621368275497</v>
      </c>
      <c r="B6910">
        <v>219</v>
      </c>
      <c r="C6910">
        <v>6953.1350000000002</v>
      </c>
      <c r="D6910">
        <v>0</v>
      </c>
      <c r="E6910">
        <v>55.3533935546875</v>
      </c>
      <c r="F6910">
        <v>92.277351379394503</v>
      </c>
      <c r="G6910">
        <v>4</v>
      </c>
      <c r="H6910">
        <v>71.622161865234403</v>
      </c>
      <c r="I6910">
        <v>69.790580749511705</v>
      </c>
      <c r="J6910">
        <v>3</v>
      </c>
    </row>
    <row r="6911" spans="1:10">
      <c r="A6911" s="1">
        <v>45412.621379861099</v>
      </c>
      <c r="B6911">
        <v>220</v>
      </c>
      <c r="C6911">
        <v>6954.1360000000004</v>
      </c>
      <c r="D6911">
        <v>0</v>
      </c>
      <c r="E6911">
        <v>55.3634643554688</v>
      </c>
      <c r="F6911">
        <v>92.294342041015597</v>
      </c>
      <c r="G6911">
        <v>4</v>
      </c>
      <c r="H6911">
        <v>71.6845703125</v>
      </c>
      <c r="I6911">
        <v>69.853141784667997</v>
      </c>
      <c r="J6911">
        <v>3</v>
      </c>
    </row>
    <row r="6912" spans="1:10">
      <c r="A6912" s="1">
        <v>45412.621391481502</v>
      </c>
      <c r="B6912">
        <v>224</v>
      </c>
      <c r="C6912">
        <v>6955.14</v>
      </c>
      <c r="D6912">
        <v>0</v>
      </c>
      <c r="E6912">
        <v>55.333251953125</v>
      </c>
      <c r="F6912">
        <v>92.243362426757798</v>
      </c>
      <c r="G6912">
        <v>4</v>
      </c>
      <c r="H6912">
        <v>71.683654785156307</v>
      </c>
      <c r="I6912">
        <v>69.852226257324205</v>
      </c>
      <c r="J6912">
        <v>3</v>
      </c>
    </row>
    <row r="6913" spans="1:10">
      <c r="A6913" s="1">
        <v>45412.621403159697</v>
      </c>
      <c r="B6913">
        <v>233</v>
      </c>
      <c r="C6913">
        <v>6956.1490000000003</v>
      </c>
      <c r="D6913">
        <v>0</v>
      </c>
      <c r="E6913">
        <v>55.388641357421903</v>
      </c>
      <c r="F6913">
        <v>92.336822509765597</v>
      </c>
      <c r="G6913">
        <v>4</v>
      </c>
      <c r="H6913">
        <v>71.726379394531307</v>
      </c>
      <c r="I6913">
        <v>69.895050048828097</v>
      </c>
      <c r="J6913">
        <v>3</v>
      </c>
    </row>
    <row r="6914" spans="1:10">
      <c r="A6914" s="1">
        <v>45412.621414745401</v>
      </c>
      <c r="B6914">
        <v>234</v>
      </c>
      <c r="C6914">
        <v>6957.15</v>
      </c>
      <c r="D6914">
        <v>0</v>
      </c>
      <c r="E6914">
        <v>55.417327880859403</v>
      </c>
      <c r="F6914">
        <v>92.385223388671903</v>
      </c>
      <c r="G6914">
        <v>4</v>
      </c>
      <c r="H6914">
        <v>71.710052490234403</v>
      </c>
      <c r="I6914">
        <v>69.878684997558594</v>
      </c>
      <c r="J6914">
        <v>3</v>
      </c>
    </row>
    <row r="6915" spans="1:10">
      <c r="A6915" s="1">
        <v>45412.621426319398</v>
      </c>
      <c r="B6915">
        <v>234</v>
      </c>
      <c r="C6915">
        <v>6958.15</v>
      </c>
      <c r="D6915">
        <v>0</v>
      </c>
      <c r="E6915">
        <v>55.355224609375</v>
      </c>
      <c r="F6915">
        <v>92.280433654785199</v>
      </c>
      <c r="G6915">
        <v>4</v>
      </c>
      <c r="H6915">
        <v>71.613006591796903</v>
      </c>
      <c r="I6915">
        <v>69.781402587890597</v>
      </c>
      <c r="J6915">
        <v>3</v>
      </c>
    </row>
    <row r="6916" spans="1:10">
      <c r="A6916" s="1">
        <v>45412.621437928203</v>
      </c>
      <c r="B6916">
        <v>237</v>
      </c>
      <c r="C6916">
        <v>6959.1530000000002</v>
      </c>
      <c r="D6916">
        <v>0</v>
      </c>
      <c r="E6916">
        <v>55.351409912109403</v>
      </c>
      <c r="F6916">
        <v>92.274002075195298</v>
      </c>
      <c r="G6916">
        <v>4</v>
      </c>
      <c r="H6916">
        <v>71.688537597656307</v>
      </c>
      <c r="I6916">
        <v>69.857116699218807</v>
      </c>
      <c r="J6916">
        <v>3</v>
      </c>
    </row>
    <row r="6917" spans="1:10">
      <c r="A6917" s="1">
        <v>45412.621449571801</v>
      </c>
      <c r="B6917">
        <v>243</v>
      </c>
      <c r="C6917">
        <v>6960.1589999999997</v>
      </c>
      <c r="D6917">
        <v>0</v>
      </c>
      <c r="E6917">
        <v>55.3634643554688</v>
      </c>
      <c r="F6917">
        <v>92.294342041015597</v>
      </c>
      <c r="G6917">
        <v>4</v>
      </c>
      <c r="H6917">
        <v>71.676940917968807</v>
      </c>
      <c r="I6917">
        <v>69.845497131347699</v>
      </c>
      <c r="J6917">
        <v>3</v>
      </c>
    </row>
    <row r="6918" spans="1:10">
      <c r="A6918" s="1">
        <v>45412.621461215298</v>
      </c>
      <c r="B6918">
        <v>249</v>
      </c>
      <c r="C6918">
        <v>6961.165</v>
      </c>
      <c r="D6918">
        <v>0</v>
      </c>
      <c r="E6918">
        <v>55.378875732421903</v>
      </c>
      <c r="F6918">
        <v>92.320343017578097</v>
      </c>
      <c r="G6918">
        <v>4</v>
      </c>
      <c r="H6918">
        <v>71.646270751953097</v>
      </c>
      <c r="I6918">
        <v>69.814750671386705</v>
      </c>
      <c r="J6918">
        <v>3</v>
      </c>
    </row>
    <row r="6919" spans="1:10">
      <c r="A6919" s="1">
        <v>45412.621472881903</v>
      </c>
      <c r="B6919">
        <v>257</v>
      </c>
      <c r="C6919">
        <v>6962.1729999999998</v>
      </c>
      <c r="D6919">
        <v>0</v>
      </c>
      <c r="E6919">
        <v>55.351409912109403</v>
      </c>
      <c r="F6919">
        <v>92.274002075195298</v>
      </c>
      <c r="G6919">
        <v>4</v>
      </c>
      <c r="H6919">
        <v>71.6644287109375</v>
      </c>
      <c r="I6919">
        <v>69.832954406738295</v>
      </c>
      <c r="J6919">
        <v>3</v>
      </c>
    </row>
    <row r="6920" spans="1:10">
      <c r="A6920" s="1">
        <v>45412.621484548603</v>
      </c>
      <c r="B6920">
        <v>265</v>
      </c>
      <c r="C6920">
        <v>6963.1809999999996</v>
      </c>
      <c r="D6920">
        <v>0</v>
      </c>
      <c r="E6920">
        <v>55.319671630859403</v>
      </c>
      <c r="F6920">
        <v>92.220451354980497</v>
      </c>
      <c r="G6920">
        <v>4</v>
      </c>
      <c r="H6920">
        <v>71.652984619140597</v>
      </c>
      <c r="I6920">
        <v>69.821479797363295</v>
      </c>
      <c r="J6920">
        <v>3</v>
      </c>
    </row>
    <row r="6921" spans="1:10">
      <c r="A6921" s="1">
        <v>45412.6214961921</v>
      </c>
      <c r="B6921">
        <v>271</v>
      </c>
      <c r="C6921">
        <v>6964.1869999999999</v>
      </c>
      <c r="D6921">
        <v>0</v>
      </c>
      <c r="E6921">
        <v>55.355072021484403</v>
      </c>
      <c r="F6921">
        <v>92.280181884765597</v>
      </c>
      <c r="G6921">
        <v>4</v>
      </c>
      <c r="H6921">
        <v>71.6168212890625</v>
      </c>
      <c r="I6921">
        <v>69.785232543945298</v>
      </c>
      <c r="J6921">
        <v>3</v>
      </c>
    </row>
    <row r="6922" spans="1:10">
      <c r="A6922" s="1">
        <v>45412.621507905103</v>
      </c>
      <c r="B6922">
        <v>283</v>
      </c>
      <c r="C6922">
        <v>6965.1989999999996</v>
      </c>
      <c r="D6922">
        <v>0</v>
      </c>
      <c r="E6922">
        <v>55.345001220703097</v>
      </c>
      <c r="F6922">
        <v>92.263191223144503</v>
      </c>
      <c r="G6922">
        <v>4</v>
      </c>
      <c r="H6922">
        <v>71.626892089843807</v>
      </c>
      <c r="I6922">
        <v>69.795326232910199</v>
      </c>
      <c r="J6922">
        <v>3</v>
      </c>
    </row>
    <row r="6923" spans="1:10">
      <c r="A6923" s="1">
        <v>45412.621519537002</v>
      </c>
      <c r="B6923">
        <v>288</v>
      </c>
      <c r="C6923">
        <v>6966.2039999999997</v>
      </c>
      <c r="D6923">
        <v>0</v>
      </c>
      <c r="E6923">
        <v>55.315704345703097</v>
      </c>
      <c r="F6923">
        <v>92.213760375976605</v>
      </c>
      <c r="G6923">
        <v>4</v>
      </c>
      <c r="H6923">
        <v>71.639862060546903</v>
      </c>
      <c r="I6923">
        <v>69.808326721191406</v>
      </c>
      <c r="J6923">
        <v>3</v>
      </c>
    </row>
    <row r="6924" spans="1:10">
      <c r="A6924" s="1">
        <v>45412.621531238401</v>
      </c>
      <c r="B6924">
        <v>299</v>
      </c>
      <c r="C6924">
        <v>6967.2150000000001</v>
      </c>
      <c r="D6924">
        <v>0</v>
      </c>
      <c r="E6924">
        <v>55.391082763671903</v>
      </c>
      <c r="F6924">
        <v>92.3409423828125</v>
      </c>
      <c r="G6924">
        <v>4</v>
      </c>
      <c r="H6924">
        <v>71.613616943359403</v>
      </c>
      <c r="I6924">
        <v>69.782020568847699</v>
      </c>
      <c r="J6924">
        <v>3</v>
      </c>
    </row>
    <row r="6925" spans="1:10">
      <c r="A6925" s="1">
        <v>45412.621542951398</v>
      </c>
      <c r="B6925">
        <v>311</v>
      </c>
      <c r="C6925">
        <v>6968.2269999999999</v>
      </c>
      <c r="D6925">
        <v>0</v>
      </c>
      <c r="E6925">
        <v>55.3555297851563</v>
      </c>
      <c r="F6925">
        <v>92.280952453613295</v>
      </c>
      <c r="G6925">
        <v>4</v>
      </c>
      <c r="H6925">
        <v>71.623840332031307</v>
      </c>
      <c r="I6925">
        <v>69.792266845703097</v>
      </c>
      <c r="J6925">
        <v>3</v>
      </c>
    </row>
    <row r="6926" spans="1:10">
      <c r="A6926" s="1">
        <v>45412.621554618097</v>
      </c>
      <c r="B6926">
        <v>319</v>
      </c>
      <c r="C6926">
        <v>6969.2349999999997</v>
      </c>
      <c r="D6926">
        <v>0</v>
      </c>
      <c r="E6926">
        <v>55.344696044921903</v>
      </c>
      <c r="F6926">
        <v>92.262672424316406</v>
      </c>
      <c r="G6926">
        <v>4</v>
      </c>
      <c r="H6926">
        <v>71.700286865234403</v>
      </c>
      <c r="I6926">
        <v>69.868896484375</v>
      </c>
      <c r="J6926">
        <v>3</v>
      </c>
    </row>
    <row r="6927" spans="1:10">
      <c r="A6927" s="1">
        <v>45412.6215662963</v>
      </c>
      <c r="B6927">
        <v>328</v>
      </c>
      <c r="C6927">
        <v>6970.2439999999997</v>
      </c>
      <c r="D6927">
        <v>0</v>
      </c>
      <c r="E6927">
        <v>55.373687744140597</v>
      </c>
      <c r="F6927">
        <v>92.311592102050795</v>
      </c>
      <c r="G6927">
        <v>4</v>
      </c>
      <c r="H6927">
        <v>71.709289550781307</v>
      </c>
      <c r="I6927">
        <v>69.877922058105497</v>
      </c>
      <c r="J6927">
        <v>3</v>
      </c>
    </row>
    <row r="6928" spans="1:10">
      <c r="A6928" s="1">
        <v>45412.621577916703</v>
      </c>
      <c r="B6928">
        <v>332</v>
      </c>
      <c r="C6928">
        <v>6971.2479999999996</v>
      </c>
      <c r="D6928">
        <v>0</v>
      </c>
      <c r="E6928">
        <v>55.351104736328097</v>
      </c>
      <c r="F6928">
        <v>92.273483276367202</v>
      </c>
      <c r="G6928">
        <v>4</v>
      </c>
      <c r="H6928">
        <v>71.699066162109403</v>
      </c>
      <c r="I6928">
        <v>69.86767578125</v>
      </c>
      <c r="J6928">
        <v>3</v>
      </c>
    </row>
    <row r="6929" spans="1:10">
      <c r="A6929" s="1">
        <v>45412.621589606497</v>
      </c>
      <c r="B6929">
        <v>342</v>
      </c>
      <c r="C6929">
        <v>6972.2579999999998</v>
      </c>
      <c r="D6929">
        <v>0</v>
      </c>
      <c r="E6929">
        <v>55.3326416015625</v>
      </c>
      <c r="F6929">
        <v>92.242332458496094</v>
      </c>
      <c r="G6929">
        <v>4</v>
      </c>
      <c r="H6929">
        <v>71.6650390625</v>
      </c>
      <c r="I6929">
        <v>69.833564758300795</v>
      </c>
      <c r="J6929">
        <v>3</v>
      </c>
    </row>
    <row r="6930" spans="1:10">
      <c r="A6930" s="1">
        <v>45412.621601250001</v>
      </c>
      <c r="B6930">
        <v>348</v>
      </c>
      <c r="C6930">
        <v>6973.2640000000001</v>
      </c>
      <c r="D6930">
        <v>0</v>
      </c>
      <c r="E6930">
        <v>55.312957763671903</v>
      </c>
      <c r="F6930">
        <v>92.209121704101605</v>
      </c>
      <c r="G6930">
        <v>4</v>
      </c>
      <c r="H6930">
        <v>71.640930175781307</v>
      </c>
      <c r="I6930">
        <v>69.809394836425795</v>
      </c>
      <c r="J6930">
        <v>3</v>
      </c>
    </row>
    <row r="6931" spans="1:10">
      <c r="A6931" s="1">
        <v>45412.621612939802</v>
      </c>
      <c r="B6931">
        <v>358</v>
      </c>
      <c r="C6931">
        <v>6974.2740000000003</v>
      </c>
      <c r="D6931">
        <v>0</v>
      </c>
      <c r="E6931">
        <v>55.390625</v>
      </c>
      <c r="F6931">
        <v>92.340164184570298</v>
      </c>
      <c r="G6931">
        <v>4</v>
      </c>
      <c r="H6931">
        <v>71.675872802734403</v>
      </c>
      <c r="I6931">
        <v>69.844421386718807</v>
      </c>
      <c r="J6931">
        <v>3</v>
      </c>
    </row>
    <row r="6932" spans="1:10">
      <c r="A6932" s="1">
        <v>45412.6216245139</v>
      </c>
      <c r="B6932">
        <v>358</v>
      </c>
      <c r="C6932">
        <v>6975.2740000000003</v>
      </c>
      <c r="D6932">
        <v>0</v>
      </c>
      <c r="E6932">
        <v>55.3521728515625</v>
      </c>
      <c r="F6932">
        <v>92.275291442871094</v>
      </c>
      <c r="G6932">
        <v>4</v>
      </c>
      <c r="H6932">
        <v>71.605072021484403</v>
      </c>
      <c r="I6932">
        <v>69.773452758789105</v>
      </c>
      <c r="J6932">
        <v>3</v>
      </c>
    </row>
    <row r="6933" spans="1:10">
      <c r="A6933" s="1">
        <v>45412.621636099502</v>
      </c>
      <c r="B6933">
        <v>359</v>
      </c>
      <c r="C6933">
        <v>6976.2749999999996</v>
      </c>
      <c r="D6933">
        <v>0</v>
      </c>
      <c r="E6933">
        <v>55.4266357421875</v>
      </c>
      <c r="F6933">
        <v>92.400924682617202</v>
      </c>
      <c r="G6933">
        <v>4</v>
      </c>
      <c r="H6933">
        <v>71.597595214843807</v>
      </c>
      <c r="I6933">
        <v>69.765960693359403</v>
      </c>
      <c r="J6933">
        <v>3</v>
      </c>
    </row>
    <row r="6934" spans="1:10">
      <c r="A6934" s="1">
        <v>45412.621647685199</v>
      </c>
      <c r="B6934">
        <v>360</v>
      </c>
      <c r="C6934">
        <v>6977.2759999999998</v>
      </c>
      <c r="D6934">
        <v>0</v>
      </c>
      <c r="E6934">
        <v>55.3085327148438</v>
      </c>
      <c r="F6934">
        <v>92.20166015625</v>
      </c>
      <c r="G6934">
        <v>4</v>
      </c>
      <c r="H6934">
        <v>71.626739501953097</v>
      </c>
      <c r="I6934">
        <v>69.795173645019503</v>
      </c>
      <c r="J6934">
        <v>3</v>
      </c>
    </row>
    <row r="6935" spans="1:10">
      <c r="A6935" s="1">
        <v>45412.621659294004</v>
      </c>
      <c r="B6935">
        <v>363</v>
      </c>
      <c r="C6935">
        <v>6978.2790000000005</v>
      </c>
      <c r="D6935">
        <v>0</v>
      </c>
      <c r="E6935">
        <v>55.339202880859403</v>
      </c>
      <c r="F6935">
        <v>92.253402709960895</v>
      </c>
      <c r="G6935">
        <v>4</v>
      </c>
      <c r="H6935">
        <v>71.624755859375</v>
      </c>
      <c r="I6935">
        <v>69.793182373046903</v>
      </c>
      <c r="J6935">
        <v>3</v>
      </c>
    </row>
    <row r="6936" spans="1:10">
      <c r="A6936" s="1">
        <v>45412.621670902801</v>
      </c>
      <c r="B6936">
        <v>366</v>
      </c>
      <c r="C6936">
        <v>6979.2820000000002</v>
      </c>
      <c r="D6936">
        <v>0</v>
      </c>
      <c r="E6936">
        <v>55.364837646484403</v>
      </c>
      <c r="F6936">
        <v>92.296653747558594</v>
      </c>
      <c r="G6936">
        <v>4</v>
      </c>
      <c r="H6936">
        <v>71.637725830078097</v>
      </c>
      <c r="I6936">
        <v>69.806182861328097</v>
      </c>
      <c r="J6936">
        <v>3</v>
      </c>
    </row>
    <row r="6937" spans="1:10">
      <c r="A6937" s="1">
        <v>45412.621682627301</v>
      </c>
      <c r="B6937">
        <v>379</v>
      </c>
      <c r="C6937">
        <v>6980.2950000000001</v>
      </c>
      <c r="D6937">
        <v>0</v>
      </c>
      <c r="E6937">
        <v>55.358734130859403</v>
      </c>
      <c r="F6937">
        <v>92.286361694335895</v>
      </c>
      <c r="G6937">
        <v>4</v>
      </c>
      <c r="H6937">
        <v>71.67236328125</v>
      </c>
      <c r="I6937">
        <v>69.840904235839801</v>
      </c>
      <c r="J6937">
        <v>3</v>
      </c>
    </row>
    <row r="6938" spans="1:10">
      <c r="A6938" s="1">
        <v>45412.6216943287</v>
      </c>
      <c r="B6938">
        <v>390</v>
      </c>
      <c r="C6938">
        <v>6981.3059999999996</v>
      </c>
      <c r="D6938">
        <v>0</v>
      </c>
      <c r="E6938">
        <v>55.319976806640597</v>
      </c>
      <c r="F6938">
        <v>92.220962524414105</v>
      </c>
      <c r="G6938">
        <v>4</v>
      </c>
      <c r="H6938">
        <v>71.693420410156307</v>
      </c>
      <c r="I6938">
        <v>69.862014770507798</v>
      </c>
      <c r="J6938">
        <v>3</v>
      </c>
    </row>
    <row r="6939" spans="1:10">
      <c r="A6939" s="1">
        <v>45412.6217059954</v>
      </c>
      <c r="B6939">
        <v>398</v>
      </c>
      <c r="C6939">
        <v>6982.3140000000003</v>
      </c>
      <c r="D6939">
        <v>0</v>
      </c>
      <c r="E6939">
        <v>55.380401611328097</v>
      </c>
      <c r="F6939">
        <v>92.322914123535199</v>
      </c>
      <c r="G6939">
        <v>4</v>
      </c>
      <c r="H6939">
        <v>71.629638671875</v>
      </c>
      <c r="I6939">
        <v>69.798080444335895</v>
      </c>
      <c r="J6939">
        <v>3</v>
      </c>
    </row>
    <row r="6940" spans="1:10">
      <c r="A6940" s="1">
        <v>45412.621717661998</v>
      </c>
      <c r="B6940">
        <v>406</v>
      </c>
      <c r="C6940">
        <v>6983.3220000000001</v>
      </c>
      <c r="D6940">
        <v>0</v>
      </c>
      <c r="E6940">
        <v>55.397186279296903</v>
      </c>
      <c r="F6940">
        <v>92.351234436035199</v>
      </c>
      <c r="G6940">
        <v>4</v>
      </c>
      <c r="H6940">
        <v>71.663513183593807</v>
      </c>
      <c r="I6940">
        <v>69.83203125</v>
      </c>
      <c r="J6940">
        <v>3</v>
      </c>
    </row>
    <row r="6941" spans="1:10">
      <c r="A6941" s="1">
        <v>45412.621729305603</v>
      </c>
      <c r="B6941">
        <v>412</v>
      </c>
      <c r="C6941">
        <v>6984.3280000000004</v>
      </c>
      <c r="D6941">
        <v>0</v>
      </c>
      <c r="E6941">
        <v>55.343475341796903</v>
      </c>
      <c r="F6941">
        <v>92.260612487792997</v>
      </c>
      <c r="G6941">
        <v>4</v>
      </c>
      <c r="H6941">
        <v>71.670227050781307</v>
      </c>
      <c r="I6941">
        <v>69.838760375976605</v>
      </c>
      <c r="J6941">
        <v>3</v>
      </c>
    </row>
    <row r="6942" spans="1:10">
      <c r="A6942" s="1">
        <v>45412.621740995397</v>
      </c>
      <c r="B6942">
        <v>422</v>
      </c>
      <c r="C6942">
        <v>6985.3379999999997</v>
      </c>
      <c r="D6942">
        <v>0</v>
      </c>
      <c r="E6942">
        <v>55.3717041015625</v>
      </c>
      <c r="F6942">
        <v>92.308242797851605</v>
      </c>
      <c r="G6942">
        <v>4</v>
      </c>
      <c r="H6942">
        <v>71.667175292968807</v>
      </c>
      <c r="I6942">
        <v>69.835700988769503</v>
      </c>
      <c r="J6942">
        <v>3</v>
      </c>
    </row>
    <row r="6943" spans="1:10">
      <c r="A6943" s="1">
        <v>45412.621752638901</v>
      </c>
      <c r="B6943">
        <v>428</v>
      </c>
      <c r="C6943">
        <v>6986.3440000000001</v>
      </c>
      <c r="D6943">
        <v>0</v>
      </c>
      <c r="E6943">
        <v>55.3564453125</v>
      </c>
      <c r="F6943">
        <v>92.282493591308594</v>
      </c>
      <c r="G6943">
        <v>4</v>
      </c>
      <c r="H6943">
        <v>71.650848388671903</v>
      </c>
      <c r="I6943">
        <v>69.8193359375</v>
      </c>
      <c r="J6943">
        <v>3</v>
      </c>
    </row>
    <row r="6944" spans="1:10">
      <c r="A6944" s="1">
        <v>45412.621764305601</v>
      </c>
      <c r="B6944">
        <v>436</v>
      </c>
      <c r="C6944">
        <v>6987.3519999999999</v>
      </c>
      <c r="D6944">
        <v>0</v>
      </c>
      <c r="E6944">
        <v>55.353240966796903</v>
      </c>
      <c r="F6944">
        <v>92.277091979980497</v>
      </c>
      <c r="G6944">
        <v>4</v>
      </c>
      <c r="H6944">
        <v>71.613006591796903</v>
      </c>
      <c r="I6944">
        <v>69.781402587890597</v>
      </c>
      <c r="J6944">
        <v>3</v>
      </c>
    </row>
    <row r="6945" spans="1:10">
      <c r="A6945" s="1">
        <v>45412.621775972199</v>
      </c>
      <c r="B6945">
        <v>444</v>
      </c>
      <c r="C6945">
        <v>6988.36</v>
      </c>
      <c r="D6945">
        <v>0</v>
      </c>
      <c r="E6945">
        <v>55.3436279296875</v>
      </c>
      <c r="F6945">
        <v>92.260871887207003</v>
      </c>
      <c r="G6945">
        <v>4</v>
      </c>
      <c r="H6945">
        <v>71.623382568359403</v>
      </c>
      <c r="I6945">
        <v>69.791809082031307</v>
      </c>
      <c r="J6945">
        <v>3</v>
      </c>
    </row>
    <row r="6946" spans="1:10">
      <c r="A6946" s="1">
        <v>45412.621787673597</v>
      </c>
      <c r="B6946">
        <v>455</v>
      </c>
      <c r="C6946">
        <v>6989.3710000000001</v>
      </c>
      <c r="D6946">
        <v>0</v>
      </c>
      <c r="E6946">
        <v>55.305023193359403</v>
      </c>
      <c r="F6946">
        <v>92.195732116699205</v>
      </c>
      <c r="G6946">
        <v>4</v>
      </c>
      <c r="H6946">
        <v>71.645965576171903</v>
      </c>
      <c r="I6946">
        <v>69.814445495605497</v>
      </c>
      <c r="J6946">
        <v>3</v>
      </c>
    </row>
    <row r="6947" spans="1:10">
      <c r="A6947" s="1">
        <v>45412.621799294</v>
      </c>
      <c r="B6947">
        <v>459</v>
      </c>
      <c r="C6947">
        <v>6990.375</v>
      </c>
      <c r="D6947">
        <v>0</v>
      </c>
      <c r="E6947">
        <v>55.391082763671903</v>
      </c>
      <c r="F6947">
        <v>92.3409423828125</v>
      </c>
      <c r="G6947">
        <v>4</v>
      </c>
      <c r="H6947">
        <v>71.631774902343807</v>
      </c>
      <c r="I6947">
        <v>69.800216674804702</v>
      </c>
      <c r="J6947">
        <v>3</v>
      </c>
    </row>
    <row r="6948" spans="1:10">
      <c r="A6948" s="1">
        <v>45412.621810995399</v>
      </c>
      <c r="B6948">
        <v>470</v>
      </c>
      <c r="C6948">
        <v>6991.3860000000004</v>
      </c>
      <c r="D6948">
        <v>0</v>
      </c>
      <c r="E6948">
        <v>55.3469848632813</v>
      </c>
      <c r="F6948">
        <v>92.266532897949205</v>
      </c>
      <c r="G6948">
        <v>4</v>
      </c>
      <c r="H6948">
        <v>71.642761230468807</v>
      </c>
      <c r="I6948">
        <v>69.811233520507798</v>
      </c>
      <c r="J6948">
        <v>3</v>
      </c>
    </row>
    <row r="6949" spans="1:10">
      <c r="A6949" s="1">
        <v>45412.6218226157</v>
      </c>
      <c r="B6949">
        <v>474</v>
      </c>
      <c r="C6949">
        <v>6992.39</v>
      </c>
      <c r="D6949">
        <v>0</v>
      </c>
      <c r="E6949">
        <v>55.344085693359403</v>
      </c>
      <c r="F6949">
        <v>92.261642456054702</v>
      </c>
      <c r="G6949">
        <v>4</v>
      </c>
      <c r="H6949">
        <v>71.681671142578097</v>
      </c>
      <c r="I6949">
        <v>69.850234985351605</v>
      </c>
      <c r="J6949">
        <v>3</v>
      </c>
    </row>
    <row r="6950" spans="1:10">
      <c r="A6950" s="1">
        <v>45412.621834293997</v>
      </c>
      <c r="B6950">
        <v>483</v>
      </c>
      <c r="C6950">
        <v>6993.3990000000003</v>
      </c>
      <c r="D6950">
        <v>0</v>
      </c>
      <c r="E6950">
        <v>55.3402709960938</v>
      </c>
      <c r="F6950">
        <v>92.255203247070298</v>
      </c>
      <c r="G6950">
        <v>4</v>
      </c>
      <c r="H6950">
        <v>71.645355224609403</v>
      </c>
      <c r="I6950">
        <v>69.813835144042997</v>
      </c>
      <c r="J6950">
        <v>3</v>
      </c>
    </row>
    <row r="6951" spans="1:10">
      <c r="A6951" s="1">
        <v>45412.621845925903</v>
      </c>
      <c r="B6951">
        <v>488</v>
      </c>
      <c r="C6951">
        <v>6994.4040000000005</v>
      </c>
      <c r="D6951">
        <v>0</v>
      </c>
      <c r="E6951">
        <v>55.3274536132813</v>
      </c>
      <c r="F6951">
        <v>92.233581542968807</v>
      </c>
      <c r="G6951">
        <v>4</v>
      </c>
      <c r="H6951">
        <v>71.644134521484403</v>
      </c>
      <c r="I6951">
        <v>69.812606811523395</v>
      </c>
      <c r="J6951">
        <v>3</v>
      </c>
    </row>
    <row r="6952" spans="1:10">
      <c r="A6952" s="1">
        <v>45412.621857627302</v>
      </c>
      <c r="B6952">
        <v>499</v>
      </c>
      <c r="C6952">
        <v>6995.415</v>
      </c>
      <c r="D6952">
        <v>0</v>
      </c>
      <c r="E6952">
        <v>55.3292846679688</v>
      </c>
      <c r="F6952">
        <v>92.236671447753906</v>
      </c>
      <c r="G6952">
        <v>4</v>
      </c>
      <c r="H6952">
        <v>71.624450683593807</v>
      </c>
      <c r="I6952">
        <v>69.792877197265597</v>
      </c>
      <c r="J6952">
        <v>3</v>
      </c>
    </row>
    <row r="6953" spans="1:10">
      <c r="A6953" s="1">
        <v>45412.621869247698</v>
      </c>
      <c r="B6953">
        <v>503</v>
      </c>
      <c r="C6953">
        <v>6996.4189999999999</v>
      </c>
      <c r="D6953">
        <v>0</v>
      </c>
      <c r="E6953">
        <v>55.303192138671903</v>
      </c>
      <c r="F6953">
        <v>92.192642211914105</v>
      </c>
      <c r="G6953">
        <v>4</v>
      </c>
      <c r="H6953">
        <v>71.588134765625</v>
      </c>
      <c r="I6953">
        <v>69.756477355957003</v>
      </c>
      <c r="J6953">
        <v>3</v>
      </c>
    </row>
    <row r="6954" spans="1:10">
      <c r="A6954" s="1">
        <v>45412.621880856503</v>
      </c>
      <c r="B6954">
        <v>506</v>
      </c>
      <c r="C6954">
        <v>6997.4219999999996</v>
      </c>
      <c r="D6954">
        <v>0</v>
      </c>
      <c r="E6954">
        <v>55.3195190429688</v>
      </c>
      <c r="F6954">
        <v>92.220191955566406</v>
      </c>
      <c r="G6954">
        <v>4</v>
      </c>
      <c r="H6954">
        <v>71.578521728515597</v>
      </c>
      <c r="I6954">
        <v>69.746841430664105</v>
      </c>
      <c r="J6954">
        <v>3</v>
      </c>
    </row>
    <row r="6955" spans="1:10">
      <c r="A6955" s="1">
        <v>45412.621892523202</v>
      </c>
      <c r="B6955">
        <v>514</v>
      </c>
      <c r="C6955">
        <v>6998.43</v>
      </c>
      <c r="D6955">
        <v>0</v>
      </c>
      <c r="E6955">
        <v>55.351715087890597</v>
      </c>
      <c r="F6955">
        <v>92.274513244628906</v>
      </c>
      <c r="G6955">
        <v>4</v>
      </c>
      <c r="H6955">
        <v>71.640625</v>
      </c>
      <c r="I6955">
        <v>69.809089660644503</v>
      </c>
      <c r="J6955">
        <v>3</v>
      </c>
    </row>
    <row r="6956" spans="1:10">
      <c r="A6956" s="1">
        <v>45412.621904155101</v>
      </c>
      <c r="B6956">
        <v>519</v>
      </c>
      <c r="C6956">
        <v>6999.4350000000004</v>
      </c>
      <c r="D6956">
        <v>0</v>
      </c>
      <c r="E6956">
        <v>55.3448486328125</v>
      </c>
      <c r="F6956">
        <v>92.262931823730497</v>
      </c>
      <c r="G6956">
        <v>4</v>
      </c>
      <c r="H6956">
        <v>71.60400390625</v>
      </c>
      <c r="I6956">
        <v>69.772384643554702</v>
      </c>
      <c r="J6956">
        <v>3</v>
      </c>
    </row>
    <row r="6957" spans="1:10">
      <c r="A6957" s="1">
        <v>45412.621915844902</v>
      </c>
      <c r="B6957">
        <v>529</v>
      </c>
      <c r="C6957">
        <v>7000.4449999999997</v>
      </c>
      <c r="D6957">
        <v>0</v>
      </c>
      <c r="E6957">
        <v>55.373992919921903</v>
      </c>
      <c r="F6957">
        <v>92.312103271484403</v>
      </c>
      <c r="G6957">
        <v>4</v>
      </c>
      <c r="H6957">
        <v>71.665496826171903</v>
      </c>
      <c r="I6957">
        <v>69.834022521972699</v>
      </c>
      <c r="J6957">
        <v>3</v>
      </c>
    </row>
    <row r="6958" spans="1:10">
      <c r="A6958" s="1">
        <v>45412.621927430599</v>
      </c>
      <c r="B6958">
        <v>530</v>
      </c>
      <c r="C6958">
        <v>7001.4459999999999</v>
      </c>
      <c r="D6958">
        <v>0</v>
      </c>
      <c r="E6958">
        <v>55.3561401367188</v>
      </c>
      <c r="F6958">
        <v>92.281982421875</v>
      </c>
      <c r="G6958">
        <v>4</v>
      </c>
      <c r="H6958">
        <v>71.6033935546875</v>
      </c>
      <c r="I6958">
        <v>69.771766662597699</v>
      </c>
      <c r="J6958">
        <v>3</v>
      </c>
    </row>
    <row r="6959" spans="1:10">
      <c r="A6959" s="1">
        <v>45412.621939074103</v>
      </c>
      <c r="B6959">
        <v>536</v>
      </c>
      <c r="C6959">
        <v>7002.4520000000002</v>
      </c>
      <c r="D6959">
        <v>0</v>
      </c>
      <c r="E6959">
        <v>55.3268432617188</v>
      </c>
      <c r="F6959">
        <v>92.232551574707003</v>
      </c>
      <c r="G6959">
        <v>4</v>
      </c>
      <c r="H6959">
        <v>71.59912109375</v>
      </c>
      <c r="I6959">
        <v>69.767486572265597</v>
      </c>
      <c r="J6959">
        <v>3</v>
      </c>
    </row>
    <row r="6960" spans="1:10">
      <c r="A6960" s="1">
        <v>45412.621950775501</v>
      </c>
      <c r="B6960">
        <v>547</v>
      </c>
      <c r="C6960">
        <v>7003.4629999999997</v>
      </c>
      <c r="D6960">
        <v>0</v>
      </c>
      <c r="E6960">
        <v>55.364837646484403</v>
      </c>
      <c r="F6960">
        <v>92.296653747558594</v>
      </c>
      <c r="G6960">
        <v>4</v>
      </c>
      <c r="H6960">
        <v>71.573486328125</v>
      </c>
      <c r="I6960">
        <v>69.741790771484403</v>
      </c>
      <c r="J6960">
        <v>3</v>
      </c>
    </row>
    <row r="6961" spans="1:10">
      <c r="A6961" s="1">
        <v>45412.621962430603</v>
      </c>
      <c r="B6961">
        <v>554</v>
      </c>
      <c r="C6961">
        <v>7004.47</v>
      </c>
      <c r="D6961">
        <v>0</v>
      </c>
      <c r="E6961">
        <v>55.2978515625</v>
      </c>
      <c r="F6961">
        <v>92.183631896972699</v>
      </c>
      <c r="G6961">
        <v>4</v>
      </c>
      <c r="H6961">
        <v>71.599273681640597</v>
      </c>
      <c r="I6961">
        <v>69.767639160156307</v>
      </c>
      <c r="J6961">
        <v>3</v>
      </c>
    </row>
    <row r="6962" spans="1:10">
      <c r="A6962" s="1">
        <v>45412.621974120397</v>
      </c>
      <c r="B6962">
        <v>564</v>
      </c>
      <c r="C6962">
        <v>7005.48</v>
      </c>
      <c r="D6962">
        <v>0</v>
      </c>
      <c r="E6962">
        <v>55.347747802734403</v>
      </c>
      <c r="F6962">
        <v>92.267822265625</v>
      </c>
      <c r="G6962">
        <v>4</v>
      </c>
      <c r="H6962">
        <v>71.578521728515597</v>
      </c>
      <c r="I6962">
        <v>69.746841430664105</v>
      </c>
      <c r="J6962">
        <v>3</v>
      </c>
    </row>
    <row r="6963" spans="1:10">
      <c r="A6963" s="1">
        <v>45412.621985844897</v>
      </c>
      <c r="B6963">
        <v>577</v>
      </c>
      <c r="C6963">
        <v>7006.4930000000004</v>
      </c>
      <c r="D6963">
        <v>0</v>
      </c>
      <c r="E6963">
        <v>55.309906005859403</v>
      </c>
      <c r="F6963">
        <v>92.203971862792997</v>
      </c>
      <c r="G6963">
        <v>4</v>
      </c>
      <c r="H6963">
        <v>71.666412353515597</v>
      </c>
      <c r="I6963">
        <v>69.834938049316406</v>
      </c>
      <c r="J6963">
        <v>3</v>
      </c>
    </row>
    <row r="6964" spans="1:10">
      <c r="A6964" s="1">
        <v>45412.621997419003</v>
      </c>
      <c r="B6964">
        <v>577</v>
      </c>
      <c r="C6964">
        <v>7007.4930000000004</v>
      </c>
      <c r="D6964">
        <v>0</v>
      </c>
      <c r="E6964">
        <v>55.3411865234375</v>
      </c>
      <c r="F6964">
        <v>92.256752014160199</v>
      </c>
      <c r="G6964">
        <v>4</v>
      </c>
      <c r="H6964">
        <v>71.5850830078125</v>
      </c>
      <c r="I6964">
        <v>69.75341796875</v>
      </c>
      <c r="J6964">
        <v>3</v>
      </c>
    </row>
    <row r="6965" spans="1:10">
      <c r="A6965" s="1">
        <v>45412.622009062499</v>
      </c>
      <c r="B6965">
        <v>583</v>
      </c>
      <c r="C6965">
        <v>7008.4989999999998</v>
      </c>
      <c r="D6965">
        <v>0</v>
      </c>
      <c r="E6965">
        <v>55.365142822265597</v>
      </c>
      <c r="F6965">
        <v>92.297172546386705</v>
      </c>
      <c r="G6965">
        <v>4</v>
      </c>
      <c r="H6965">
        <v>71.548919677734403</v>
      </c>
      <c r="I6965">
        <v>69.7171630859375</v>
      </c>
      <c r="J6965">
        <v>3</v>
      </c>
    </row>
    <row r="6966" spans="1:10">
      <c r="A6966" s="1">
        <v>45412.622020740702</v>
      </c>
      <c r="B6966">
        <v>592</v>
      </c>
      <c r="C6966">
        <v>7009.5079999999998</v>
      </c>
      <c r="D6966">
        <v>0</v>
      </c>
      <c r="E6966">
        <v>55.2767944335938</v>
      </c>
      <c r="F6966">
        <v>92.148109436035199</v>
      </c>
      <c r="G6966">
        <v>4</v>
      </c>
      <c r="H6966">
        <v>71.5386962890625</v>
      </c>
      <c r="I6966">
        <v>69.706916809082003</v>
      </c>
      <c r="J6966">
        <v>3</v>
      </c>
    </row>
    <row r="6967" spans="1:10">
      <c r="A6967" s="1">
        <v>45412.622032372703</v>
      </c>
      <c r="B6967">
        <v>597</v>
      </c>
      <c r="C6967">
        <v>7010.5129999999999</v>
      </c>
      <c r="D6967">
        <v>0</v>
      </c>
      <c r="E6967">
        <v>55.288848876953097</v>
      </c>
      <c r="F6967">
        <v>92.168441772460895</v>
      </c>
      <c r="G6967">
        <v>4</v>
      </c>
      <c r="H6967">
        <v>71.545715332031307</v>
      </c>
      <c r="I6967">
        <v>69.713951110839801</v>
      </c>
      <c r="J6967">
        <v>3</v>
      </c>
    </row>
    <row r="6968" spans="1:10">
      <c r="A6968" s="1">
        <v>45412.622043958298</v>
      </c>
      <c r="B6968">
        <v>598</v>
      </c>
      <c r="C6968">
        <v>7011.5140000000001</v>
      </c>
      <c r="D6968">
        <v>0</v>
      </c>
      <c r="E6968">
        <v>55.254669189453097</v>
      </c>
      <c r="F6968">
        <v>92.110778808593807</v>
      </c>
      <c r="G6968">
        <v>4</v>
      </c>
      <c r="H6968">
        <v>71.55517578125</v>
      </c>
      <c r="I6968">
        <v>69.723434448242202</v>
      </c>
      <c r="J6968">
        <v>3</v>
      </c>
    </row>
    <row r="6969" spans="1:10">
      <c r="A6969" s="1">
        <v>45412.622055648098</v>
      </c>
      <c r="B6969">
        <v>608</v>
      </c>
      <c r="C6969">
        <v>7012.5240000000003</v>
      </c>
      <c r="D6969">
        <v>0</v>
      </c>
      <c r="E6969">
        <v>55.300445556640597</v>
      </c>
      <c r="F6969">
        <v>92.188011169433594</v>
      </c>
      <c r="G6969">
        <v>4</v>
      </c>
      <c r="H6969">
        <v>71.6107177734375</v>
      </c>
      <c r="I6969">
        <v>69.779113769531307</v>
      </c>
      <c r="J6969">
        <v>3</v>
      </c>
    </row>
    <row r="6970" spans="1:10">
      <c r="A6970" s="1">
        <v>45412.622067222197</v>
      </c>
      <c r="B6970">
        <v>608</v>
      </c>
      <c r="C6970">
        <v>7013.5240000000003</v>
      </c>
      <c r="D6970">
        <v>0</v>
      </c>
      <c r="E6970">
        <v>55.319976806640597</v>
      </c>
      <c r="F6970">
        <v>92.220962524414105</v>
      </c>
      <c r="G6970">
        <v>4</v>
      </c>
      <c r="H6970">
        <v>71.569519042968807</v>
      </c>
      <c r="I6970">
        <v>69.737815856933594</v>
      </c>
      <c r="J6970">
        <v>3</v>
      </c>
    </row>
    <row r="6971" spans="1:10">
      <c r="A6971" s="1">
        <v>45412.622078796303</v>
      </c>
      <c r="B6971">
        <v>608</v>
      </c>
      <c r="C6971">
        <v>7014.5240000000003</v>
      </c>
      <c r="D6971">
        <v>0</v>
      </c>
      <c r="E6971">
        <v>55.305328369140597</v>
      </c>
      <c r="F6971">
        <v>92.196250915527301</v>
      </c>
      <c r="G6971">
        <v>4</v>
      </c>
      <c r="H6971">
        <v>71.513824462890597</v>
      </c>
      <c r="I6971">
        <v>69.681983947753906</v>
      </c>
      <c r="J6971">
        <v>3</v>
      </c>
    </row>
    <row r="6972" spans="1:10">
      <c r="A6972" s="1">
        <v>45412.622090370402</v>
      </c>
      <c r="B6972">
        <v>608</v>
      </c>
      <c r="C6972">
        <v>7015.5240000000003</v>
      </c>
      <c r="D6972">
        <v>0</v>
      </c>
      <c r="E6972">
        <v>55.2706909179688</v>
      </c>
      <c r="F6972">
        <v>92.137809753417997</v>
      </c>
      <c r="G6972">
        <v>4</v>
      </c>
      <c r="H6972">
        <v>71.525726318359403</v>
      </c>
      <c r="I6972">
        <v>69.693916320800795</v>
      </c>
      <c r="J6972">
        <v>3</v>
      </c>
    </row>
    <row r="6973" spans="1:10">
      <c r="A6973" s="1">
        <v>45412.622101956003</v>
      </c>
      <c r="B6973">
        <v>609</v>
      </c>
      <c r="C6973">
        <v>7016.5249999999996</v>
      </c>
      <c r="D6973">
        <v>0</v>
      </c>
      <c r="E6973">
        <v>55.278472900390597</v>
      </c>
      <c r="F6973">
        <v>92.150939941406307</v>
      </c>
      <c r="G6973">
        <v>4</v>
      </c>
      <c r="H6973">
        <v>71.5399169921875</v>
      </c>
      <c r="I6973">
        <v>69.708137512207003</v>
      </c>
      <c r="J6973">
        <v>3</v>
      </c>
    </row>
    <row r="6974" spans="1:10">
      <c r="A6974" s="1">
        <v>45412.622113587997</v>
      </c>
      <c r="B6974">
        <v>614</v>
      </c>
      <c r="C6974">
        <v>7017.53</v>
      </c>
      <c r="D6974">
        <v>0</v>
      </c>
      <c r="E6974">
        <v>55.308685302734403</v>
      </c>
      <c r="F6974">
        <v>92.201911926269503</v>
      </c>
      <c r="G6974">
        <v>4</v>
      </c>
      <c r="H6974">
        <v>71.558837890625</v>
      </c>
      <c r="I6974">
        <v>69.727104187011705</v>
      </c>
      <c r="J6974">
        <v>3</v>
      </c>
    </row>
    <row r="6975" spans="1:10">
      <c r="A6975" s="1">
        <v>45412.622125277798</v>
      </c>
      <c r="B6975">
        <v>624</v>
      </c>
      <c r="C6975">
        <v>7018.54</v>
      </c>
      <c r="D6975">
        <v>0</v>
      </c>
      <c r="E6975">
        <v>55.3265380859375</v>
      </c>
      <c r="F6975">
        <v>92.232032775878906</v>
      </c>
      <c r="G6975">
        <v>4</v>
      </c>
      <c r="H6975">
        <v>71.548309326171903</v>
      </c>
      <c r="I6975">
        <v>69.716552734375</v>
      </c>
      <c r="J6975">
        <v>3</v>
      </c>
    </row>
    <row r="6976" spans="1:10">
      <c r="A6976" s="1">
        <v>45412.622136909697</v>
      </c>
      <c r="B6976">
        <v>629</v>
      </c>
      <c r="C6976">
        <v>7019.5450000000001</v>
      </c>
      <c r="D6976">
        <v>0</v>
      </c>
      <c r="E6976">
        <v>55.296783447265597</v>
      </c>
      <c r="F6976">
        <v>92.181831359863295</v>
      </c>
      <c r="G6976">
        <v>4</v>
      </c>
      <c r="H6976">
        <v>71.5911865234375</v>
      </c>
      <c r="I6976">
        <v>69.759536743164105</v>
      </c>
      <c r="J6976">
        <v>3</v>
      </c>
    </row>
    <row r="6977" spans="1:10">
      <c r="A6977" s="1">
        <v>45412.622148518501</v>
      </c>
      <c r="B6977">
        <v>632</v>
      </c>
      <c r="C6977">
        <v>7020.5479999999998</v>
      </c>
      <c r="D6977">
        <v>0</v>
      </c>
      <c r="E6977">
        <v>55.321502685546903</v>
      </c>
      <c r="F6977">
        <v>92.223541259765597</v>
      </c>
      <c r="G6977">
        <v>4</v>
      </c>
      <c r="H6977">
        <v>71.585540771484403</v>
      </c>
      <c r="I6977">
        <v>69.753875732421903</v>
      </c>
      <c r="J6977">
        <v>3</v>
      </c>
    </row>
    <row r="6978" spans="1:10">
      <c r="A6978" s="1">
        <v>45412.622160185201</v>
      </c>
      <c r="B6978">
        <v>640</v>
      </c>
      <c r="C6978">
        <v>7021.5559999999996</v>
      </c>
      <c r="D6978">
        <v>0</v>
      </c>
      <c r="E6978">
        <v>55.307769775390597</v>
      </c>
      <c r="F6978">
        <v>92.200370788574205</v>
      </c>
      <c r="G6978">
        <v>4</v>
      </c>
      <c r="H6978">
        <v>71.497344970703097</v>
      </c>
      <c r="I6978">
        <v>69.665466308593807</v>
      </c>
      <c r="J6978">
        <v>3</v>
      </c>
    </row>
    <row r="6979" spans="1:10">
      <c r="A6979" s="1">
        <v>45412.622171805597</v>
      </c>
      <c r="B6979">
        <v>644</v>
      </c>
      <c r="C6979">
        <v>7022.56</v>
      </c>
      <c r="D6979">
        <v>0</v>
      </c>
      <c r="E6979">
        <v>55.307769775390597</v>
      </c>
      <c r="F6979">
        <v>92.200370788574205</v>
      </c>
      <c r="G6979">
        <v>4</v>
      </c>
      <c r="H6979">
        <v>71.571044921875</v>
      </c>
      <c r="I6979">
        <v>69.739341735839801</v>
      </c>
      <c r="J6979">
        <v>3</v>
      </c>
    </row>
    <row r="6980" spans="1:10">
      <c r="A6980" s="1">
        <v>45412.622183506901</v>
      </c>
      <c r="B6980">
        <v>655</v>
      </c>
      <c r="C6980">
        <v>7023.5709999999999</v>
      </c>
      <c r="D6980">
        <v>0</v>
      </c>
      <c r="E6980">
        <v>55.285186767578097</v>
      </c>
      <c r="F6980">
        <v>92.162269592285199</v>
      </c>
      <c r="G6980">
        <v>4</v>
      </c>
      <c r="H6980">
        <v>71.553955078125</v>
      </c>
      <c r="I6980">
        <v>69.722213745117202</v>
      </c>
      <c r="J6980">
        <v>3</v>
      </c>
    </row>
    <row r="6981" spans="1:10">
      <c r="A6981" s="1">
        <v>45412.622195092597</v>
      </c>
      <c r="B6981">
        <v>656</v>
      </c>
      <c r="C6981">
        <v>7024.5720000000001</v>
      </c>
      <c r="D6981">
        <v>0</v>
      </c>
      <c r="E6981">
        <v>55.288543701171903</v>
      </c>
      <c r="F6981">
        <v>92.167930603027301</v>
      </c>
      <c r="G6981">
        <v>4</v>
      </c>
      <c r="H6981">
        <v>71.552276611328097</v>
      </c>
      <c r="I6981">
        <v>69.720527648925795</v>
      </c>
      <c r="J6981">
        <v>3</v>
      </c>
    </row>
    <row r="6982" spans="1:10">
      <c r="A6982" s="1">
        <v>45412.622206724503</v>
      </c>
      <c r="B6982">
        <v>661</v>
      </c>
      <c r="C6982">
        <v>7025.5770000000002</v>
      </c>
      <c r="D6982">
        <v>0</v>
      </c>
      <c r="E6982">
        <v>55.2273559570313</v>
      </c>
      <c r="F6982">
        <v>92.064689636230497</v>
      </c>
      <c r="G6982">
        <v>4</v>
      </c>
      <c r="H6982">
        <v>71.615905761718807</v>
      </c>
      <c r="I6982">
        <v>69.784309387207003</v>
      </c>
      <c r="J6982">
        <v>3</v>
      </c>
    </row>
    <row r="6983" spans="1:10">
      <c r="A6983" s="1">
        <v>45412.622218321798</v>
      </c>
      <c r="B6983">
        <v>663</v>
      </c>
      <c r="C6983">
        <v>7026.5789999999997</v>
      </c>
      <c r="D6983">
        <v>0</v>
      </c>
      <c r="E6983">
        <v>55.2706909179688</v>
      </c>
      <c r="F6983">
        <v>92.137809753417997</v>
      </c>
      <c r="G6983">
        <v>4</v>
      </c>
      <c r="H6983">
        <v>71.611175537109403</v>
      </c>
      <c r="I6983">
        <v>69.779571533203097</v>
      </c>
      <c r="J6983">
        <v>3</v>
      </c>
    </row>
    <row r="6984" spans="1:10">
      <c r="A6984" s="1">
        <v>45412.622229976798</v>
      </c>
      <c r="B6984">
        <v>670</v>
      </c>
      <c r="C6984">
        <v>7027.5860000000002</v>
      </c>
      <c r="D6984">
        <v>0</v>
      </c>
      <c r="E6984">
        <v>55.281829833984403</v>
      </c>
      <c r="F6984">
        <v>92.156600952148395</v>
      </c>
      <c r="G6984">
        <v>4</v>
      </c>
      <c r="H6984">
        <v>71.537322998046903</v>
      </c>
      <c r="I6984">
        <v>69.705543518066406</v>
      </c>
      <c r="J6984">
        <v>3</v>
      </c>
    </row>
    <row r="6985" spans="1:10">
      <c r="A6985" s="1">
        <v>45412.622241620396</v>
      </c>
      <c r="B6985">
        <v>676</v>
      </c>
      <c r="C6985">
        <v>7028.5919999999996</v>
      </c>
      <c r="D6985">
        <v>0</v>
      </c>
      <c r="E6985">
        <v>55.2279663085938</v>
      </c>
      <c r="F6985">
        <v>92.065719604492202</v>
      </c>
      <c r="G6985">
        <v>4</v>
      </c>
      <c r="H6985">
        <v>71.584930419921903</v>
      </c>
      <c r="I6985">
        <v>69.753265380859403</v>
      </c>
      <c r="J6985">
        <v>3</v>
      </c>
    </row>
    <row r="6986" spans="1:10">
      <c r="A6986" s="1">
        <v>45412.622253321802</v>
      </c>
      <c r="B6986">
        <v>687</v>
      </c>
      <c r="C6986">
        <v>7029.6030000000001</v>
      </c>
      <c r="D6986">
        <v>0</v>
      </c>
      <c r="E6986">
        <v>55.2236938476563</v>
      </c>
      <c r="F6986">
        <v>92.058509826660199</v>
      </c>
      <c r="G6986">
        <v>4</v>
      </c>
      <c r="H6986">
        <v>71.492004394531307</v>
      </c>
      <c r="I6986">
        <v>69.660110473632798</v>
      </c>
      <c r="J6986">
        <v>3</v>
      </c>
    </row>
    <row r="6987" spans="1:10">
      <c r="A6987" s="1">
        <v>45412.622264965299</v>
      </c>
      <c r="B6987">
        <v>693</v>
      </c>
      <c r="C6987">
        <v>7030.6090000000004</v>
      </c>
      <c r="D6987">
        <v>0</v>
      </c>
      <c r="E6987">
        <v>55.2593994140625</v>
      </c>
      <c r="F6987">
        <v>92.118759155273395</v>
      </c>
      <c r="G6987">
        <v>4</v>
      </c>
      <c r="H6987">
        <v>71.644592285156307</v>
      </c>
      <c r="I6987">
        <v>69.813064575195298</v>
      </c>
      <c r="J6987">
        <v>3</v>
      </c>
    </row>
    <row r="6988" spans="1:10">
      <c r="A6988" s="1">
        <v>45412.622276666698</v>
      </c>
      <c r="B6988">
        <v>704</v>
      </c>
      <c r="C6988">
        <v>7031.62</v>
      </c>
      <c r="D6988">
        <v>0</v>
      </c>
      <c r="E6988">
        <v>55.2499389648438</v>
      </c>
      <c r="F6988">
        <v>92.102790832519503</v>
      </c>
      <c r="G6988">
        <v>4</v>
      </c>
      <c r="H6988">
        <v>71.655120849609403</v>
      </c>
      <c r="I6988">
        <v>69.823623657226605</v>
      </c>
      <c r="J6988">
        <v>3</v>
      </c>
    </row>
    <row r="6989" spans="1:10">
      <c r="A6989" s="1">
        <v>45412.622288310202</v>
      </c>
      <c r="B6989">
        <v>710</v>
      </c>
      <c r="C6989">
        <v>7032.6260000000002</v>
      </c>
      <c r="D6989">
        <v>0</v>
      </c>
      <c r="E6989">
        <v>55.266265869140597</v>
      </c>
      <c r="F6989">
        <v>92.130340576171903</v>
      </c>
      <c r="G6989">
        <v>4</v>
      </c>
      <c r="H6989">
        <v>71.624755859375</v>
      </c>
      <c r="I6989">
        <v>69.793182373046903</v>
      </c>
      <c r="J6989">
        <v>3</v>
      </c>
    </row>
    <row r="6990" spans="1:10">
      <c r="A6990" s="1">
        <v>45412.622300011601</v>
      </c>
      <c r="B6990">
        <v>721</v>
      </c>
      <c r="C6990">
        <v>7033.6369999999997</v>
      </c>
      <c r="D6990">
        <v>0</v>
      </c>
      <c r="E6990">
        <v>55.248565673828097</v>
      </c>
      <c r="F6990">
        <v>92.100479125976605</v>
      </c>
      <c r="G6990">
        <v>4</v>
      </c>
      <c r="H6990">
        <v>71.581268310546903</v>
      </c>
      <c r="I6990">
        <v>69.749588012695298</v>
      </c>
      <c r="J6990">
        <v>3</v>
      </c>
    </row>
    <row r="6991" spans="1:10">
      <c r="A6991" s="1">
        <v>45412.622311631902</v>
      </c>
      <c r="B6991">
        <v>725</v>
      </c>
      <c r="C6991">
        <v>7034.6409999999996</v>
      </c>
      <c r="D6991">
        <v>0</v>
      </c>
      <c r="E6991">
        <v>55.2621459960938</v>
      </c>
      <c r="F6991">
        <v>92.123390197753906</v>
      </c>
      <c r="G6991">
        <v>4</v>
      </c>
      <c r="H6991">
        <v>71.658020019531307</v>
      </c>
      <c r="I6991">
        <v>69.826530456542997</v>
      </c>
      <c r="J6991">
        <v>3</v>
      </c>
    </row>
    <row r="6992" spans="1:10">
      <c r="A6992" s="1">
        <v>45412.622323321797</v>
      </c>
      <c r="B6992">
        <v>735</v>
      </c>
      <c r="C6992">
        <v>7035.6509999999998</v>
      </c>
      <c r="D6992">
        <v>0</v>
      </c>
      <c r="E6992">
        <v>55.235443115234403</v>
      </c>
      <c r="F6992">
        <v>92.078338623046903</v>
      </c>
      <c r="G6992">
        <v>4</v>
      </c>
      <c r="H6992">
        <v>71.600189208984403</v>
      </c>
      <c r="I6992">
        <v>69.7685546875</v>
      </c>
      <c r="J6992">
        <v>3</v>
      </c>
    </row>
    <row r="6993" spans="1:10">
      <c r="A6993" s="1">
        <v>45412.622334942098</v>
      </c>
      <c r="B6993">
        <v>739</v>
      </c>
      <c r="C6993">
        <v>7036.6549999999997</v>
      </c>
      <c r="D6993">
        <v>0</v>
      </c>
      <c r="E6993">
        <v>55.2313232421875</v>
      </c>
      <c r="F6993">
        <v>92.071388244628906</v>
      </c>
      <c r="G6993">
        <v>4</v>
      </c>
      <c r="H6993">
        <v>71.479034423828097</v>
      </c>
      <c r="I6993">
        <v>69.647109985351605</v>
      </c>
      <c r="J6993">
        <v>3</v>
      </c>
    </row>
    <row r="6994" spans="1:10">
      <c r="A6994" s="1">
        <v>45412.622346631899</v>
      </c>
      <c r="B6994">
        <v>749</v>
      </c>
      <c r="C6994">
        <v>7037.665</v>
      </c>
      <c r="D6994">
        <v>0</v>
      </c>
      <c r="E6994">
        <v>55.257720947265597</v>
      </c>
      <c r="F6994">
        <v>92.115921020507798</v>
      </c>
      <c r="G6994">
        <v>4</v>
      </c>
      <c r="H6994">
        <v>71.5142822265625</v>
      </c>
      <c r="I6994">
        <v>69.682441711425795</v>
      </c>
      <c r="J6994">
        <v>3</v>
      </c>
    </row>
    <row r="6995" spans="1:10">
      <c r="A6995" s="1">
        <v>45412.622358287001</v>
      </c>
      <c r="B6995">
        <v>756</v>
      </c>
      <c r="C6995">
        <v>7038.6719999999996</v>
      </c>
      <c r="D6995">
        <v>0</v>
      </c>
      <c r="E6995">
        <v>55.222930908203097</v>
      </c>
      <c r="F6995">
        <v>92.057228088378906</v>
      </c>
      <c r="G6995">
        <v>4</v>
      </c>
      <c r="H6995">
        <v>71.508331298828097</v>
      </c>
      <c r="I6995">
        <v>69.676475524902301</v>
      </c>
      <c r="J6995">
        <v>3</v>
      </c>
    </row>
    <row r="6996" spans="1:10">
      <c r="A6996" s="1">
        <v>45412.622369965298</v>
      </c>
      <c r="B6996">
        <v>765</v>
      </c>
      <c r="C6996">
        <v>7039.6809999999996</v>
      </c>
      <c r="D6996">
        <v>0</v>
      </c>
      <c r="E6996">
        <v>55.2322387695313</v>
      </c>
      <c r="F6996">
        <v>92.072929382324205</v>
      </c>
      <c r="G6996">
        <v>4</v>
      </c>
      <c r="H6996">
        <v>71.496124267578097</v>
      </c>
      <c r="I6996">
        <v>69.664245605468807</v>
      </c>
      <c r="J6996">
        <v>3</v>
      </c>
    </row>
    <row r="6997" spans="1:10">
      <c r="A6997" s="1">
        <v>45412.622381562498</v>
      </c>
      <c r="B6997">
        <v>767</v>
      </c>
      <c r="C6997">
        <v>7040.683</v>
      </c>
      <c r="D6997">
        <v>0</v>
      </c>
      <c r="E6997">
        <v>55.272216796875</v>
      </c>
      <c r="F6997">
        <v>92.140380859375</v>
      </c>
      <c r="G6997">
        <v>4</v>
      </c>
      <c r="H6997">
        <v>71.555023193359403</v>
      </c>
      <c r="I6997">
        <v>69.723281860351605</v>
      </c>
      <c r="J6997">
        <v>3</v>
      </c>
    </row>
    <row r="6998" spans="1:10">
      <c r="A6998" s="1">
        <v>45412.622393286998</v>
      </c>
      <c r="B6998">
        <v>780</v>
      </c>
      <c r="C6998">
        <v>7041.6959999999999</v>
      </c>
      <c r="D6998">
        <v>0</v>
      </c>
      <c r="E6998">
        <v>55.234375</v>
      </c>
      <c r="F6998">
        <v>92.076530456542997</v>
      </c>
      <c r="G6998">
        <v>4</v>
      </c>
      <c r="H6998">
        <v>71.5142822265625</v>
      </c>
      <c r="I6998">
        <v>69.682441711425795</v>
      </c>
      <c r="J6998">
        <v>3</v>
      </c>
    </row>
    <row r="6999" spans="1:10">
      <c r="A6999" s="1">
        <v>45412.622404930597</v>
      </c>
      <c r="B6999">
        <v>786</v>
      </c>
      <c r="C6999">
        <v>7042.7020000000002</v>
      </c>
      <c r="D6999">
        <v>0</v>
      </c>
      <c r="E6999">
        <v>55.2206420898438</v>
      </c>
      <c r="F6999">
        <v>92.053359985351605</v>
      </c>
      <c r="G6999">
        <v>4</v>
      </c>
      <c r="H6999">
        <v>71.517639160156307</v>
      </c>
      <c r="I6999">
        <v>69.685806274414105</v>
      </c>
      <c r="J6999">
        <v>3</v>
      </c>
    </row>
    <row r="7000" spans="1:10">
      <c r="A7000" s="1">
        <v>45412.622416504601</v>
      </c>
      <c r="B7000">
        <v>786</v>
      </c>
      <c r="C7000">
        <v>7043.7020000000002</v>
      </c>
      <c r="D7000">
        <v>0</v>
      </c>
      <c r="E7000">
        <v>55.2435302734375</v>
      </c>
      <c r="F7000">
        <v>92.091979980468807</v>
      </c>
      <c r="G7000">
        <v>4</v>
      </c>
      <c r="H7000">
        <v>71.518249511718807</v>
      </c>
      <c r="I7000">
        <v>69.686424255371094</v>
      </c>
      <c r="J7000">
        <v>3</v>
      </c>
    </row>
    <row r="7001" spans="1:10">
      <c r="A7001" s="1">
        <v>45412.622428194401</v>
      </c>
      <c r="B7001">
        <v>796</v>
      </c>
      <c r="C7001">
        <v>7044.7120000000004</v>
      </c>
      <c r="D7001">
        <v>0</v>
      </c>
      <c r="E7001">
        <v>55.247039794921903</v>
      </c>
      <c r="F7001">
        <v>92.097900390625</v>
      </c>
      <c r="G7001">
        <v>4</v>
      </c>
      <c r="H7001">
        <v>71.4849853515625</v>
      </c>
      <c r="I7001">
        <v>69.653076171875</v>
      </c>
      <c r="J7001">
        <v>3</v>
      </c>
    </row>
    <row r="7002" spans="1:10">
      <c r="A7002" s="1">
        <v>45412.6224397685</v>
      </c>
      <c r="B7002">
        <v>796</v>
      </c>
      <c r="C7002">
        <v>7045.7120000000004</v>
      </c>
      <c r="D7002">
        <v>0</v>
      </c>
      <c r="E7002">
        <v>55.2520751953125</v>
      </c>
      <c r="F7002">
        <v>92.106399536132798</v>
      </c>
      <c r="G7002">
        <v>4</v>
      </c>
      <c r="H7002">
        <v>71.489105224609403</v>
      </c>
      <c r="I7002">
        <v>69.657203674316406</v>
      </c>
      <c r="J7002">
        <v>3</v>
      </c>
    </row>
    <row r="7003" spans="1:10">
      <c r="A7003" s="1">
        <v>45412.622451516203</v>
      </c>
      <c r="B7003">
        <v>811</v>
      </c>
      <c r="C7003">
        <v>7046.7269999999999</v>
      </c>
      <c r="D7003">
        <v>0</v>
      </c>
      <c r="E7003">
        <v>55.229034423828097</v>
      </c>
      <c r="F7003">
        <v>92.067520141601605</v>
      </c>
      <c r="G7003">
        <v>4</v>
      </c>
      <c r="H7003">
        <v>71.561737060546903</v>
      </c>
      <c r="I7003">
        <v>69.730010986328097</v>
      </c>
      <c r="J7003">
        <v>3</v>
      </c>
    </row>
    <row r="7004" spans="1:10">
      <c r="A7004" s="1">
        <v>45412.622463182903</v>
      </c>
      <c r="B7004">
        <v>819</v>
      </c>
      <c r="C7004">
        <v>7047.7349999999997</v>
      </c>
      <c r="D7004">
        <v>0</v>
      </c>
      <c r="E7004">
        <v>55.2816772460938</v>
      </c>
      <c r="F7004">
        <v>92.156341552734403</v>
      </c>
      <c r="G7004">
        <v>4</v>
      </c>
      <c r="H7004">
        <v>71.527099609375</v>
      </c>
      <c r="I7004">
        <v>69.695289611816406</v>
      </c>
      <c r="J7004">
        <v>3</v>
      </c>
    </row>
    <row r="7005" spans="1:10">
      <c r="A7005" s="1">
        <v>45412.622474861098</v>
      </c>
      <c r="B7005">
        <v>828</v>
      </c>
      <c r="C7005">
        <v>7048.7439999999997</v>
      </c>
      <c r="D7005">
        <v>0</v>
      </c>
      <c r="E7005">
        <v>55.224761962890597</v>
      </c>
      <c r="F7005">
        <v>92.060317993164105</v>
      </c>
      <c r="G7005">
        <v>4</v>
      </c>
      <c r="H7005">
        <v>71.543884277343807</v>
      </c>
      <c r="I7005">
        <v>69.712120056152301</v>
      </c>
      <c r="J7005">
        <v>3</v>
      </c>
    </row>
    <row r="7006" spans="1:10">
      <c r="A7006" s="1">
        <v>45412.6224865162</v>
      </c>
      <c r="B7006">
        <v>835</v>
      </c>
      <c r="C7006">
        <v>7049.7510000000002</v>
      </c>
      <c r="D7006">
        <v>0</v>
      </c>
      <c r="E7006">
        <v>55.24658203125</v>
      </c>
      <c r="F7006">
        <v>92.097129821777301</v>
      </c>
      <c r="G7006">
        <v>4</v>
      </c>
      <c r="H7006">
        <v>71.546478271484403</v>
      </c>
      <c r="I7006">
        <v>69.714714050292997</v>
      </c>
      <c r="J7006">
        <v>3</v>
      </c>
    </row>
    <row r="7007" spans="1:10">
      <c r="A7007" s="1">
        <v>45412.622498206001</v>
      </c>
      <c r="B7007">
        <v>845</v>
      </c>
      <c r="C7007">
        <v>7050.7610000000004</v>
      </c>
      <c r="D7007">
        <v>0</v>
      </c>
      <c r="E7007">
        <v>55.263214111328097</v>
      </c>
      <c r="F7007">
        <v>92.125190734863295</v>
      </c>
      <c r="G7007">
        <v>4</v>
      </c>
      <c r="H7007">
        <v>71.495819091796903</v>
      </c>
      <c r="I7007">
        <v>69.663932800292997</v>
      </c>
      <c r="J7007">
        <v>3</v>
      </c>
    </row>
    <row r="7008" spans="1:10">
      <c r="A7008" s="1">
        <v>45412.622509942099</v>
      </c>
      <c r="B7008">
        <v>859</v>
      </c>
      <c r="C7008">
        <v>7051.7749999999996</v>
      </c>
      <c r="D7008">
        <v>0</v>
      </c>
      <c r="E7008">
        <v>55.273895263671903</v>
      </c>
      <c r="F7008">
        <v>92.143211364746094</v>
      </c>
      <c r="G7008">
        <v>4</v>
      </c>
      <c r="H7008">
        <v>71.5521240234375</v>
      </c>
      <c r="I7008">
        <v>69.720375061035199</v>
      </c>
      <c r="J7008">
        <v>3</v>
      </c>
    </row>
    <row r="7009" spans="1:10">
      <c r="A7009" s="1">
        <v>45412.622521562502</v>
      </c>
      <c r="B7009">
        <v>863</v>
      </c>
      <c r="C7009">
        <v>7052.7790000000005</v>
      </c>
      <c r="D7009">
        <v>0</v>
      </c>
      <c r="E7009">
        <v>55.259552001953097</v>
      </c>
      <c r="F7009">
        <v>92.119010925292997</v>
      </c>
      <c r="G7009">
        <v>4</v>
      </c>
      <c r="H7009">
        <v>71.522216796875</v>
      </c>
      <c r="I7009">
        <v>69.690399169921903</v>
      </c>
      <c r="J7009">
        <v>3</v>
      </c>
    </row>
    <row r="7010" spans="1:10">
      <c r="A7010" s="1">
        <v>45412.622533159702</v>
      </c>
      <c r="B7010">
        <v>865</v>
      </c>
      <c r="C7010">
        <v>7053.7809999999999</v>
      </c>
      <c r="D7010">
        <v>0</v>
      </c>
      <c r="E7010">
        <v>55.2847290039063</v>
      </c>
      <c r="F7010">
        <v>92.161491394042997</v>
      </c>
      <c r="G7010">
        <v>4</v>
      </c>
      <c r="H7010">
        <v>71.462249755859403</v>
      </c>
      <c r="I7010">
        <v>69.630287170410199</v>
      </c>
      <c r="J7010">
        <v>3</v>
      </c>
    </row>
    <row r="7011" spans="1:10">
      <c r="A7011" s="1">
        <v>45412.622544826401</v>
      </c>
      <c r="B7011">
        <v>873</v>
      </c>
      <c r="C7011">
        <v>7054.7889999999998</v>
      </c>
      <c r="D7011">
        <v>0</v>
      </c>
      <c r="E7011">
        <v>55.2853393554688</v>
      </c>
      <c r="F7011">
        <v>92.162521362304702</v>
      </c>
      <c r="G7011">
        <v>4</v>
      </c>
      <c r="H7011">
        <v>71.533050537109403</v>
      </c>
      <c r="I7011">
        <v>69.701255798339801</v>
      </c>
      <c r="J7011">
        <v>3</v>
      </c>
    </row>
    <row r="7012" spans="1:10">
      <c r="A7012" s="1">
        <v>45412.622556516202</v>
      </c>
      <c r="B7012">
        <v>883</v>
      </c>
      <c r="C7012">
        <v>7055.799</v>
      </c>
      <c r="D7012">
        <v>0</v>
      </c>
      <c r="E7012">
        <v>55.3219604492188</v>
      </c>
      <c r="F7012">
        <v>92.224311828613295</v>
      </c>
      <c r="G7012">
        <v>4</v>
      </c>
      <c r="H7012">
        <v>71.483917236328097</v>
      </c>
      <c r="I7012">
        <v>69.652008056640597</v>
      </c>
      <c r="J7012">
        <v>3</v>
      </c>
    </row>
    <row r="7013" spans="1:10">
      <c r="A7013" s="1">
        <v>45412.622568182902</v>
      </c>
      <c r="B7013">
        <v>891</v>
      </c>
      <c r="C7013">
        <v>7056.8069999999998</v>
      </c>
      <c r="D7013">
        <v>0</v>
      </c>
      <c r="E7013">
        <v>55.2761840820313</v>
      </c>
      <c r="F7013">
        <v>92.147079467773395</v>
      </c>
      <c r="G7013">
        <v>4</v>
      </c>
      <c r="H7013">
        <v>71.582489013671903</v>
      </c>
      <c r="I7013">
        <v>69.750816345214801</v>
      </c>
      <c r="J7013">
        <v>3</v>
      </c>
    </row>
    <row r="7014" spans="1:10">
      <c r="A7014" s="1">
        <v>45412.622579919</v>
      </c>
      <c r="B7014">
        <v>905</v>
      </c>
      <c r="C7014">
        <v>7057.8209999999999</v>
      </c>
      <c r="D7014">
        <v>0</v>
      </c>
      <c r="E7014">
        <v>55.2011108398438</v>
      </c>
      <c r="F7014">
        <v>92.020408630371094</v>
      </c>
      <c r="G7014">
        <v>4</v>
      </c>
      <c r="H7014">
        <v>71.5045166015625</v>
      </c>
      <c r="I7014">
        <v>69.672653198242202</v>
      </c>
      <c r="J7014">
        <v>3</v>
      </c>
    </row>
    <row r="7015" spans="1:10">
      <c r="A7015" s="1">
        <v>45412.622591550899</v>
      </c>
      <c r="B7015">
        <v>910</v>
      </c>
      <c r="C7015">
        <v>7058.826</v>
      </c>
      <c r="D7015">
        <v>0</v>
      </c>
      <c r="E7015">
        <v>55.234222412109403</v>
      </c>
      <c r="F7015">
        <v>92.076278686523395</v>
      </c>
      <c r="G7015">
        <v>4</v>
      </c>
      <c r="H7015">
        <v>71.504821777343807</v>
      </c>
      <c r="I7015">
        <v>69.672958374023395</v>
      </c>
      <c r="J7015">
        <v>3</v>
      </c>
    </row>
    <row r="7016" spans="1:10">
      <c r="A7016" s="1">
        <v>45412.622603124997</v>
      </c>
      <c r="B7016">
        <v>910</v>
      </c>
      <c r="C7016">
        <v>7059.826</v>
      </c>
      <c r="D7016">
        <v>0</v>
      </c>
      <c r="E7016">
        <v>55.238494873046903</v>
      </c>
      <c r="F7016">
        <v>92.083488464355497</v>
      </c>
      <c r="G7016">
        <v>4</v>
      </c>
      <c r="H7016">
        <v>71.570129394531307</v>
      </c>
      <c r="I7016">
        <v>69.738426208496094</v>
      </c>
      <c r="J7016">
        <v>3</v>
      </c>
    </row>
    <row r="7017" spans="1:10">
      <c r="A7017" s="1">
        <v>45412.622614826403</v>
      </c>
      <c r="B7017">
        <v>921</v>
      </c>
      <c r="C7017">
        <v>7060.8370000000004</v>
      </c>
      <c r="D7017">
        <v>0</v>
      </c>
      <c r="E7017">
        <v>55.262603759765597</v>
      </c>
      <c r="F7017">
        <v>92.124160766601605</v>
      </c>
      <c r="G7017">
        <v>4</v>
      </c>
      <c r="H7017">
        <v>71.5032958984375</v>
      </c>
      <c r="I7017">
        <v>69.671432495117202</v>
      </c>
      <c r="J7017">
        <v>3</v>
      </c>
    </row>
    <row r="7018" spans="1:10">
      <c r="A7018" s="1">
        <v>45412.622626493103</v>
      </c>
      <c r="B7018">
        <v>929</v>
      </c>
      <c r="C7018">
        <v>7061.8450000000003</v>
      </c>
      <c r="D7018">
        <v>0</v>
      </c>
      <c r="E7018">
        <v>55.265960693359403</v>
      </c>
      <c r="F7018">
        <v>92.129829406738295</v>
      </c>
      <c r="G7018">
        <v>4</v>
      </c>
      <c r="H7018">
        <v>71.502685546875</v>
      </c>
      <c r="I7018">
        <v>69.670822143554702</v>
      </c>
      <c r="J7018">
        <v>3</v>
      </c>
    </row>
    <row r="7019" spans="1:10">
      <c r="A7019" s="1">
        <v>45412.622638148103</v>
      </c>
      <c r="B7019">
        <v>936</v>
      </c>
      <c r="C7019">
        <v>7062.8519999999999</v>
      </c>
      <c r="D7019">
        <v>0</v>
      </c>
      <c r="E7019">
        <v>55.247802734375</v>
      </c>
      <c r="F7019">
        <v>92.099189758300795</v>
      </c>
      <c r="G7019">
        <v>4</v>
      </c>
      <c r="H7019">
        <v>71.485900878906307</v>
      </c>
      <c r="I7019">
        <v>69.653991699218807</v>
      </c>
      <c r="J7019">
        <v>3</v>
      </c>
    </row>
    <row r="7020" spans="1:10">
      <c r="A7020" s="1">
        <v>45412.622649791701</v>
      </c>
      <c r="B7020">
        <v>942</v>
      </c>
      <c r="C7020">
        <v>7063.8580000000002</v>
      </c>
      <c r="D7020">
        <v>0</v>
      </c>
      <c r="E7020">
        <v>55.264739990234403</v>
      </c>
      <c r="F7020">
        <v>92.127769470214801</v>
      </c>
      <c r="G7020">
        <v>4</v>
      </c>
      <c r="H7020">
        <v>71.515655517578097</v>
      </c>
      <c r="I7020">
        <v>69.683822631835895</v>
      </c>
      <c r="J7020">
        <v>3</v>
      </c>
    </row>
    <row r="7021" spans="1:10">
      <c r="A7021" s="1">
        <v>45412.622661400499</v>
      </c>
      <c r="B7021">
        <v>945</v>
      </c>
      <c r="C7021">
        <v>7064.8609999999999</v>
      </c>
      <c r="D7021">
        <v>0</v>
      </c>
      <c r="E7021">
        <v>55.312042236328097</v>
      </c>
      <c r="F7021">
        <v>92.207580566406307</v>
      </c>
      <c r="G7021">
        <v>4</v>
      </c>
      <c r="H7021">
        <v>71.552429199218807</v>
      </c>
      <c r="I7021">
        <v>69.720680236816406</v>
      </c>
      <c r="J7021">
        <v>3</v>
      </c>
    </row>
    <row r="7022" spans="1:10">
      <c r="A7022" s="1">
        <v>45412.622672974503</v>
      </c>
      <c r="B7022">
        <v>945</v>
      </c>
      <c r="C7022">
        <v>7065.8609999999999</v>
      </c>
      <c r="D7022">
        <v>0</v>
      </c>
      <c r="E7022">
        <v>55.2880859375</v>
      </c>
      <c r="F7022">
        <v>92.167160034179702</v>
      </c>
      <c r="G7022">
        <v>4</v>
      </c>
      <c r="H7022">
        <v>71.567535400390597</v>
      </c>
      <c r="I7022">
        <v>69.735824584960895</v>
      </c>
      <c r="J7022">
        <v>3</v>
      </c>
    </row>
    <row r="7023" spans="1:10">
      <c r="A7023" s="1">
        <v>45412.6226846875</v>
      </c>
      <c r="B7023">
        <v>957</v>
      </c>
      <c r="C7023">
        <v>7066.8729999999996</v>
      </c>
      <c r="D7023">
        <v>0</v>
      </c>
      <c r="E7023">
        <v>55.2752685546875</v>
      </c>
      <c r="F7023">
        <v>92.145530700683594</v>
      </c>
      <c r="G7023">
        <v>4</v>
      </c>
      <c r="H7023">
        <v>71.571960449218807</v>
      </c>
      <c r="I7023">
        <v>69.740257263183594</v>
      </c>
      <c r="J7023">
        <v>3</v>
      </c>
    </row>
    <row r="7024" spans="1:10">
      <c r="A7024" s="1">
        <v>45412.622696307903</v>
      </c>
      <c r="B7024">
        <v>961</v>
      </c>
      <c r="C7024">
        <v>7067.8770000000004</v>
      </c>
      <c r="D7024">
        <v>0</v>
      </c>
      <c r="E7024">
        <v>55.314178466796903</v>
      </c>
      <c r="F7024">
        <v>92.211181640625</v>
      </c>
      <c r="G7024">
        <v>4</v>
      </c>
      <c r="H7024">
        <v>71.483306884765597</v>
      </c>
      <c r="I7024">
        <v>69.651397705078097</v>
      </c>
      <c r="J7024">
        <v>3</v>
      </c>
    </row>
    <row r="7025" spans="1:10">
      <c r="A7025" s="1">
        <v>45412.622707881899</v>
      </c>
      <c r="B7025">
        <v>961</v>
      </c>
      <c r="C7025">
        <v>7068.8770000000004</v>
      </c>
      <c r="D7025">
        <v>0</v>
      </c>
      <c r="E7025">
        <v>55.3125</v>
      </c>
      <c r="F7025">
        <v>92.208351135253906</v>
      </c>
      <c r="G7025">
        <v>4</v>
      </c>
      <c r="H7025">
        <v>71.501312255859403</v>
      </c>
      <c r="I7025">
        <v>69.669441223144503</v>
      </c>
      <c r="J7025">
        <v>3</v>
      </c>
    </row>
    <row r="7026" spans="1:10">
      <c r="A7026" s="1">
        <v>45412.622719583298</v>
      </c>
      <c r="B7026">
        <v>972</v>
      </c>
      <c r="C7026">
        <v>7069.8879999999999</v>
      </c>
      <c r="D7026">
        <v>0</v>
      </c>
      <c r="E7026">
        <v>55.279541015625</v>
      </c>
      <c r="F7026">
        <v>92.152740478515597</v>
      </c>
      <c r="G7026">
        <v>4</v>
      </c>
      <c r="H7026">
        <v>71.537170410156307</v>
      </c>
      <c r="I7026">
        <v>69.705390930175795</v>
      </c>
      <c r="J7026">
        <v>3</v>
      </c>
    </row>
    <row r="7027" spans="1:10">
      <c r="A7027" s="1">
        <v>45412.622731215299</v>
      </c>
      <c r="B7027">
        <v>977</v>
      </c>
      <c r="C7027">
        <v>7070.893</v>
      </c>
      <c r="D7027">
        <v>0</v>
      </c>
      <c r="E7027">
        <v>55.296630859375</v>
      </c>
      <c r="F7027">
        <v>92.181571960449205</v>
      </c>
      <c r="G7027">
        <v>4</v>
      </c>
      <c r="H7027">
        <v>71.562042236328097</v>
      </c>
      <c r="I7027">
        <v>69.730316162109403</v>
      </c>
      <c r="J7027">
        <v>3</v>
      </c>
    </row>
    <row r="7028" spans="1:10">
      <c r="A7028" s="1">
        <v>45412.622742870401</v>
      </c>
      <c r="B7028">
        <v>984</v>
      </c>
      <c r="C7028">
        <v>7071.9</v>
      </c>
      <c r="D7028">
        <v>0</v>
      </c>
      <c r="E7028">
        <v>55.2621459960938</v>
      </c>
      <c r="F7028">
        <v>92.123390197753906</v>
      </c>
      <c r="G7028">
        <v>4</v>
      </c>
      <c r="H7028">
        <v>71.494140625</v>
      </c>
      <c r="I7028">
        <v>69.662254333496094</v>
      </c>
      <c r="J7028">
        <v>3</v>
      </c>
    </row>
    <row r="7029" spans="1:10">
      <c r="A7029" s="1">
        <v>45412.622754444397</v>
      </c>
      <c r="B7029">
        <v>984</v>
      </c>
      <c r="C7029">
        <v>7072.9</v>
      </c>
      <c r="D7029">
        <v>0</v>
      </c>
      <c r="E7029">
        <v>55.2621459960938</v>
      </c>
      <c r="F7029">
        <v>92.123390197753906</v>
      </c>
      <c r="G7029">
        <v>4</v>
      </c>
      <c r="H7029">
        <v>71.505279541015597</v>
      </c>
      <c r="I7029">
        <v>69.673416137695298</v>
      </c>
      <c r="J7029">
        <v>3</v>
      </c>
    </row>
    <row r="7030" spans="1:10">
      <c r="A7030" s="1">
        <v>45412.622766041699</v>
      </c>
      <c r="B7030">
        <v>986</v>
      </c>
      <c r="C7030">
        <v>7073.902</v>
      </c>
      <c r="D7030">
        <v>0</v>
      </c>
      <c r="E7030">
        <v>55.3253173828125</v>
      </c>
      <c r="F7030">
        <v>92.229972839355497</v>
      </c>
      <c r="G7030">
        <v>4</v>
      </c>
      <c r="H7030">
        <v>71.534881591796903</v>
      </c>
      <c r="I7030">
        <v>69.703094482421903</v>
      </c>
      <c r="J7030">
        <v>3</v>
      </c>
    </row>
    <row r="7031" spans="1:10">
      <c r="A7031" s="1">
        <v>45412.622777662</v>
      </c>
      <c r="B7031">
        <v>990</v>
      </c>
      <c r="C7031">
        <v>7074.9059999999999</v>
      </c>
      <c r="D7031">
        <v>0</v>
      </c>
      <c r="E7031">
        <v>55.2297973632813</v>
      </c>
      <c r="F7031">
        <v>92.068809509277301</v>
      </c>
      <c r="G7031">
        <v>4</v>
      </c>
      <c r="H7031">
        <v>71.511688232421903</v>
      </c>
      <c r="I7031">
        <v>69.679840087890597</v>
      </c>
      <c r="J7031">
        <v>3</v>
      </c>
    </row>
    <row r="7032" spans="1:10">
      <c r="A7032" s="1">
        <v>45412.6227893287</v>
      </c>
      <c r="B7032">
        <v>998</v>
      </c>
      <c r="C7032">
        <v>7075.9139999999998</v>
      </c>
      <c r="D7032">
        <v>0</v>
      </c>
      <c r="E7032">
        <v>55.220489501953097</v>
      </c>
      <c r="F7032">
        <v>92.053108215332003</v>
      </c>
      <c r="G7032">
        <v>4</v>
      </c>
      <c r="H7032">
        <v>71.52099609375</v>
      </c>
      <c r="I7032">
        <v>69.689170837402301</v>
      </c>
      <c r="J7032">
        <v>3</v>
      </c>
    </row>
    <row r="7033" spans="1:10">
      <c r="A7033" s="1">
        <v>45412.622800925899</v>
      </c>
      <c r="B7033">
        <v>0</v>
      </c>
      <c r="C7033">
        <v>7076.9160000000002</v>
      </c>
      <c r="D7033">
        <v>0</v>
      </c>
      <c r="E7033">
        <v>55.280914306640597</v>
      </c>
      <c r="F7033">
        <v>92.155059814453097</v>
      </c>
      <c r="G7033">
        <v>4</v>
      </c>
      <c r="H7033">
        <v>71.560821533203097</v>
      </c>
      <c r="I7033">
        <v>69.729095458984403</v>
      </c>
      <c r="J7033">
        <v>3</v>
      </c>
    </row>
    <row r="7034" spans="1:10">
      <c r="A7034" s="1">
        <v>45412.622812499998</v>
      </c>
      <c r="B7034">
        <v>0</v>
      </c>
      <c r="C7034">
        <v>7077.9160000000002</v>
      </c>
      <c r="D7034">
        <v>0</v>
      </c>
      <c r="E7034">
        <v>55.2401733398438</v>
      </c>
      <c r="F7034">
        <v>92.086318969726605</v>
      </c>
      <c r="G7034">
        <v>4</v>
      </c>
      <c r="H7034">
        <v>71.554412841796903</v>
      </c>
      <c r="I7034">
        <v>69.722671508789105</v>
      </c>
      <c r="J7034">
        <v>3</v>
      </c>
    </row>
    <row r="7035" spans="1:10">
      <c r="A7035" s="1">
        <v>45412.622824074097</v>
      </c>
      <c r="B7035">
        <v>0</v>
      </c>
      <c r="C7035">
        <v>7078.9160000000002</v>
      </c>
      <c r="D7035">
        <v>0</v>
      </c>
      <c r="E7035">
        <v>55.2490234375</v>
      </c>
      <c r="F7035">
        <v>92.101249694824205</v>
      </c>
      <c r="G7035">
        <v>4</v>
      </c>
      <c r="H7035">
        <v>71.505889892578097</v>
      </c>
      <c r="I7035">
        <v>69.674034118652301</v>
      </c>
      <c r="J7035">
        <v>3</v>
      </c>
    </row>
    <row r="7036" spans="1:10">
      <c r="A7036" s="1">
        <v>45412.622835717601</v>
      </c>
      <c r="B7036">
        <v>6</v>
      </c>
      <c r="C7036">
        <v>7079.9219999999996</v>
      </c>
      <c r="D7036">
        <v>0</v>
      </c>
      <c r="E7036">
        <v>55.2114868164063</v>
      </c>
      <c r="F7036">
        <v>92.037918090820298</v>
      </c>
      <c r="G7036">
        <v>4</v>
      </c>
      <c r="H7036">
        <v>71.551666259765597</v>
      </c>
      <c r="I7036">
        <v>69.719917297363295</v>
      </c>
      <c r="J7036">
        <v>3</v>
      </c>
    </row>
    <row r="7037" spans="1:10">
      <c r="A7037" s="1">
        <v>45412.6228474421</v>
      </c>
      <c r="B7037">
        <v>19</v>
      </c>
      <c r="C7037">
        <v>7080.9350000000004</v>
      </c>
      <c r="D7037">
        <v>0</v>
      </c>
      <c r="E7037">
        <v>55.243377685546903</v>
      </c>
      <c r="F7037">
        <v>92.091720581054702</v>
      </c>
      <c r="G7037">
        <v>4</v>
      </c>
      <c r="H7037">
        <v>71.5789794921875</v>
      </c>
      <c r="I7037">
        <v>69.747299194335895</v>
      </c>
      <c r="J7037">
        <v>3</v>
      </c>
    </row>
    <row r="7038" spans="1:10">
      <c r="A7038" s="1">
        <v>45412.622859062503</v>
      </c>
      <c r="B7038">
        <v>23</v>
      </c>
      <c r="C7038">
        <v>7081.9390000000003</v>
      </c>
      <c r="D7038">
        <v>0</v>
      </c>
      <c r="E7038">
        <v>55.247955322265597</v>
      </c>
      <c r="F7038">
        <v>92.099449157714801</v>
      </c>
      <c r="G7038">
        <v>4</v>
      </c>
      <c r="H7038">
        <v>71.519012451171903</v>
      </c>
      <c r="I7038">
        <v>69.687187194824205</v>
      </c>
      <c r="J7038">
        <v>3</v>
      </c>
    </row>
    <row r="7039" spans="1:10">
      <c r="A7039" s="1">
        <v>45412.622870717598</v>
      </c>
      <c r="B7039">
        <v>30</v>
      </c>
      <c r="C7039">
        <v>7082.9459999999999</v>
      </c>
      <c r="D7039">
        <v>0</v>
      </c>
      <c r="E7039">
        <v>55.279998779296903</v>
      </c>
      <c r="F7039">
        <v>92.153511047363295</v>
      </c>
      <c r="G7039">
        <v>4</v>
      </c>
      <c r="H7039">
        <v>71.569366455078097</v>
      </c>
      <c r="I7039">
        <v>69.737663269042997</v>
      </c>
      <c r="J7039">
        <v>3</v>
      </c>
    </row>
    <row r="7040" spans="1:10">
      <c r="A7040" s="1">
        <v>45412.622882395801</v>
      </c>
      <c r="B7040">
        <v>39</v>
      </c>
      <c r="C7040">
        <v>7083.9549999999999</v>
      </c>
      <c r="D7040">
        <v>0</v>
      </c>
      <c r="E7040">
        <v>55.286865234375</v>
      </c>
      <c r="F7040">
        <v>92.165100097656307</v>
      </c>
      <c r="G7040">
        <v>4</v>
      </c>
      <c r="H7040">
        <v>71.634216308593807</v>
      </c>
      <c r="I7040">
        <v>69.802665710449205</v>
      </c>
      <c r="J7040">
        <v>3</v>
      </c>
    </row>
    <row r="7041" spans="1:10">
      <c r="A7041" s="1">
        <v>45412.622894062501</v>
      </c>
      <c r="B7041">
        <v>47</v>
      </c>
      <c r="C7041">
        <v>7084.9629999999997</v>
      </c>
      <c r="D7041">
        <v>0</v>
      </c>
      <c r="E7041">
        <v>55.2447509765625</v>
      </c>
      <c r="F7041">
        <v>92.094039916992202</v>
      </c>
      <c r="G7041">
        <v>4</v>
      </c>
      <c r="H7041">
        <v>71.54296875</v>
      </c>
      <c r="I7041">
        <v>69.711196899414105</v>
      </c>
      <c r="J7041">
        <v>3</v>
      </c>
    </row>
    <row r="7042" spans="1:10">
      <c r="A7042" s="1">
        <v>45412.622905671298</v>
      </c>
      <c r="B7042">
        <v>50</v>
      </c>
      <c r="C7042">
        <v>7085.9660000000003</v>
      </c>
      <c r="D7042">
        <v>0</v>
      </c>
      <c r="E7042">
        <v>55.222930908203097</v>
      </c>
      <c r="F7042">
        <v>92.057228088378906</v>
      </c>
      <c r="G7042">
        <v>4</v>
      </c>
      <c r="H7042">
        <v>71.613006591796903</v>
      </c>
      <c r="I7042">
        <v>69.781402587890597</v>
      </c>
      <c r="J7042">
        <v>3</v>
      </c>
    </row>
    <row r="7043" spans="1:10">
      <c r="A7043" s="1">
        <v>45412.622917245397</v>
      </c>
      <c r="B7043">
        <v>50</v>
      </c>
      <c r="C7043">
        <v>7086.9660000000003</v>
      </c>
      <c r="D7043">
        <v>0</v>
      </c>
      <c r="E7043">
        <v>55.184478759765597</v>
      </c>
      <c r="F7043">
        <v>91.992347717285199</v>
      </c>
      <c r="G7043">
        <v>4</v>
      </c>
      <c r="H7043">
        <v>71.551208496093807</v>
      </c>
      <c r="I7043">
        <v>69.719459533691406</v>
      </c>
      <c r="J7043">
        <v>3</v>
      </c>
    </row>
    <row r="7044" spans="1:10">
      <c r="A7044" s="1">
        <v>45412.622928946803</v>
      </c>
      <c r="B7044">
        <v>61</v>
      </c>
      <c r="C7044">
        <v>7087.9769999999999</v>
      </c>
      <c r="D7044">
        <v>0</v>
      </c>
      <c r="E7044">
        <v>55.2346801757813</v>
      </c>
      <c r="F7044">
        <v>92.077049255371094</v>
      </c>
      <c r="G7044">
        <v>4</v>
      </c>
      <c r="H7044">
        <v>71.5045166015625</v>
      </c>
      <c r="I7044">
        <v>69.672653198242202</v>
      </c>
      <c r="J7044">
        <v>3</v>
      </c>
    </row>
    <row r="7045" spans="1:10">
      <c r="A7045" s="1">
        <v>45412.6229405208</v>
      </c>
      <c r="B7045">
        <v>61</v>
      </c>
      <c r="C7045">
        <v>7088.9769999999999</v>
      </c>
      <c r="D7045">
        <v>0</v>
      </c>
      <c r="E7045">
        <v>55.199432373046903</v>
      </c>
      <c r="F7045">
        <v>92.017578125</v>
      </c>
      <c r="G7045">
        <v>4</v>
      </c>
      <c r="H7045">
        <v>71.514892578125</v>
      </c>
      <c r="I7045">
        <v>69.683052062988295</v>
      </c>
      <c r="J7045">
        <v>3</v>
      </c>
    </row>
    <row r="7046" spans="1:10">
      <c r="A7046" s="1">
        <v>45412.622952106503</v>
      </c>
      <c r="B7046">
        <v>62</v>
      </c>
      <c r="C7046">
        <v>7089.9780000000001</v>
      </c>
      <c r="D7046">
        <v>0</v>
      </c>
      <c r="E7046">
        <v>55.274810791015597</v>
      </c>
      <c r="F7046">
        <v>92.144760131835895</v>
      </c>
      <c r="G7046">
        <v>4</v>
      </c>
      <c r="H7046">
        <v>71.53564453125</v>
      </c>
      <c r="I7046">
        <v>69.703857421875</v>
      </c>
      <c r="J7046">
        <v>3</v>
      </c>
    </row>
    <row r="7047" spans="1:10">
      <c r="A7047" s="1">
        <v>45412.622963761598</v>
      </c>
      <c r="B7047">
        <v>69</v>
      </c>
      <c r="C7047">
        <v>7090.9849999999997</v>
      </c>
      <c r="D7047">
        <v>0</v>
      </c>
      <c r="E7047">
        <v>55.2252197265625</v>
      </c>
      <c r="F7047">
        <v>92.061088562011705</v>
      </c>
      <c r="G7047">
        <v>4</v>
      </c>
      <c r="H7047">
        <v>71.460723876953097</v>
      </c>
      <c r="I7047">
        <v>69.628753662109403</v>
      </c>
      <c r="J7047">
        <v>3</v>
      </c>
    </row>
    <row r="7048" spans="1:10">
      <c r="A7048" s="1">
        <v>45412.6229754167</v>
      </c>
      <c r="B7048">
        <v>76</v>
      </c>
      <c r="C7048">
        <v>7091.9920000000002</v>
      </c>
      <c r="D7048">
        <v>0</v>
      </c>
      <c r="E7048">
        <v>55.243682861328097</v>
      </c>
      <c r="F7048">
        <v>92.092239379882798</v>
      </c>
      <c r="G7048">
        <v>4</v>
      </c>
      <c r="H7048">
        <v>71.539611816406307</v>
      </c>
      <c r="I7048">
        <v>69.707832336425795</v>
      </c>
      <c r="J7048">
        <v>3</v>
      </c>
    </row>
    <row r="7049" spans="1:10">
      <c r="A7049" s="1">
        <v>45412.622986990697</v>
      </c>
      <c r="B7049">
        <v>76</v>
      </c>
      <c r="C7049">
        <v>7092.9920000000002</v>
      </c>
      <c r="D7049">
        <v>0</v>
      </c>
      <c r="E7049">
        <v>55.283050537109403</v>
      </c>
      <c r="F7049">
        <v>92.158660888671903</v>
      </c>
      <c r="G7049">
        <v>4</v>
      </c>
      <c r="H7049">
        <v>71.485137939453097</v>
      </c>
      <c r="I7049">
        <v>69.653228759765597</v>
      </c>
      <c r="J7049">
        <v>3</v>
      </c>
    </row>
    <row r="7050" spans="1:10">
      <c r="A7050" s="1">
        <v>45412.6229985764</v>
      </c>
      <c r="B7050">
        <v>77</v>
      </c>
      <c r="C7050">
        <v>7093.9930000000004</v>
      </c>
      <c r="D7050">
        <v>0</v>
      </c>
      <c r="E7050">
        <v>55.251617431640597</v>
      </c>
      <c r="F7050">
        <v>92.105628967285199</v>
      </c>
      <c r="G7050">
        <v>4</v>
      </c>
      <c r="H7050">
        <v>71.506042480468807</v>
      </c>
      <c r="I7050">
        <v>69.674186706542997</v>
      </c>
      <c r="J7050">
        <v>3</v>
      </c>
    </row>
    <row r="7051" spans="1:10">
      <c r="A7051" s="1">
        <v>45412.623010324103</v>
      </c>
      <c r="B7051">
        <v>92</v>
      </c>
      <c r="C7051">
        <v>7095.0079999999998</v>
      </c>
      <c r="D7051">
        <v>0</v>
      </c>
      <c r="E7051">
        <v>55.244903564453097</v>
      </c>
      <c r="F7051">
        <v>92.094299316406307</v>
      </c>
      <c r="G7051">
        <v>4</v>
      </c>
      <c r="H7051">
        <v>71.509094238281307</v>
      </c>
      <c r="I7051">
        <v>69.67724609375</v>
      </c>
      <c r="J7051">
        <v>3</v>
      </c>
    </row>
    <row r="7052" spans="1:10">
      <c r="A7052" s="1">
        <v>45412.6230219676</v>
      </c>
      <c r="B7052">
        <v>98</v>
      </c>
      <c r="C7052">
        <v>7096.0140000000001</v>
      </c>
      <c r="D7052">
        <v>0</v>
      </c>
      <c r="E7052">
        <v>55.281982421875</v>
      </c>
      <c r="F7052">
        <v>92.1568603515625</v>
      </c>
      <c r="G7052">
        <v>4</v>
      </c>
      <c r="H7052">
        <v>71.5087890625</v>
      </c>
      <c r="I7052">
        <v>69.676940917968807</v>
      </c>
      <c r="J7052">
        <v>3</v>
      </c>
    </row>
    <row r="7053" spans="1:10">
      <c r="A7053" s="1">
        <v>45412.623033645803</v>
      </c>
      <c r="B7053">
        <v>107</v>
      </c>
      <c r="C7053">
        <v>7097.0230000000001</v>
      </c>
      <c r="D7053">
        <v>0</v>
      </c>
      <c r="E7053">
        <v>55.2450561523438</v>
      </c>
      <c r="F7053">
        <v>92.094558715820298</v>
      </c>
      <c r="G7053">
        <v>4</v>
      </c>
      <c r="H7053">
        <v>71.624298095703097</v>
      </c>
      <c r="I7053">
        <v>69.792724609375</v>
      </c>
      <c r="J7053">
        <v>3</v>
      </c>
    </row>
    <row r="7054" spans="1:10">
      <c r="A7054" s="1">
        <v>45412.623045289401</v>
      </c>
      <c r="B7054">
        <v>113</v>
      </c>
      <c r="C7054">
        <v>7098.0290000000005</v>
      </c>
      <c r="D7054">
        <v>0</v>
      </c>
      <c r="E7054">
        <v>55.287628173828097</v>
      </c>
      <c r="F7054">
        <v>92.1663818359375</v>
      </c>
      <c r="G7054">
        <v>4</v>
      </c>
      <c r="H7054">
        <v>71.557769775390597</v>
      </c>
      <c r="I7054">
        <v>69.726036071777301</v>
      </c>
      <c r="J7054">
        <v>3</v>
      </c>
    </row>
    <row r="7055" spans="1:10">
      <c r="A7055" s="1">
        <v>45412.623056863398</v>
      </c>
      <c r="B7055">
        <v>113</v>
      </c>
      <c r="C7055">
        <v>7099.0290000000005</v>
      </c>
      <c r="D7055">
        <v>0</v>
      </c>
      <c r="E7055">
        <v>55.2545166015625</v>
      </c>
      <c r="F7055">
        <v>92.110519409179702</v>
      </c>
      <c r="G7055">
        <v>4</v>
      </c>
      <c r="H7055">
        <v>71.512145996093807</v>
      </c>
      <c r="I7055">
        <v>69.680305480957003</v>
      </c>
      <c r="J7055">
        <v>3</v>
      </c>
    </row>
    <row r="7056" spans="1:10">
      <c r="A7056" s="1">
        <v>45412.623068483801</v>
      </c>
      <c r="B7056">
        <v>117</v>
      </c>
      <c r="C7056">
        <v>7100.0330000000004</v>
      </c>
      <c r="D7056">
        <v>0</v>
      </c>
      <c r="E7056">
        <v>55.2285766601563</v>
      </c>
      <c r="F7056">
        <v>92.066749572753906</v>
      </c>
      <c r="G7056">
        <v>4</v>
      </c>
      <c r="H7056">
        <v>71.572113037109403</v>
      </c>
      <c r="I7056">
        <v>69.740417480468807</v>
      </c>
      <c r="J7056">
        <v>3</v>
      </c>
    </row>
    <row r="7057" spans="1:10">
      <c r="A7057" s="1">
        <v>45412.623080150501</v>
      </c>
      <c r="B7057">
        <v>125</v>
      </c>
      <c r="C7057">
        <v>7101.0410000000002</v>
      </c>
      <c r="D7057">
        <v>0</v>
      </c>
      <c r="E7057">
        <v>55.259246826171903</v>
      </c>
      <c r="F7057">
        <v>92.118499755859403</v>
      </c>
      <c r="G7057">
        <v>4</v>
      </c>
      <c r="H7057">
        <v>71.572723388671903</v>
      </c>
      <c r="I7057">
        <v>69.741027832031307</v>
      </c>
      <c r="J7057">
        <v>3</v>
      </c>
    </row>
    <row r="7058" spans="1:10">
      <c r="A7058" s="1">
        <v>45412.623091736103</v>
      </c>
      <c r="B7058">
        <v>126</v>
      </c>
      <c r="C7058">
        <v>7102.0420000000004</v>
      </c>
      <c r="D7058">
        <v>0</v>
      </c>
      <c r="E7058">
        <v>55.244293212890597</v>
      </c>
      <c r="F7058">
        <v>92.093269348144503</v>
      </c>
      <c r="G7058">
        <v>4</v>
      </c>
      <c r="H7058">
        <v>71.529693603515597</v>
      </c>
      <c r="I7058">
        <v>69.697891235351605</v>
      </c>
      <c r="J7058">
        <v>3</v>
      </c>
    </row>
    <row r="7059" spans="1:10">
      <c r="A7059" s="1">
        <v>45412.623103368103</v>
      </c>
      <c r="B7059">
        <v>131</v>
      </c>
      <c r="C7059">
        <v>7103.0469999999996</v>
      </c>
      <c r="D7059">
        <v>0</v>
      </c>
      <c r="E7059">
        <v>55.272064208984403</v>
      </c>
      <c r="F7059">
        <v>92.140121459960895</v>
      </c>
      <c r="G7059">
        <v>4</v>
      </c>
      <c r="H7059">
        <v>71.551055908203097</v>
      </c>
      <c r="I7059">
        <v>69.719306945800795</v>
      </c>
      <c r="J7059">
        <v>3</v>
      </c>
    </row>
    <row r="7060" spans="1:10">
      <c r="A7060" s="1">
        <v>45412.623115046299</v>
      </c>
      <c r="B7060">
        <v>140</v>
      </c>
      <c r="C7060">
        <v>7104.0559999999996</v>
      </c>
      <c r="D7060">
        <v>0</v>
      </c>
      <c r="E7060">
        <v>55.288848876953097</v>
      </c>
      <c r="F7060">
        <v>92.168441772460895</v>
      </c>
      <c r="G7060">
        <v>4</v>
      </c>
      <c r="H7060">
        <v>71.486358642578097</v>
      </c>
      <c r="I7060">
        <v>69.654449462890597</v>
      </c>
      <c r="J7060">
        <v>3</v>
      </c>
    </row>
    <row r="7061" spans="1:10">
      <c r="A7061" s="1">
        <v>45412.623126701401</v>
      </c>
      <c r="B7061">
        <v>147</v>
      </c>
      <c r="C7061">
        <v>7105.0630000000001</v>
      </c>
      <c r="D7061">
        <v>0</v>
      </c>
      <c r="E7061">
        <v>55.26123046875</v>
      </c>
      <c r="F7061">
        <v>92.121849060058594</v>
      </c>
      <c r="G7061">
        <v>4</v>
      </c>
      <c r="H7061">
        <v>71.471405029296903</v>
      </c>
      <c r="I7061">
        <v>69.639465332031307</v>
      </c>
      <c r="J7061">
        <v>3</v>
      </c>
    </row>
    <row r="7062" spans="1:10">
      <c r="A7062" s="1">
        <v>45412.623138368101</v>
      </c>
      <c r="B7062">
        <v>155</v>
      </c>
      <c r="C7062">
        <v>7106.0709999999999</v>
      </c>
      <c r="D7062">
        <v>0</v>
      </c>
      <c r="E7062">
        <v>55.288848876953097</v>
      </c>
      <c r="F7062">
        <v>92.168441772460895</v>
      </c>
      <c r="G7062">
        <v>4</v>
      </c>
      <c r="H7062">
        <v>71.441955566406307</v>
      </c>
      <c r="I7062">
        <v>69.609939575195298</v>
      </c>
      <c r="J7062">
        <v>3</v>
      </c>
    </row>
    <row r="7063" spans="1:10">
      <c r="A7063" s="1">
        <v>45412.623149999999</v>
      </c>
      <c r="B7063">
        <v>160</v>
      </c>
      <c r="C7063">
        <v>7107.076</v>
      </c>
      <c r="D7063">
        <v>0</v>
      </c>
      <c r="E7063">
        <v>55.2200317382813</v>
      </c>
      <c r="F7063">
        <v>92.052330017089801</v>
      </c>
      <c r="G7063">
        <v>4</v>
      </c>
      <c r="H7063">
        <v>71.492156982421903</v>
      </c>
      <c r="I7063">
        <v>69.660263061523395</v>
      </c>
      <c r="J7063">
        <v>3</v>
      </c>
    </row>
    <row r="7064" spans="1:10">
      <c r="A7064" s="1">
        <v>45412.623163124998</v>
      </c>
      <c r="B7064">
        <v>294</v>
      </c>
      <c r="C7064">
        <v>7108.21</v>
      </c>
      <c r="D7064">
        <v>0</v>
      </c>
      <c r="E7064">
        <v>55.2682495117188</v>
      </c>
      <c r="F7064">
        <v>92.133689880371094</v>
      </c>
      <c r="G7064">
        <v>4</v>
      </c>
      <c r="H7064">
        <v>71.459808349609403</v>
      </c>
      <c r="I7064">
        <v>69.627838134765597</v>
      </c>
      <c r="J7064">
        <v>3</v>
      </c>
    </row>
    <row r="7065" spans="1:10">
      <c r="A7065" s="1">
        <v>45412.623173368098</v>
      </c>
      <c r="B7065">
        <v>179</v>
      </c>
      <c r="C7065">
        <v>7109.0950000000003</v>
      </c>
      <c r="D7065">
        <v>0</v>
      </c>
      <c r="E7065">
        <v>55.306549072265597</v>
      </c>
      <c r="F7065">
        <v>92.198310852050795</v>
      </c>
      <c r="G7065">
        <v>4</v>
      </c>
      <c r="H7065">
        <v>71.476287841796903</v>
      </c>
      <c r="I7065">
        <v>69.644355773925795</v>
      </c>
      <c r="J7065">
        <v>3</v>
      </c>
    </row>
    <row r="7066" spans="1:10">
      <c r="A7066" s="1">
        <v>45412.623185034703</v>
      </c>
      <c r="B7066">
        <v>187</v>
      </c>
      <c r="C7066">
        <v>7110.1030000000001</v>
      </c>
      <c r="D7066">
        <v>0</v>
      </c>
      <c r="E7066">
        <v>55.3707885742188</v>
      </c>
      <c r="F7066">
        <v>92.306694030761705</v>
      </c>
      <c r="G7066">
        <v>4</v>
      </c>
      <c r="H7066">
        <v>71.534881591796903</v>
      </c>
      <c r="I7066">
        <v>69.703094482421903</v>
      </c>
      <c r="J7066">
        <v>3</v>
      </c>
    </row>
    <row r="7067" spans="1:10">
      <c r="A7067" s="1">
        <v>45412.623196666696</v>
      </c>
      <c r="B7067">
        <v>192</v>
      </c>
      <c r="C7067">
        <v>7111.1080000000002</v>
      </c>
      <c r="D7067">
        <v>0</v>
      </c>
      <c r="E7067">
        <v>55.2627563476563</v>
      </c>
      <c r="F7067">
        <v>92.124420166015597</v>
      </c>
      <c r="G7067">
        <v>4</v>
      </c>
      <c r="H7067">
        <v>71.536102294921903</v>
      </c>
      <c r="I7067">
        <v>69.704315185546903</v>
      </c>
      <c r="J7067">
        <v>3</v>
      </c>
    </row>
    <row r="7068" spans="1:10">
      <c r="A7068" s="1">
        <v>45412.623208368102</v>
      </c>
      <c r="B7068">
        <v>203</v>
      </c>
      <c r="C7068">
        <v>7112.1189999999997</v>
      </c>
      <c r="D7068">
        <v>0</v>
      </c>
      <c r="E7068">
        <v>55.2459716796875</v>
      </c>
      <c r="F7068">
        <v>92.096099853515597</v>
      </c>
      <c r="G7068">
        <v>4</v>
      </c>
      <c r="H7068">
        <v>71.522369384765597</v>
      </c>
      <c r="I7068">
        <v>69.6905517578125</v>
      </c>
      <c r="J7068">
        <v>3</v>
      </c>
    </row>
    <row r="7069" spans="1:10">
      <c r="A7069" s="1">
        <v>45412.6232210995</v>
      </c>
      <c r="B7069">
        <v>303</v>
      </c>
      <c r="C7069">
        <v>7113.2190000000001</v>
      </c>
      <c r="D7069">
        <v>0</v>
      </c>
      <c r="E7069">
        <v>55.2456665039063</v>
      </c>
      <c r="F7069">
        <v>92.095588684082003</v>
      </c>
      <c r="G7069">
        <v>4</v>
      </c>
      <c r="H7069">
        <v>71.531982421875</v>
      </c>
      <c r="I7069">
        <v>69.700187683105497</v>
      </c>
      <c r="J7069">
        <v>3</v>
      </c>
    </row>
    <row r="7070" spans="1:10">
      <c r="A7070" s="1">
        <v>45412.623231724501</v>
      </c>
      <c r="B7070">
        <v>221</v>
      </c>
      <c r="C7070">
        <v>7114.1369999999997</v>
      </c>
      <c r="D7070">
        <v>0</v>
      </c>
      <c r="E7070">
        <v>55.223388671875</v>
      </c>
      <c r="F7070">
        <v>92.057998657226605</v>
      </c>
      <c r="G7070">
        <v>4</v>
      </c>
      <c r="H7070">
        <v>71.53076171875</v>
      </c>
      <c r="I7070">
        <v>69.698959350585895</v>
      </c>
      <c r="J7070">
        <v>3</v>
      </c>
    </row>
    <row r="7071" spans="1:10">
      <c r="A7071" s="1">
        <v>45412.623243333299</v>
      </c>
      <c r="B7071">
        <v>224</v>
      </c>
      <c r="C7071">
        <v>7115.14</v>
      </c>
      <c r="D7071">
        <v>0</v>
      </c>
      <c r="E7071">
        <v>55.233001708984403</v>
      </c>
      <c r="F7071">
        <v>92.07421875</v>
      </c>
      <c r="G7071">
        <v>4</v>
      </c>
      <c r="H7071">
        <v>71.528625488281307</v>
      </c>
      <c r="I7071">
        <v>69.696823120117202</v>
      </c>
      <c r="J7071">
        <v>3</v>
      </c>
    </row>
    <row r="7072" spans="1:10">
      <c r="A7072" s="1">
        <v>45412.623255023202</v>
      </c>
      <c r="B7072">
        <v>234</v>
      </c>
      <c r="C7072">
        <v>7116.15</v>
      </c>
      <c r="D7072">
        <v>0</v>
      </c>
      <c r="E7072">
        <v>55.2838134765625</v>
      </c>
      <c r="F7072">
        <v>92.159950256347699</v>
      </c>
      <c r="G7072">
        <v>4</v>
      </c>
      <c r="H7072">
        <v>71.584625244140597</v>
      </c>
      <c r="I7072">
        <v>69.752952575683594</v>
      </c>
      <c r="J7072">
        <v>3</v>
      </c>
    </row>
    <row r="7073" spans="1:10">
      <c r="A7073" s="1">
        <v>45412.623266666698</v>
      </c>
      <c r="B7073">
        <v>240</v>
      </c>
      <c r="C7073">
        <v>7117.1559999999999</v>
      </c>
      <c r="D7073">
        <v>0</v>
      </c>
      <c r="E7073">
        <v>55.234375</v>
      </c>
      <c r="F7073">
        <v>92.076530456542997</v>
      </c>
      <c r="G7073">
        <v>4</v>
      </c>
      <c r="H7073">
        <v>71.547546386718807</v>
      </c>
      <c r="I7073">
        <v>69.715789794921903</v>
      </c>
      <c r="J7073">
        <v>3</v>
      </c>
    </row>
    <row r="7074" spans="1:10">
      <c r="A7074" s="1">
        <v>45412.623278969899</v>
      </c>
      <c r="B7074">
        <v>303</v>
      </c>
      <c r="C7074">
        <v>7118.2190000000001</v>
      </c>
      <c r="D7074">
        <v>0</v>
      </c>
      <c r="E7074">
        <v>55.211334228515597</v>
      </c>
      <c r="F7074">
        <v>92.037658691406307</v>
      </c>
      <c r="G7074">
        <v>4</v>
      </c>
      <c r="H7074">
        <v>71.544952392578097</v>
      </c>
      <c r="I7074">
        <v>69.713188171386705</v>
      </c>
      <c r="J7074">
        <v>3</v>
      </c>
    </row>
    <row r="7075" spans="1:10">
      <c r="A7075" s="1">
        <v>45412.623290011601</v>
      </c>
      <c r="B7075">
        <v>257</v>
      </c>
      <c r="C7075">
        <v>7119.1729999999998</v>
      </c>
      <c r="D7075">
        <v>0</v>
      </c>
      <c r="E7075">
        <v>55.212860107421903</v>
      </c>
      <c r="F7075">
        <v>92.040229797363295</v>
      </c>
      <c r="G7075">
        <v>4</v>
      </c>
      <c r="H7075">
        <v>71.584777832031307</v>
      </c>
      <c r="I7075">
        <v>69.753112792968807</v>
      </c>
      <c r="J7075">
        <v>3</v>
      </c>
    </row>
    <row r="7076" spans="1:10">
      <c r="A7076" s="1">
        <v>45412.623301666703</v>
      </c>
      <c r="B7076">
        <v>264</v>
      </c>
      <c r="C7076">
        <v>7120.18</v>
      </c>
      <c r="D7076">
        <v>0</v>
      </c>
      <c r="E7076">
        <v>55.2386474609375</v>
      </c>
      <c r="F7076">
        <v>92.083740234375</v>
      </c>
      <c r="G7076">
        <v>4</v>
      </c>
      <c r="H7076">
        <v>71.51611328125</v>
      </c>
      <c r="I7076">
        <v>69.684280395507798</v>
      </c>
      <c r="J7076">
        <v>3</v>
      </c>
    </row>
    <row r="7077" spans="1:10">
      <c r="A7077" s="1">
        <v>45412.623313344899</v>
      </c>
      <c r="B7077">
        <v>273</v>
      </c>
      <c r="C7077">
        <v>7121.1890000000003</v>
      </c>
      <c r="D7077">
        <v>0</v>
      </c>
      <c r="E7077">
        <v>55.227813720703097</v>
      </c>
      <c r="F7077">
        <v>92.065460205078097</v>
      </c>
      <c r="G7077">
        <v>4</v>
      </c>
      <c r="H7077">
        <v>71.556091308593807</v>
      </c>
      <c r="I7077">
        <v>69.724349975585895</v>
      </c>
      <c r="J7077">
        <v>3</v>
      </c>
    </row>
    <row r="7078" spans="1:10">
      <c r="A7078" s="1">
        <v>45412.623325</v>
      </c>
      <c r="B7078">
        <v>280</v>
      </c>
      <c r="C7078">
        <v>7122.1959999999999</v>
      </c>
      <c r="D7078">
        <v>0</v>
      </c>
      <c r="E7078">
        <v>55.2426147460938</v>
      </c>
      <c r="F7078">
        <v>92.090438842773395</v>
      </c>
      <c r="G7078">
        <v>4</v>
      </c>
      <c r="H7078">
        <v>71.4910888671875</v>
      </c>
      <c r="I7078">
        <v>69.659194946289105</v>
      </c>
      <c r="J7078">
        <v>3</v>
      </c>
    </row>
    <row r="7079" spans="1:10">
      <c r="A7079" s="1">
        <v>45412.623336944402</v>
      </c>
      <c r="B7079">
        <v>312</v>
      </c>
      <c r="C7079">
        <v>7123.2280000000001</v>
      </c>
      <c r="D7079">
        <v>0</v>
      </c>
      <c r="E7079">
        <v>55.2932739257813</v>
      </c>
      <c r="F7079">
        <v>92.175910949707003</v>
      </c>
      <c r="G7079">
        <v>4</v>
      </c>
      <c r="H7079">
        <v>71.518249511718807</v>
      </c>
      <c r="I7079">
        <v>69.686424255371094</v>
      </c>
      <c r="J7079">
        <v>3</v>
      </c>
    </row>
    <row r="7080" spans="1:10">
      <c r="A7080" s="1">
        <v>45412.623348252302</v>
      </c>
      <c r="B7080">
        <v>289</v>
      </c>
      <c r="C7080">
        <v>7124.2049999999999</v>
      </c>
      <c r="D7080">
        <v>0</v>
      </c>
      <c r="E7080">
        <v>55.213775634765597</v>
      </c>
      <c r="F7080">
        <v>92.041778564453097</v>
      </c>
      <c r="G7080">
        <v>4</v>
      </c>
      <c r="H7080">
        <v>71.632080078125</v>
      </c>
      <c r="I7080">
        <v>69.800521850585895</v>
      </c>
      <c r="J7080">
        <v>3</v>
      </c>
    </row>
    <row r="7081" spans="1:10">
      <c r="A7081" s="1">
        <v>45412.623359919002</v>
      </c>
      <c r="B7081">
        <v>297</v>
      </c>
      <c r="C7081">
        <v>7125.2129999999997</v>
      </c>
      <c r="D7081">
        <v>0</v>
      </c>
      <c r="E7081">
        <v>55.45166015625</v>
      </c>
      <c r="F7081">
        <v>92.443145751953097</v>
      </c>
      <c r="G7081">
        <v>4</v>
      </c>
      <c r="H7081">
        <v>71.651611328125</v>
      </c>
      <c r="I7081">
        <v>69.820106506347699</v>
      </c>
      <c r="J7081">
        <v>3</v>
      </c>
    </row>
    <row r="7082" spans="1:10">
      <c r="A7082" s="1">
        <v>45412.6233714931</v>
      </c>
      <c r="B7082">
        <v>297</v>
      </c>
      <c r="C7082">
        <v>7126.2129999999997</v>
      </c>
      <c r="D7082">
        <v>0</v>
      </c>
      <c r="E7082">
        <v>55.107421875</v>
      </c>
      <c r="F7082">
        <v>91.862335205078097</v>
      </c>
      <c r="G7082">
        <v>4</v>
      </c>
      <c r="H7082">
        <v>71.661224365234403</v>
      </c>
      <c r="I7082">
        <v>69.829742431640597</v>
      </c>
      <c r="J7082">
        <v>3</v>
      </c>
    </row>
    <row r="7083" spans="1:10">
      <c r="A7083" s="1">
        <v>45412.623383067097</v>
      </c>
      <c r="B7083">
        <v>297</v>
      </c>
      <c r="C7083">
        <v>7127.2129999999997</v>
      </c>
      <c r="D7083">
        <v>0</v>
      </c>
      <c r="E7083">
        <v>55.2102661132813</v>
      </c>
      <c r="F7083">
        <v>92.035858154296903</v>
      </c>
      <c r="G7083">
        <v>4</v>
      </c>
      <c r="H7083">
        <v>71.5716552734375</v>
      </c>
      <c r="I7083">
        <v>69.739952087402301</v>
      </c>
      <c r="J7083">
        <v>3</v>
      </c>
    </row>
    <row r="7084" spans="1:10">
      <c r="A7084" s="1">
        <v>45412.6233954977</v>
      </c>
      <c r="B7084">
        <v>371</v>
      </c>
      <c r="C7084">
        <v>7128.2870000000003</v>
      </c>
      <c r="D7084">
        <v>0</v>
      </c>
      <c r="E7084">
        <v>55.2755737304688</v>
      </c>
      <c r="F7084">
        <v>92.146049499511705</v>
      </c>
      <c r="G7084">
        <v>4</v>
      </c>
      <c r="H7084">
        <v>71.560974121093807</v>
      </c>
      <c r="I7084">
        <v>69.729248046875</v>
      </c>
      <c r="J7084">
        <v>3</v>
      </c>
    </row>
    <row r="7085" spans="1:10">
      <c r="A7085" s="1">
        <v>45412.623406250001</v>
      </c>
      <c r="B7085">
        <v>300</v>
      </c>
      <c r="C7085">
        <v>7129.2160000000003</v>
      </c>
      <c r="D7085">
        <v>0</v>
      </c>
      <c r="E7085">
        <v>55.2560424804688</v>
      </c>
      <c r="F7085">
        <v>92.113090515136705</v>
      </c>
      <c r="G7085">
        <v>4</v>
      </c>
      <c r="H7085">
        <v>71.602478027343807</v>
      </c>
      <c r="I7085">
        <v>69.770851135253906</v>
      </c>
      <c r="J7085">
        <v>3</v>
      </c>
    </row>
    <row r="7086" spans="1:10">
      <c r="A7086" s="1">
        <v>45412.623417986099</v>
      </c>
      <c r="B7086">
        <v>314</v>
      </c>
      <c r="C7086">
        <v>7130.23</v>
      </c>
      <c r="D7086">
        <v>0</v>
      </c>
      <c r="E7086">
        <v>55.255126953125</v>
      </c>
      <c r="F7086">
        <v>92.111549377441406</v>
      </c>
      <c r="G7086">
        <v>4</v>
      </c>
      <c r="H7086">
        <v>71.6058349609375</v>
      </c>
      <c r="I7086">
        <v>69.774215698242202</v>
      </c>
      <c r="J7086">
        <v>3</v>
      </c>
    </row>
    <row r="7087" spans="1:10">
      <c r="A7087" s="1">
        <v>45412.623429583298</v>
      </c>
      <c r="B7087">
        <v>316</v>
      </c>
      <c r="C7087">
        <v>7131.232</v>
      </c>
      <c r="D7087">
        <v>0</v>
      </c>
      <c r="E7087">
        <v>55.3277587890625</v>
      </c>
      <c r="F7087">
        <v>92.234092712402301</v>
      </c>
      <c r="G7087">
        <v>4</v>
      </c>
      <c r="H7087">
        <v>71.546630859375</v>
      </c>
      <c r="I7087">
        <v>69.714866638183594</v>
      </c>
      <c r="J7087">
        <v>3</v>
      </c>
    </row>
    <row r="7088" spans="1:10">
      <c r="A7088" s="1">
        <v>45412.623441169002</v>
      </c>
      <c r="B7088">
        <v>317</v>
      </c>
      <c r="C7088">
        <v>7132.2330000000002</v>
      </c>
      <c r="D7088">
        <v>0</v>
      </c>
      <c r="E7088">
        <v>55.307159423828097</v>
      </c>
      <c r="F7088">
        <v>92.1993408203125</v>
      </c>
      <c r="G7088">
        <v>4</v>
      </c>
      <c r="H7088">
        <v>71.581573486328097</v>
      </c>
      <c r="I7088">
        <v>69.749900817871094</v>
      </c>
      <c r="J7088">
        <v>3</v>
      </c>
    </row>
    <row r="7089" spans="1:10">
      <c r="A7089" s="1">
        <v>45412.623453078697</v>
      </c>
      <c r="B7089">
        <v>346</v>
      </c>
      <c r="C7089">
        <v>7133.2619999999997</v>
      </c>
      <c r="D7089">
        <v>0</v>
      </c>
      <c r="E7089">
        <v>55.3076171875</v>
      </c>
      <c r="F7089">
        <v>92.200111389160199</v>
      </c>
      <c r="G7089">
        <v>4</v>
      </c>
      <c r="H7089">
        <v>71.580505371093807</v>
      </c>
      <c r="I7089">
        <v>69.748825073242202</v>
      </c>
      <c r="J7089">
        <v>3</v>
      </c>
    </row>
    <row r="7090" spans="1:10">
      <c r="A7090" s="1">
        <v>45412.623464305601</v>
      </c>
      <c r="B7090">
        <v>316</v>
      </c>
      <c r="C7090">
        <v>7134.232</v>
      </c>
      <c r="D7090">
        <v>0</v>
      </c>
      <c r="E7090">
        <v>55.3219604492188</v>
      </c>
      <c r="F7090">
        <v>92.224311828613295</v>
      </c>
      <c r="G7090">
        <v>4</v>
      </c>
      <c r="H7090">
        <v>71.541595458984403</v>
      </c>
      <c r="I7090">
        <v>69.709823608398395</v>
      </c>
      <c r="J7090">
        <v>3</v>
      </c>
    </row>
    <row r="7091" spans="1:10">
      <c r="A7091" s="1">
        <v>45412.623475914399</v>
      </c>
      <c r="B7091">
        <v>319</v>
      </c>
      <c r="C7091">
        <v>7135.2349999999997</v>
      </c>
      <c r="D7091">
        <v>0</v>
      </c>
      <c r="E7091">
        <v>55.2560424804688</v>
      </c>
      <c r="F7091">
        <v>92.113090515136705</v>
      </c>
      <c r="G7091">
        <v>4</v>
      </c>
      <c r="H7091">
        <v>71.517028808593807</v>
      </c>
      <c r="I7091">
        <v>69.685195922851605</v>
      </c>
      <c r="J7091">
        <v>3</v>
      </c>
    </row>
    <row r="7092" spans="1:10">
      <c r="A7092" s="1">
        <v>45412.623487476798</v>
      </c>
      <c r="B7092">
        <v>318</v>
      </c>
      <c r="C7092">
        <v>7136.2340000000004</v>
      </c>
      <c r="D7092">
        <v>0</v>
      </c>
      <c r="E7092">
        <v>55.271759033203097</v>
      </c>
      <c r="F7092">
        <v>92.139610290527301</v>
      </c>
      <c r="G7092">
        <v>4</v>
      </c>
      <c r="H7092">
        <v>71.5582275390625</v>
      </c>
      <c r="I7092">
        <v>69.726493835449205</v>
      </c>
      <c r="J7092">
        <v>3</v>
      </c>
    </row>
    <row r="7093" spans="1:10">
      <c r="A7093" s="1">
        <v>45412.623499062502</v>
      </c>
      <c r="B7093">
        <v>319</v>
      </c>
      <c r="C7093">
        <v>7137.2349999999997</v>
      </c>
      <c r="D7093">
        <v>0</v>
      </c>
      <c r="E7093">
        <v>55.2850341796875</v>
      </c>
      <c r="F7093">
        <v>92.162010192871094</v>
      </c>
      <c r="G7093">
        <v>4</v>
      </c>
      <c r="H7093">
        <v>71.633758544921903</v>
      </c>
      <c r="I7093">
        <v>69.802207946777301</v>
      </c>
      <c r="J7093">
        <v>3</v>
      </c>
    </row>
    <row r="7094" spans="1:10">
      <c r="A7094" s="1">
        <v>45412.623510648104</v>
      </c>
      <c r="B7094">
        <v>320</v>
      </c>
      <c r="C7094">
        <v>7138.2359999999999</v>
      </c>
      <c r="D7094">
        <v>0</v>
      </c>
      <c r="E7094">
        <v>55.259857177734403</v>
      </c>
      <c r="F7094">
        <v>92.119529724121094</v>
      </c>
      <c r="G7094">
        <v>4</v>
      </c>
      <c r="H7094">
        <v>71.592712402343807</v>
      </c>
      <c r="I7094">
        <v>69.761062622070298</v>
      </c>
      <c r="J7094">
        <v>3</v>
      </c>
    </row>
    <row r="7095" spans="1:10">
      <c r="A7095" s="1">
        <v>45412.623522349502</v>
      </c>
      <c r="B7095">
        <v>331</v>
      </c>
      <c r="C7095">
        <v>7139.2470000000003</v>
      </c>
      <c r="D7095">
        <v>0</v>
      </c>
      <c r="E7095">
        <v>55.237274169921903</v>
      </c>
      <c r="F7095">
        <v>92.081428527832003</v>
      </c>
      <c r="G7095">
        <v>4</v>
      </c>
      <c r="H7095">
        <v>71.536407470703097</v>
      </c>
      <c r="I7095">
        <v>69.704620361328097</v>
      </c>
      <c r="J7095">
        <v>3</v>
      </c>
    </row>
    <row r="7096" spans="1:10">
      <c r="A7096" s="1">
        <v>45412.623533935199</v>
      </c>
      <c r="B7096">
        <v>332</v>
      </c>
      <c r="C7096">
        <v>7140.2479999999996</v>
      </c>
      <c r="D7096">
        <v>0</v>
      </c>
      <c r="E7096">
        <v>55.2377319335938</v>
      </c>
      <c r="F7096">
        <v>92.082199096679702</v>
      </c>
      <c r="G7096">
        <v>4</v>
      </c>
      <c r="H7096">
        <v>71.559143066406307</v>
      </c>
      <c r="I7096">
        <v>69.727409362792997</v>
      </c>
      <c r="J7096">
        <v>3</v>
      </c>
    </row>
    <row r="7097" spans="1:10">
      <c r="A7097" s="1">
        <v>45412.623545555602</v>
      </c>
      <c r="B7097">
        <v>336</v>
      </c>
      <c r="C7097">
        <v>7141.2520000000004</v>
      </c>
      <c r="D7097">
        <v>0</v>
      </c>
      <c r="E7097">
        <v>55.2044677734375</v>
      </c>
      <c r="F7097">
        <v>92.026069641113295</v>
      </c>
      <c r="G7097">
        <v>4</v>
      </c>
      <c r="H7097">
        <v>71.562652587890597</v>
      </c>
      <c r="I7097">
        <v>69.730934143066406</v>
      </c>
      <c r="J7097">
        <v>3</v>
      </c>
    </row>
    <row r="7098" spans="1:10">
      <c r="A7098" s="1">
        <v>45412.623557199098</v>
      </c>
      <c r="B7098">
        <v>342</v>
      </c>
      <c r="C7098">
        <v>7142.2579999999998</v>
      </c>
      <c r="D7098">
        <v>0</v>
      </c>
      <c r="E7098">
        <v>55.296478271484403</v>
      </c>
      <c r="F7098">
        <v>92.181320190429702</v>
      </c>
      <c r="G7098">
        <v>4</v>
      </c>
      <c r="H7098">
        <v>71.52099609375</v>
      </c>
      <c r="I7098">
        <v>69.689170837402301</v>
      </c>
      <c r="J7098">
        <v>3</v>
      </c>
    </row>
    <row r="7099" spans="1:10">
      <c r="A7099" s="1">
        <v>45412.623568796298</v>
      </c>
      <c r="B7099">
        <v>344</v>
      </c>
      <c r="C7099">
        <v>7143.26</v>
      </c>
      <c r="D7099">
        <v>0</v>
      </c>
      <c r="E7099">
        <v>55.2191162109375</v>
      </c>
      <c r="F7099">
        <v>92.050788879394503</v>
      </c>
      <c r="G7099">
        <v>4</v>
      </c>
      <c r="H7099">
        <v>71.549530029296903</v>
      </c>
      <c r="I7099">
        <v>69.7177734375</v>
      </c>
      <c r="J7099">
        <v>3</v>
      </c>
    </row>
    <row r="7100" spans="1:10">
      <c r="A7100" s="1">
        <v>45412.623580370397</v>
      </c>
      <c r="B7100">
        <v>344</v>
      </c>
      <c r="C7100">
        <v>7144.26</v>
      </c>
      <c r="D7100">
        <v>0</v>
      </c>
      <c r="E7100">
        <v>55.1806640625</v>
      </c>
      <c r="F7100">
        <v>91.985908508300795</v>
      </c>
      <c r="G7100">
        <v>4</v>
      </c>
      <c r="H7100">
        <v>71.54296875</v>
      </c>
      <c r="I7100">
        <v>69.711196899414105</v>
      </c>
      <c r="J7100">
        <v>3</v>
      </c>
    </row>
    <row r="7101" spans="1:10">
      <c r="A7101" s="1">
        <v>45412.623591990698</v>
      </c>
      <c r="B7101">
        <v>348</v>
      </c>
      <c r="C7101">
        <v>7145.2640000000001</v>
      </c>
      <c r="D7101">
        <v>0</v>
      </c>
      <c r="E7101">
        <v>55.2517700195313</v>
      </c>
      <c r="F7101">
        <v>92.105880737304702</v>
      </c>
      <c r="G7101">
        <v>4</v>
      </c>
      <c r="H7101">
        <v>71.499481201171903</v>
      </c>
      <c r="I7101">
        <v>69.667610168457003</v>
      </c>
      <c r="J7101">
        <v>3</v>
      </c>
    </row>
    <row r="7102" spans="1:10">
      <c r="A7102" s="1">
        <v>45412.623603726897</v>
      </c>
      <c r="B7102">
        <v>362</v>
      </c>
      <c r="C7102">
        <v>7146.2780000000002</v>
      </c>
      <c r="D7102">
        <v>0</v>
      </c>
      <c r="E7102">
        <v>55.223236083984403</v>
      </c>
      <c r="F7102">
        <v>92.0577392578125</v>
      </c>
      <c r="G7102">
        <v>4</v>
      </c>
      <c r="H7102">
        <v>71.5850830078125</v>
      </c>
      <c r="I7102">
        <v>69.75341796875</v>
      </c>
      <c r="J7102">
        <v>3</v>
      </c>
    </row>
    <row r="7103" spans="1:10">
      <c r="A7103" s="1">
        <v>45412.623615358803</v>
      </c>
      <c r="B7103">
        <v>367</v>
      </c>
      <c r="C7103">
        <v>7147.2830000000004</v>
      </c>
      <c r="D7103">
        <v>0</v>
      </c>
      <c r="E7103">
        <v>55.189971923828097</v>
      </c>
      <c r="F7103">
        <v>92.001617431640597</v>
      </c>
      <c r="G7103">
        <v>4</v>
      </c>
      <c r="H7103">
        <v>71.549835205078097</v>
      </c>
      <c r="I7103">
        <v>69.718086242675795</v>
      </c>
      <c r="J7103">
        <v>3</v>
      </c>
    </row>
    <row r="7104" spans="1:10">
      <c r="A7104" s="1">
        <v>45412.623626932902</v>
      </c>
      <c r="B7104">
        <v>367</v>
      </c>
      <c r="C7104">
        <v>7148.2830000000004</v>
      </c>
      <c r="D7104">
        <v>0</v>
      </c>
      <c r="E7104">
        <v>55.222930908203097</v>
      </c>
      <c r="F7104">
        <v>92.057228088378906</v>
      </c>
      <c r="G7104">
        <v>4</v>
      </c>
      <c r="H7104">
        <v>71.552581787109403</v>
      </c>
      <c r="I7104">
        <v>69.720832824707003</v>
      </c>
      <c r="J7104">
        <v>3</v>
      </c>
    </row>
    <row r="7105" spans="1:10">
      <c r="A7105" s="1">
        <v>45412.623638576399</v>
      </c>
      <c r="B7105">
        <v>373</v>
      </c>
      <c r="C7105">
        <v>7149.2889999999998</v>
      </c>
      <c r="D7105">
        <v>0</v>
      </c>
      <c r="E7105">
        <v>55.21240234375</v>
      </c>
      <c r="F7105">
        <v>92.039459228515597</v>
      </c>
      <c r="G7105">
        <v>4</v>
      </c>
      <c r="H7105">
        <v>71.622161865234403</v>
      </c>
      <c r="I7105">
        <v>69.790580749511705</v>
      </c>
      <c r="J7105">
        <v>3</v>
      </c>
    </row>
    <row r="7106" spans="1:10">
      <c r="A7106" s="1">
        <v>45412.623650150497</v>
      </c>
      <c r="B7106">
        <v>373</v>
      </c>
      <c r="C7106">
        <v>7150.2889999999998</v>
      </c>
      <c r="D7106">
        <v>0</v>
      </c>
      <c r="E7106">
        <v>55.2175903320313</v>
      </c>
      <c r="F7106">
        <v>92.0482177734375</v>
      </c>
      <c r="G7106">
        <v>4</v>
      </c>
      <c r="H7106">
        <v>71.5399169921875</v>
      </c>
      <c r="I7106">
        <v>69.708137512207003</v>
      </c>
      <c r="J7106">
        <v>3</v>
      </c>
    </row>
    <row r="7107" spans="1:10">
      <c r="A7107" s="1">
        <v>45412.623661736099</v>
      </c>
      <c r="B7107">
        <v>374</v>
      </c>
      <c r="C7107">
        <v>7151.29</v>
      </c>
      <c r="D7107">
        <v>0</v>
      </c>
      <c r="E7107">
        <v>55.2334594726563</v>
      </c>
      <c r="F7107">
        <v>92.074989318847699</v>
      </c>
      <c r="G7107">
        <v>4</v>
      </c>
      <c r="H7107">
        <v>71.578674316406307</v>
      </c>
      <c r="I7107">
        <v>69.746994018554702</v>
      </c>
      <c r="J7107">
        <v>3</v>
      </c>
    </row>
    <row r="7108" spans="1:10">
      <c r="A7108" s="1">
        <v>45412.623673310198</v>
      </c>
      <c r="B7108">
        <v>374</v>
      </c>
      <c r="C7108">
        <v>7152.29</v>
      </c>
      <c r="D7108">
        <v>0</v>
      </c>
      <c r="E7108">
        <v>55.219573974609403</v>
      </c>
      <c r="F7108">
        <v>92.051559448242202</v>
      </c>
      <c r="G7108">
        <v>4</v>
      </c>
      <c r="H7108">
        <v>71.6070556640625</v>
      </c>
      <c r="I7108">
        <v>69.775444030761705</v>
      </c>
      <c r="J7108">
        <v>3</v>
      </c>
    </row>
    <row r="7109" spans="1:10">
      <c r="A7109" s="1">
        <v>45412.623684872699</v>
      </c>
      <c r="B7109">
        <v>373</v>
      </c>
      <c r="C7109">
        <v>7153.2889999999998</v>
      </c>
      <c r="D7109">
        <v>0</v>
      </c>
      <c r="E7109">
        <v>55.217742919921903</v>
      </c>
      <c r="F7109">
        <v>92.048469543457003</v>
      </c>
      <c r="G7109">
        <v>4</v>
      </c>
      <c r="H7109">
        <v>71.546783447265597</v>
      </c>
      <c r="I7109">
        <v>69.715026855468807</v>
      </c>
      <c r="J7109">
        <v>3</v>
      </c>
    </row>
    <row r="7110" spans="1:10">
      <c r="A7110" s="1">
        <v>45412.623696516202</v>
      </c>
      <c r="B7110">
        <v>379</v>
      </c>
      <c r="C7110">
        <v>7154.2950000000001</v>
      </c>
      <c r="D7110">
        <v>0</v>
      </c>
      <c r="E7110">
        <v>55.2450561523438</v>
      </c>
      <c r="F7110">
        <v>92.094558715820298</v>
      </c>
      <c r="G7110">
        <v>4</v>
      </c>
      <c r="H7110">
        <v>71.548614501953097</v>
      </c>
      <c r="I7110">
        <v>69.716857910156307</v>
      </c>
      <c r="J7110">
        <v>3</v>
      </c>
    </row>
    <row r="7111" spans="1:10">
      <c r="A7111" s="1">
        <v>45412.623708240702</v>
      </c>
      <c r="B7111">
        <v>392</v>
      </c>
      <c r="C7111">
        <v>7155.308</v>
      </c>
      <c r="D7111">
        <v>0</v>
      </c>
      <c r="E7111">
        <v>55.2447509765625</v>
      </c>
      <c r="F7111">
        <v>92.094039916992202</v>
      </c>
      <c r="G7111">
        <v>4</v>
      </c>
      <c r="H7111">
        <v>71.607208251953097</v>
      </c>
      <c r="I7111">
        <v>69.775596618652301</v>
      </c>
      <c r="J7111">
        <v>3</v>
      </c>
    </row>
    <row r="7112" spans="1:10">
      <c r="A7112" s="1">
        <v>45412.623719872703</v>
      </c>
      <c r="B7112">
        <v>397</v>
      </c>
      <c r="C7112">
        <v>7156.3130000000001</v>
      </c>
      <c r="D7112">
        <v>0</v>
      </c>
      <c r="E7112">
        <v>55.2157592773438</v>
      </c>
      <c r="F7112">
        <v>92.045127868652301</v>
      </c>
      <c r="G7112">
        <v>4</v>
      </c>
      <c r="H7112">
        <v>71.604766845703097</v>
      </c>
      <c r="I7112">
        <v>69.773147583007798</v>
      </c>
      <c r="J7112">
        <v>3</v>
      </c>
    </row>
    <row r="7113" spans="1:10">
      <c r="A7113" s="1">
        <v>45412.623731539403</v>
      </c>
      <c r="B7113">
        <v>405</v>
      </c>
      <c r="C7113">
        <v>7157.3209999999999</v>
      </c>
      <c r="D7113">
        <v>0</v>
      </c>
      <c r="E7113">
        <v>55.2151489257813</v>
      </c>
      <c r="F7113">
        <v>92.044097900390597</v>
      </c>
      <c r="G7113">
        <v>4</v>
      </c>
      <c r="H7113">
        <v>71.593322753906307</v>
      </c>
      <c r="I7113">
        <v>69.761672973632798</v>
      </c>
      <c r="J7113">
        <v>3</v>
      </c>
    </row>
    <row r="7114" spans="1:10">
      <c r="A7114" s="1">
        <v>45412.623743217599</v>
      </c>
      <c r="B7114">
        <v>414</v>
      </c>
      <c r="C7114">
        <v>7158.33</v>
      </c>
      <c r="D7114">
        <v>0</v>
      </c>
      <c r="E7114">
        <v>55.221710205078097</v>
      </c>
      <c r="F7114">
        <v>92.055168151855497</v>
      </c>
      <c r="G7114">
        <v>4</v>
      </c>
      <c r="H7114">
        <v>71.578674316406307</v>
      </c>
      <c r="I7114">
        <v>69.746994018554702</v>
      </c>
      <c r="J7114">
        <v>3</v>
      </c>
    </row>
    <row r="7115" spans="1:10">
      <c r="A7115" s="1">
        <v>45412.6237548727</v>
      </c>
      <c r="B7115">
        <v>421</v>
      </c>
      <c r="C7115">
        <v>7159.3370000000004</v>
      </c>
      <c r="D7115">
        <v>0</v>
      </c>
      <c r="E7115">
        <v>55.252532958984403</v>
      </c>
      <c r="F7115">
        <v>92.107170104980497</v>
      </c>
      <c r="G7115">
        <v>4</v>
      </c>
      <c r="H7115">
        <v>71.575622558593807</v>
      </c>
      <c r="I7115">
        <v>69.743934631347699</v>
      </c>
      <c r="J7115">
        <v>3</v>
      </c>
    </row>
    <row r="7116" spans="1:10">
      <c r="A7116" s="1">
        <v>45412.623766458302</v>
      </c>
      <c r="B7116">
        <v>422</v>
      </c>
      <c r="C7116">
        <v>7160.3379999999997</v>
      </c>
      <c r="D7116">
        <v>0</v>
      </c>
      <c r="E7116">
        <v>55.2096557617188</v>
      </c>
      <c r="F7116">
        <v>92.034828186035199</v>
      </c>
      <c r="G7116">
        <v>4</v>
      </c>
      <c r="H7116">
        <v>71.6015625</v>
      </c>
      <c r="I7116">
        <v>69.769935607910199</v>
      </c>
      <c r="J7116">
        <v>3</v>
      </c>
    </row>
    <row r="7117" spans="1:10">
      <c r="A7117" s="1">
        <v>45412.623778020803</v>
      </c>
      <c r="B7117">
        <v>421</v>
      </c>
      <c r="C7117">
        <v>7161.3370000000004</v>
      </c>
      <c r="D7117">
        <v>0</v>
      </c>
      <c r="E7117">
        <v>55.0869750976563</v>
      </c>
      <c r="F7117">
        <v>91.827835083007798</v>
      </c>
      <c r="G7117">
        <v>4</v>
      </c>
      <c r="H7117">
        <v>71.577911376953097</v>
      </c>
      <c r="I7117">
        <v>69.746223449707003</v>
      </c>
      <c r="J7117">
        <v>3</v>
      </c>
    </row>
    <row r="7118" spans="1:10">
      <c r="A7118" s="1">
        <v>45412.623789687503</v>
      </c>
      <c r="B7118">
        <v>429</v>
      </c>
      <c r="C7118">
        <v>7162.3450000000003</v>
      </c>
      <c r="D7118">
        <v>0</v>
      </c>
      <c r="E7118">
        <v>55.2825927734375</v>
      </c>
      <c r="F7118">
        <v>92.157890319824205</v>
      </c>
      <c r="G7118">
        <v>4</v>
      </c>
      <c r="H7118">
        <v>71.533050537109403</v>
      </c>
      <c r="I7118">
        <v>69.701255798339801</v>
      </c>
      <c r="J7118">
        <v>3</v>
      </c>
    </row>
    <row r="7119" spans="1:10">
      <c r="A7119" s="1">
        <v>45412.623801342597</v>
      </c>
      <c r="B7119">
        <v>436</v>
      </c>
      <c r="C7119">
        <v>7163.3519999999999</v>
      </c>
      <c r="D7119">
        <v>0</v>
      </c>
      <c r="E7119">
        <v>55.320281982421903</v>
      </c>
      <c r="F7119">
        <v>92.221481323242202</v>
      </c>
      <c r="G7119">
        <v>4</v>
      </c>
      <c r="H7119">
        <v>71.5545654296875</v>
      </c>
      <c r="I7119">
        <v>69.722824096679702</v>
      </c>
      <c r="J7119">
        <v>3</v>
      </c>
    </row>
    <row r="7120" spans="1:10">
      <c r="A7120" s="1">
        <v>45412.623813009297</v>
      </c>
      <c r="B7120">
        <v>444</v>
      </c>
      <c r="C7120">
        <v>7164.36</v>
      </c>
      <c r="D7120">
        <v>0</v>
      </c>
      <c r="E7120">
        <v>55.2352905273438</v>
      </c>
      <c r="F7120">
        <v>92.078079223632798</v>
      </c>
      <c r="G7120">
        <v>4</v>
      </c>
      <c r="H7120">
        <v>71.575927734375</v>
      </c>
      <c r="I7120">
        <v>69.744239807128906</v>
      </c>
      <c r="J7120">
        <v>3</v>
      </c>
    </row>
    <row r="7121" spans="1:10">
      <c r="A7121" s="1">
        <v>45412.623824675902</v>
      </c>
      <c r="B7121">
        <v>452</v>
      </c>
      <c r="C7121">
        <v>7165.3680000000004</v>
      </c>
      <c r="D7121">
        <v>0</v>
      </c>
      <c r="E7121">
        <v>55.2569580078125</v>
      </c>
      <c r="F7121">
        <v>92.114639282226605</v>
      </c>
      <c r="G7121">
        <v>4</v>
      </c>
      <c r="H7121">
        <v>71.5570068359375</v>
      </c>
      <c r="I7121">
        <v>69.725273132324205</v>
      </c>
      <c r="J7121">
        <v>3</v>
      </c>
    </row>
    <row r="7122" spans="1:10">
      <c r="A7122" s="1">
        <v>45412.623836330997</v>
      </c>
      <c r="B7122">
        <v>459</v>
      </c>
      <c r="C7122">
        <v>7166.375</v>
      </c>
      <c r="D7122">
        <v>0</v>
      </c>
      <c r="E7122">
        <v>55.227813720703097</v>
      </c>
      <c r="F7122">
        <v>92.065460205078097</v>
      </c>
      <c r="G7122">
        <v>4</v>
      </c>
      <c r="H7122">
        <v>71.507415771484403</v>
      </c>
      <c r="I7122">
        <v>69.675559997558594</v>
      </c>
      <c r="J7122">
        <v>3</v>
      </c>
    </row>
    <row r="7123" spans="1:10">
      <c r="A7123" s="1">
        <v>45412.623848009302</v>
      </c>
      <c r="B7123">
        <v>468</v>
      </c>
      <c r="C7123">
        <v>7167.384</v>
      </c>
      <c r="D7123">
        <v>0</v>
      </c>
      <c r="E7123">
        <v>55.1956176757813</v>
      </c>
      <c r="F7123">
        <v>92.011138916015597</v>
      </c>
      <c r="G7123">
        <v>4</v>
      </c>
      <c r="H7123">
        <v>71.537017822265597</v>
      </c>
      <c r="I7123">
        <v>69.705230712890597</v>
      </c>
      <c r="J7123">
        <v>3</v>
      </c>
    </row>
    <row r="7124" spans="1:10">
      <c r="A7124" s="1">
        <v>45412.623859675899</v>
      </c>
      <c r="B7124">
        <v>476</v>
      </c>
      <c r="C7124">
        <v>7168.3919999999998</v>
      </c>
      <c r="D7124">
        <v>0</v>
      </c>
      <c r="E7124">
        <v>55.2548217773438</v>
      </c>
      <c r="F7124">
        <v>92.111030578613295</v>
      </c>
      <c r="G7124">
        <v>4</v>
      </c>
      <c r="H7124">
        <v>71.526641845703097</v>
      </c>
      <c r="I7124">
        <v>69.694831848144503</v>
      </c>
      <c r="J7124">
        <v>3</v>
      </c>
    </row>
    <row r="7125" spans="1:10">
      <c r="A7125" s="1">
        <v>45412.623871342599</v>
      </c>
      <c r="B7125">
        <v>484</v>
      </c>
      <c r="C7125">
        <v>7169.4</v>
      </c>
      <c r="D7125">
        <v>0</v>
      </c>
      <c r="E7125">
        <v>55.2890014648438</v>
      </c>
      <c r="F7125">
        <v>92.168701171875</v>
      </c>
      <c r="G7125">
        <v>4</v>
      </c>
      <c r="H7125">
        <v>71.576995849609403</v>
      </c>
      <c r="I7125">
        <v>69.745307922363295</v>
      </c>
      <c r="J7125">
        <v>3</v>
      </c>
    </row>
    <row r="7126" spans="1:10">
      <c r="A7126" s="1">
        <v>45412.623883009299</v>
      </c>
      <c r="B7126">
        <v>492</v>
      </c>
      <c r="C7126">
        <v>7170.4080000000004</v>
      </c>
      <c r="D7126">
        <v>0</v>
      </c>
      <c r="E7126">
        <v>55.221099853515597</v>
      </c>
      <c r="F7126">
        <v>92.054138183593807</v>
      </c>
      <c r="G7126">
        <v>4</v>
      </c>
      <c r="H7126">
        <v>71.544189453125</v>
      </c>
      <c r="I7126">
        <v>69.712425231933594</v>
      </c>
      <c r="J7126">
        <v>3</v>
      </c>
    </row>
    <row r="7127" spans="1:10">
      <c r="A7127" s="1">
        <v>45412.623894687502</v>
      </c>
      <c r="B7127">
        <v>501</v>
      </c>
      <c r="C7127">
        <v>7171.4170000000004</v>
      </c>
      <c r="D7127">
        <v>0</v>
      </c>
      <c r="E7127">
        <v>55.2169799804688</v>
      </c>
      <c r="F7127">
        <v>92.047187805175795</v>
      </c>
      <c r="G7127">
        <v>4</v>
      </c>
      <c r="H7127">
        <v>71.576690673828097</v>
      </c>
      <c r="I7127">
        <v>69.745002746582003</v>
      </c>
      <c r="J7127">
        <v>3</v>
      </c>
    </row>
    <row r="7128" spans="1:10">
      <c r="A7128" s="1">
        <v>45412.623906307897</v>
      </c>
      <c r="B7128">
        <v>505</v>
      </c>
      <c r="C7128">
        <v>7172.4210000000003</v>
      </c>
      <c r="D7128">
        <v>0</v>
      </c>
      <c r="E7128">
        <v>55.215606689453097</v>
      </c>
      <c r="F7128">
        <v>92.044868469238295</v>
      </c>
      <c r="G7128">
        <v>4</v>
      </c>
      <c r="H7128">
        <v>71.565246582031307</v>
      </c>
      <c r="I7128">
        <v>69.733528137207003</v>
      </c>
      <c r="J7128">
        <v>3</v>
      </c>
    </row>
    <row r="7129" spans="1:10">
      <c r="A7129" s="1">
        <v>45412.6239179861</v>
      </c>
      <c r="B7129">
        <v>514</v>
      </c>
      <c r="C7129">
        <v>7173.43</v>
      </c>
      <c r="D7129">
        <v>0</v>
      </c>
      <c r="E7129">
        <v>55.296783447265597</v>
      </c>
      <c r="F7129">
        <v>92.181831359863295</v>
      </c>
      <c r="G7129">
        <v>4</v>
      </c>
      <c r="H7129">
        <v>71.520080566406307</v>
      </c>
      <c r="I7129">
        <v>69.688255310058594</v>
      </c>
      <c r="J7129">
        <v>3</v>
      </c>
    </row>
    <row r="7130" spans="1:10">
      <c r="A7130" s="1">
        <v>45412.623929571797</v>
      </c>
      <c r="B7130">
        <v>515</v>
      </c>
      <c r="C7130">
        <v>7174.4309999999996</v>
      </c>
      <c r="D7130">
        <v>0</v>
      </c>
      <c r="E7130">
        <v>55.3121948242188</v>
      </c>
      <c r="F7130">
        <v>92.207832336425795</v>
      </c>
      <c r="G7130">
        <v>4</v>
      </c>
      <c r="H7130">
        <v>71.517791748046903</v>
      </c>
      <c r="I7130">
        <v>69.685958862304702</v>
      </c>
      <c r="J7130">
        <v>3</v>
      </c>
    </row>
    <row r="7131" spans="1:10">
      <c r="A7131" s="1">
        <v>45412.623941192098</v>
      </c>
      <c r="B7131">
        <v>519</v>
      </c>
      <c r="C7131">
        <v>7175.4350000000004</v>
      </c>
      <c r="D7131">
        <v>0</v>
      </c>
      <c r="E7131">
        <v>55.1760864257813</v>
      </c>
      <c r="F7131">
        <v>91.978187561035199</v>
      </c>
      <c r="G7131">
        <v>4</v>
      </c>
      <c r="H7131">
        <v>71.555023193359403</v>
      </c>
      <c r="I7131">
        <v>69.723281860351605</v>
      </c>
      <c r="J7131">
        <v>3</v>
      </c>
    </row>
    <row r="7132" spans="1:10">
      <c r="A7132" s="1">
        <v>45412.623952905102</v>
      </c>
      <c r="B7132">
        <v>531</v>
      </c>
      <c r="C7132">
        <v>7176.4470000000001</v>
      </c>
      <c r="D7132">
        <v>0</v>
      </c>
      <c r="E7132">
        <v>55.244293212890597</v>
      </c>
      <c r="F7132">
        <v>92.093269348144503</v>
      </c>
      <c r="G7132">
        <v>4</v>
      </c>
      <c r="H7132">
        <v>71.522216796875</v>
      </c>
      <c r="I7132">
        <v>69.690399169921903</v>
      </c>
      <c r="J7132">
        <v>3</v>
      </c>
    </row>
    <row r="7133" spans="1:10">
      <c r="A7133" s="1">
        <v>45412.623964513899</v>
      </c>
      <c r="B7133">
        <v>534</v>
      </c>
      <c r="C7133">
        <v>7177.45</v>
      </c>
      <c r="D7133">
        <v>0</v>
      </c>
      <c r="E7133">
        <v>55.200958251953097</v>
      </c>
      <c r="F7133">
        <v>92.020149230957003</v>
      </c>
      <c r="G7133">
        <v>4</v>
      </c>
      <c r="H7133">
        <v>71.598663330078097</v>
      </c>
      <c r="I7133">
        <v>69.767028808593807</v>
      </c>
      <c r="J7133">
        <v>3</v>
      </c>
    </row>
    <row r="7134" spans="1:10">
      <c r="A7134" s="1">
        <v>45412.623976249997</v>
      </c>
      <c r="B7134">
        <v>548</v>
      </c>
      <c r="C7134">
        <v>7178.4639999999999</v>
      </c>
      <c r="D7134">
        <v>0</v>
      </c>
      <c r="E7134">
        <v>55.246734619140597</v>
      </c>
      <c r="F7134">
        <v>92.097389221191406</v>
      </c>
      <c r="G7134">
        <v>4</v>
      </c>
      <c r="H7134">
        <v>71.512451171875</v>
      </c>
      <c r="I7134">
        <v>69.680610656738295</v>
      </c>
      <c r="J7134">
        <v>3</v>
      </c>
    </row>
    <row r="7135" spans="1:10">
      <c r="A7135" s="1">
        <v>45412.623987986102</v>
      </c>
      <c r="B7135">
        <v>562</v>
      </c>
      <c r="C7135">
        <v>7179.4780000000001</v>
      </c>
      <c r="D7135">
        <v>0</v>
      </c>
      <c r="E7135">
        <v>55.1959228515625</v>
      </c>
      <c r="F7135">
        <v>92.011657714843807</v>
      </c>
      <c r="G7135">
        <v>4</v>
      </c>
      <c r="H7135">
        <v>71.568145751953097</v>
      </c>
      <c r="I7135">
        <v>69.736434936523395</v>
      </c>
      <c r="J7135">
        <v>3</v>
      </c>
    </row>
    <row r="7136" spans="1:10">
      <c r="A7136" s="1">
        <v>45412.623999641197</v>
      </c>
      <c r="B7136">
        <v>569</v>
      </c>
      <c r="C7136">
        <v>7180.4849999999997</v>
      </c>
      <c r="D7136">
        <v>0</v>
      </c>
      <c r="E7136">
        <v>55.209808349609403</v>
      </c>
      <c r="F7136">
        <v>92.035087585449205</v>
      </c>
      <c r="G7136">
        <v>4</v>
      </c>
      <c r="H7136">
        <v>71.593017578125</v>
      </c>
      <c r="I7136">
        <v>69.761367797851605</v>
      </c>
      <c r="J7136">
        <v>3</v>
      </c>
    </row>
    <row r="7137" spans="1:10">
      <c r="A7137" s="1">
        <v>45412.624011365697</v>
      </c>
      <c r="B7137">
        <v>582</v>
      </c>
      <c r="C7137">
        <v>7181.4979999999996</v>
      </c>
      <c r="D7137">
        <v>0</v>
      </c>
      <c r="E7137">
        <v>55.217742919921903</v>
      </c>
      <c r="F7137">
        <v>92.048469543457003</v>
      </c>
      <c r="G7137">
        <v>4</v>
      </c>
      <c r="H7137">
        <v>71.525421142578097</v>
      </c>
      <c r="I7137">
        <v>69.693611145019503</v>
      </c>
      <c r="J7137">
        <v>3</v>
      </c>
    </row>
    <row r="7138" spans="1:10">
      <c r="A7138" s="1">
        <v>45412.624022974502</v>
      </c>
      <c r="B7138">
        <v>585</v>
      </c>
      <c r="C7138">
        <v>7182.5010000000002</v>
      </c>
      <c r="D7138">
        <v>0</v>
      </c>
      <c r="E7138">
        <v>55.187530517578097</v>
      </c>
      <c r="F7138">
        <v>91.997497558593807</v>
      </c>
      <c r="G7138">
        <v>4</v>
      </c>
      <c r="H7138">
        <v>71.445007324218807</v>
      </c>
      <c r="I7138">
        <v>69.612998962402301</v>
      </c>
      <c r="J7138">
        <v>3</v>
      </c>
    </row>
    <row r="7139" spans="1:10">
      <c r="A7139" s="1">
        <v>45412.624034687498</v>
      </c>
      <c r="B7139">
        <v>597</v>
      </c>
      <c r="C7139">
        <v>7183.5129999999999</v>
      </c>
      <c r="D7139">
        <v>0</v>
      </c>
      <c r="E7139">
        <v>55.180511474609403</v>
      </c>
      <c r="F7139">
        <v>91.985649108886705</v>
      </c>
      <c r="G7139">
        <v>4</v>
      </c>
      <c r="H7139">
        <v>71.536712646484403</v>
      </c>
      <c r="I7139">
        <v>69.704925537109403</v>
      </c>
      <c r="J7139">
        <v>3</v>
      </c>
    </row>
    <row r="7140" spans="1:10">
      <c r="A7140" s="1">
        <v>45412.624046284698</v>
      </c>
      <c r="B7140">
        <v>599</v>
      </c>
      <c r="C7140">
        <v>7184.5150000000003</v>
      </c>
      <c r="D7140">
        <v>0</v>
      </c>
      <c r="E7140">
        <v>55.177764892578097</v>
      </c>
      <c r="F7140">
        <v>91.981018066406307</v>
      </c>
      <c r="G7140">
        <v>4</v>
      </c>
      <c r="H7140">
        <v>71.535797119140597</v>
      </c>
      <c r="I7140">
        <v>69.704010009765597</v>
      </c>
      <c r="J7140">
        <v>3</v>
      </c>
    </row>
    <row r="7141" spans="1:10">
      <c r="A7141" s="1">
        <v>45412.624057986097</v>
      </c>
      <c r="B7141">
        <v>610</v>
      </c>
      <c r="C7141">
        <v>7185.5259999999998</v>
      </c>
      <c r="D7141">
        <v>0</v>
      </c>
      <c r="E7141">
        <v>55.163421630859403</v>
      </c>
      <c r="F7141">
        <v>91.956817626953097</v>
      </c>
      <c r="G7141">
        <v>4</v>
      </c>
      <c r="H7141">
        <v>71.519470214843807</v>
      </c>
      <c r="I7141">
        <v>69.687644958496094</v>
      </c>
      <c r="J7141">
        <v>3</v>
      </c>
    </row>
    <row r="7142" spans="1:10">
      <c r="A7142" s="1">
        <v>45412.6240697338</v>
      </c>
      <c r="B7142">
        <v>625</v>
      </c>
      <c r="C7142">
        <v>7186.5410000000002</v>
      </c>
      <c r="D7142">
        <v>0</v>
      </c>
      <c r="E7142">
        <v>55.192108154296903</v>
      </c>
      <c r="F7142">
        <v>92.005218505859403</v>
      </c>
      <c r="G7142">
        <v>4</v>
      </c>
      <c r="H7142">
        <v>71.576995849609403</v>
      </c>
      <c r="I7142">
        <v>69.745307922363295</v>
      </c>
      <c r="J7142">
        <v>3</v>
      </c>
    </row>
    <row r="7143" spans="1:10">
      <c r="A7143" s="1">
        <v>45412.6240814005</v>
      </c>
      <c r="B7143">
        <v>633</v>
      </c>
      <c r="C7143">
        <v>7187.549</v>
      </c>
      <c r="D7143">
        <v>0</v>
      </c>
      <c r="E7143">
        <v>55.186767578125</v>
      </c>
      <c r="F7143">
        <v>91.996208190917997</v>
      </c>
      <c r="G7143">
        <v>4</v>
      </c>
      <c r="H7143">
        <v>71.495819091796903</v>
      </c>
      <c r="I7143">
        <v>69.663932800292997</v>
      </c>
      <c r="J7143">
        <v>3</v>
      </c>
    </row>
    <row r="7144" spans="1:10">
      <c r="A7144" s="1">
        <v>45412.624093044004</v>
      </c>
      <c r="B7144">
        <v>639</v>
      </c>
      <c r="C7144">
        <v>7188.5550000000003</v>
      </c>
      <c r="D7144">
        <v>0</v>
      </c>
      <c r="E7144">
        <v>55.182952880859403</v>
      </c>
      <c r="F7144">
        <v>91.989768981933594</v>
      </c>
      <c r="G7144">
        <v>4</v>
      </c>
      <c r="H7144">
        <v>71.538848876953097</v>
      </c>
      <c r="I7144">
        <v>69.707069396972699</v>
      </c>
      <c r="J7144">
        <v>3</v>
      </c>
    </row>
    <row r="7145" spans="1:10">
      <c r="A7145" s="1">
        <v>45412.624104675902</v>
      </c>
      <c r="B7145">
        <v>644</v>
      </c>
      <c r="C7145">
        <v>7189.56</v>
      </c>
      <c r="D7145">
        <v>0</v>
      </c>
      <c r="E7145">
        <v>55.168609619140597</v>
      </c>
      <c r="F7145">
        <v>91.965568542480497</v>
      </c>
      <c r="G7145">
        <v>4</v>
      </c>
      <c r="H7145">
        <v>71.5179443359375</v>
      </c>
      <c r="I7145">
        <v>69.686111450195298</v>
      </c>
      <c r="J7145">
        <v>3</v>
      </c>
    </row>
    <row r="7146" spans="1:10">
      <c r="A7146" s="1">
        <v>45412.624116423598</v>
      </c>
      <c r="B7146">
        <v>659</v>
      </c>
      <c r="C7146">
        <v>7190.5749999999998</v>
      </c>
      <c r="D7146">
        <v>0</v>
      </c>
      <c r="E7146">
        <v>55.2264404296875</v>
      </c>
      <c r="F7146">
        <v>92.063148498535199</v>
      </c>
      <c r="G7146">
        <v>4</v>
      </c>
      <c r="H7146">
        <v>71.616058349609403</v>
      </c>
      <c r="I7146">
        <v>69.784461975097699</v>
      </c>
      <c r="J7146">
        <v>3</v>
      </c>
    </row>
    <row r="7147" spans="1:10">
      <c r="A7147" s="1">
        <v>45412.624128124997</v>
      </c>
      <c r="B7147">
        <v>670</v>
      </c>
      <c r="C7147">
        <v>7191.5860000000002</v>
      </c>
      <c r="D7147">
        <v>0</v>
      </c>
      <c r="E7147">
        <v>55.231475830078097</v>
      </c>
      <c r="F7147">
        <v>92.071640014648395</v>
      </c>
      <c r="G7147">
        <v>4</v>
      </c>
      <c r="H7147">
        <v>71.606292724609403</v>
      </c>
      <c r="I7147">
        <v>69.774673461914105</v>
      </c>
      <c r="J7147">
        <v>3</v>
      </c>
    </row>
    <row r="7148" spans="1:10">
      <c r="A7148" s="1">
        <v>45412.624139710701</v>
      </c>
      <c r="B7148">
        <v>671</v>
      </c>
      <c r="C7148">
        <v>7192.5870000000004</v>
      </c>
      <c r="D7148">
        <v>0</v>
      </c>
      <c r="E7148">
        <v>55.225830078125</v>
      </c>
      <c r="F7148">
        <v>92.062118530273395</v>
      </c>
      <c r="G7148">
        <v>4</v>
      </c>
      <c r="H7148">
        <v>71.566619873046903</v>
      </c>
      <c r="I7148">
        <v>69.734909057617202</v>
      </c>
      <c r="J7148">
        <v>3</v>
      </c>
    </row>
    <row r="7149" spans="1:10">
      <c r="A7149" s="1">
        <v>45412.624151365701</v>
      </c>
      <c r="B7149">
        <v>678</v>
      </c>
      <c r="C7149">
        <v>7193.5940000000001</v>
      </c>
      <c r="D7149">
        <v>0</v>
      </c>
      <c r="E7149">
        <v>55.243682861328097</v>
      </c>
      <c r="F7149">
        <v>92.092239379882798</v>
      </c>
      <c r="G7149">
        <v>4</v>
      </c>
      <c r="H7149">
        <v>71.611480712890597</v>
      </c>
      <c r="I7149">
        <v>69.779876708984403</v>
      </c>
      <c r="J7149">
        <v>3</v>
      </c>
    </row>
    <row r="7150" spans="1:10">
      <c r="A7150" s="1">
        <v>45412.6241630324</v>
      </c>
      <c r="B7150">
        <v>686</v>
      </c>
      <c r="C7150">
        <v>7194.6019999999999</v>
      </c>
      <c r="D7150">
        <v>0</v>
      </c>
      <c r="E7150">
        <v>55.2374267578125</v>
      </c>
      <c r="F7150">
        <v>92.081680297851605</v>
      </c>
      <c r="G7150">
        <v>4</v>
      </c>
      <c r="H7150">
        <v>71.566162109375</v>
      </c>
      <c r="I7150">
        <v>69.734451293945298</v>
      </c>
      <c r="J7150">
        <v>3</v>
      </c>
    </row>
    <row r="7151" spans="1:10">
      <c r="A7151" s="1">
        <v>45412.6241746991</v>
      </c>
      <c r="B7151">
        <v>694</v>
      </c>
      <c r="C7151">
        <v>7195.61</v>
      </c>
      <c r="D7151">
        <v>0</v>
      </c>
      <c r="E7151">
        <v>55.220489501953097</v>
      </c>
      <c r="F7151">
        <v>92.053108215332003</v>
      </c>
      <c r="G7151">
        <v>4</v>
      </c>
      <c r="H7151">
        <v>71.555328369140597</v>
      </c>
      <c r="I7151">
        <v>69.723587036132798</v>
      </c>
      <c r="J7151">
        <v>3</v>
      </c>
    </row>
    <row r="7152" spans="1:10">
      <c r="A7152" s="1">
        <v>45412.624186365698</v>
      </c>
      <c r="B7152">
        <v>702</v>
      </c>
      <c r="C7152">
        <v>7196.6180000000004</v>
      </c>
      <c r="D7152">
        <v>0</v>
      </c>
      <c r="E7152">
        <v>55.2566528320313</v>
      </c>
      <c r="F7152">
        <v>92.114120483398395</v>
      </c>
      <c r="G7152">
        <v>4</v>
      </c>
      <c r="H7152">
        <v>71.597747802734403</v>
      </c>
      <c r="I7152">
        <v>69.76611328125</v>
      </c>
      <c r="J7152">
        <v>3</v>
      </c>
    </row>
    <row r="7153" spans="1:10">
      <c r="A7153" s="1">
        <v>45412.624197951402</v>
      </c>
      <c r="B7153">
        <v>703</v>
      </c>
      <c r="C7153">
        <v>7197.6189999999997</v>
      </c>
      <c r="D7153">
        <v>0</v>
      </c>
      <c r="E7153">
        <v>55.195465087890597</v>
      </c>
      <c r="F7153">
        <v>92.010879516601605</v>
      </c>
      <c r="G7153">
        <v>4</v>
      </c>
      <c r="H7153">
        <v>71.505126953125</v>
      </c>
      <c r="I7153">
        <v>69.673263549804702</v>
      </c>
      <c r="J7153">
        <v>3</v>
      </c>
    </row>
    <row r="7154" spans="1:10">
      <c r="A7154" s="1">
        <v>45412.6242095833</v>
      </c>
      <c r="B7154">
        <v>708</v>
      </c>
      <c r="C7154">
        <v>7198.6239999999998</v>
      </c>
      <c r="D7154">
        <v>0</v>
      </c>
      <c r="E7154">
        <v>55.2215576171875</v>
      </c>
      <c r="F7154">
        <v>92.054908752441406</v>
      </c>
      <c r="G7154">
        <v>4</v>
      </c>
      <c r="H7154">
        <v>71.5240478515625</v>
      </c>
      <c r="I7154">
        <v>69.692230224609403</v>
      </c>
      <c r="J7154">
        <v>3</v>
      </c>
    </row>
    <row r="7155" spans="1:10">
      <c r="A7155" s="1">
        <v>45412.624221284699</v>
      </c>
      <c r="B7155">
        <v>719</v>
      </c>
      <c r="C7155">
        <v>7199.6350000000002</v>
      </c>
      <c r="D7155">
        <v>0</v>
      </c>
      <c r="E7155">
        <v>55.2789306640625</v>
      </c>
      <c r="F7155">
        <v>92.151710510253906</v>
      </c>
      <c r="G7155">
        <v>4</v>
      </c>
      <c r="H7155">
        <v>71.570892333984403</v>
      </c>
      <c r="I7155">
        <v>69.739189147949205</v>
      </c>
      <c r="J7155">
        <v>3</v>
      </c>
    </row>
    <row r="7156" spans="1:10">
      <c r="A7156" s="1">
        <v>45412.624232905102</v>
      </c>
      <c r="B7156">
        <v>723</v>
      </c>
      <c r="C7156">
        <v>7200.6390000000001</v>
      </c>
      <c r="D7156">
        <v>0</v>
      </c>
      <c r="E7156">
        <v>55.258026123046903</v>
      </c>
      <c r="F7156">
        <v>92.116439819335895</v>
      </c>
      <c r="G7156">
        <v>4</v>
      </c>
      <c r="H7156">
        <v>71.618347167968807</v>
      </c>
      <c r="I7156">
        <v>69.786758422851605</v>
      </c>
      <c r="J7156">
        <v>3</v>
      </c>
    </row>
    <row r="7157" spans="1:10">
      <c r="A7157" s="1">
        <v>45412.624244606501</v>
      </c>
      <c r="B7157">
        <v>734</v>
      </c>
      <c r="C7157">
        <v>7201.65</v>
      </c>
      <c r="D7157">
        <v>0</v>
      </c>
      <c r="E7157">
        <v>55.1889038085938</v>
      </c>
      <c r="F7157">
        <v>91.999809265136705</v>
      </c>
      <c r="G7157">
        <v>4</v>
      </c>
      <c r="H7157">
        <v>71.553039550781307</v>
      </c>
      <c r="I7157">
        <v>69.721298217773395</v>
      </c>
      <c r="J7157">
        <v>3</v>
      </c>
    </row>
    <row r="7158" spans="1:10">
      <c r="A7158" s="1">
        <v>45412.624256180599</v>
      </c>
      <c r="B7158">
        <v>734</v>
      </c>
      <c r="C7158">
        <v>7202.65</v>
      </c>
      <c r="D7158">
        <v>0</v>
      </c>
      <c r="E7158">
        <v>55.2362060546875</v>
      </c>
      <c r="F7158">
        <v>92.079620361328097</v>
      </c>
      <c r="G7158">
        <v>4</v>
      </c>
      <c r="H7158">
        <v>71.5753173828125</v>
      </c>
      <c r="I7158">
        <v>69.743629455566406</v>
      </c>
      <c r="J7158">
        <v>3</v>
      </c>
    </row>
    <row r="7159" spans="1:10">
      <c r="A7159" s="1">
        <v>45412.624267858802</v>
      </c>
      <c r="B7159">
        <v>743</v>
      </c>
      <c r="C7159">
        <v>7203.6589999999997</v>
      </c>
      <c r="D7159">
        <v>0</v>
      </c>
      <c r="E7159">
        <v>55.2859497070313</v>
      </c>
      <c r="F7159">
        <v>92.163551330566406</v>
      </c>
      <c r="G7159">
        <v>4</v>
      </c>
      <c r="H7159">
        <v>71.6064453125</v>
      </c>
      <c r="I7159">
        <v>69.774826049804702</v>
      </c>
      <c r="J7159">
        <v>3</v>
      </c>
    </row>
    <row r="7160" spans="1:10">
      <c r="A7160" s="1">
        <v>45412.624279525502</v>
      </c>
      <c r="B7160">
        <v>751</v>
      </c>
      <c r="C7160">
        <v>7204.6670000000004</v>
      </c>
      <c r="D7160">
        <v>0</v>
      </c>
      <c r="E7160">
        <v>55.2279663085938</v>
      </c>
      <c r="F7160">
        <v>92.065719604492202</v>
      </c>
      <c r="G7160">
        <v>4</v>
      </c>
      <c r="H7160">
        <v>71.546630859375</v>
      </c>
      <c r="I7160">
        <v>69.714866638183594</v>
      </c>
      <c r="J7160">
        <v>3</v>
      </c>
    </row>
    <row r="7161" spans="1:10">
      <c r="A7161" s="1">
        <v>45412.624291157401</v>
      </c>
      <c r="B7161">
        <v>756</v>
      </c>
      <c r="C7161">
        <v>7205.6719999999996</v>
      </c>
      <c r="D7161">
        <v>0</v>
      </c>
      <c r="E7161">
        <v>55.221710205078097</v>
      </c>
      <c r="F7161">
        <v>92.055168151855497</v>
      </c>
      <c r="G7161">
        <v>4</v>
      </c>
      <c r="H7161">
        <v>71.588592529296903</v>
      </c>
      <c r="I7161">
        <v>69.756935119628906</v>
      </c>
      <c r="J7161">
        <v>3</v>
      </c>
    </row>
    <row r="7162" spans="1:10">
      <c r="A7162" s="1">
        <v>45412.624302835597</v>
      </c>
      <c r="B7162">
        <v>765</v>
      </c>
      <c r="C7162">
        <v>7206.6809999999996</v>
      </c>
      <c r="D7162">
        <v>0</v>
      </c>
      <c r="E7162">
        <v>55.2468872070313</v>
      </c>
      <c r="F7162">
        <v>92.097648620605497</v>
      </c>
      <c r="G7162">
        <v>4</v>
      </c>
      <c r="H7162">
        <v>71.519012451171903</v>
      </c>
      <c r="I7162">
        <v>69.687187194824205</v>
      </c>
      <c r="J7162">
        <v>3</v>
      </c>
    </row>
    <row r="7163" spans="1:10">
      <c r="A7163" s="1">
        <v>45412.624314467597</v>
      </c>
      <c r="B7163">
        <v>770</v>
      </c>
      <c r="C7163">
        <v>7207.6859999999997</v>
      </c>
      <c r="D7163">
        <v>0</v>
      </c>
      <c r="E7163">
        <v>55.289154052734403</v>
      </c>
      <c r="F7163">
        <v>92.168960571289105</v>
      </c>
      <c r="G7163">
        <v>4</v>
      </c>
      <c r="H7163">
        <v>71.5704345703125</v>
      </c>
      <c r="I7163">
        <v>69.738731384277301</v>
      </c>
      <c r="J7163">
        <v>3</v>
      </c>
    </row>
    <row r="7164" spans="1:10">
      <c r="A7164" s="1">
        <v>45412.624326192097</v>
      </c>
      <c r="B7164">
        <v>783</v>
      </c>
      <c r="C7164">
        <v>7208.6989999999996</v>
      </c>
      <c r="D7164">
        <v>0</v>
      </c>
      <c r="E7164">
        <v>55.183258056640597</v>
      </c>
      <c r="F7164">
        <v>91.990287780761705</v>
      </c>
      <c r="G7164">
        <v>4</v>
      </c>
      <c r="H7164">
        <v>71.487274169921903</v>
      </c>
      <c r="I7164">
        <v>69.655372619628906</v>
      </c>
      <c r="J7164">
        <v>3</v>
      </c>
    </row>
    <row r="7165" spans="1:10">
      <c r="A7165" s="1">
        <v>45412.624337928202</v>
      </c>
      <c r="B7165">
        <v>797</v>
      </c>
      <c r="C7165">
        <v>7209.7129999999997</v>
      </c>
      <c r="D7165">
        <v>0</v>
      </c>
      <c r="E7165">
        <v>55.276031494140597</v>
      </c>
      <c r="F7165">
        <v>92.146820068359403</v>
      </c>
      <c r="G7165">
        <v>4</v>
      </c>
      <c r="H7165">
        <v>71.515655517578097</v>
      </c>
      <c r="I7165">
        <v>69.683822631835895</v>
      </c>
      <c r="J7165">
        <v>3</v>
      </c>
    </row>
    <row r="7166" spans="1:10">
      <c r="A7166" s="1">
        <v>45412.624349571801</v>
      </c>
      <c r="B7166">
        <v>803</v>
      </c>
      <c r="C7166">
        <v>7210.7190000000001</v>
      </c>
      <c r="D7166">
        <v>0</v>
      </c>
      <c r="E7166">
        <v>55.225677490234403</v>
      </c>
      <c r="F7166">
        <v>92.061859130859403</v>
      </c>
      <c r="G7166">
        <v>4</v>
      </c>
      <c r="H7166">
        <v>71.576232910156307</v>
      </c>
      <c r="I7166">
        <v>69.744544982910199</v>
      </c>
      <c r="J7166">
        <v>3</v>
      </c>
    </row>
    <row r="7167" spans="1:10">
      <c r="A7167" s="1">
        <v>45412.624361249997</v>
      </c>
      <c r="B7167">
        <v>812</v>
      </c>
      <c r="C7167">
        <v>7211.7280000000001</v>
      </c>
      <c r="D7167">
        <v>0</v>
      </c>
      <c r="E7167">
        <v>55.2008056640625</v>
      </c>
      <c r="F7167">
        <v>92.0198974609375</v>
      </c>
      <c r="G7167">
        <v>4</v>
      </c>
      <c r="H7167">
        <v>71.4654541015625</v>
      </c>
      <c r="I7167">
        <v>69.633499145507798</v>
      </c>
      <c r="J7167">
        <v>3</v>
      </c>
    </row>
    <row r="7168" spans="1:10">
      <c r="A7168" s="1">
        <v>45412.624372881903</v>
      </c>
      <c r="B7168">
        <v>817</v>
      </c>
      <c r="C7168">
        <v>7212.7330000000002</v>
      </c>
      <c r="D7168">
        <v>0</v>
      </c>
      <c r="E7168">
        <v>55.263824462890597</v>
      </c>
      <c r="F7168">
        <v>92.126220703125</v>
      </c>
      <c r="G7168">
        <v>4</v>
      </c>
      <c r="H7168">
        <v>71.512756347656307</v>
      </c>
      <c r="I7168">
        <v>69.680915832519503</v>
      </c>
      <c r="J7168">
        <v>3</v>
      </c>
    </row>
    <row r="7169" spans="1:10">
      <c r="A7169" s="1">
        <v>45412.624384583301</v>
      </c>
      <c r="B7169">
        <v>828</v>
      </c>
      <c r="C7169">
        <v>7213.7439999999997</v>
      </c>
      <c r="D7169">
        <v>0</v>
      </c>
      <c r="E7169">
        <v>55.230865478515597</v>
      </c>
      <c r="F7169">
        <v>92.070610046386705</v>
      </c>
      <c r="G7169">
        <v>4</v>
      </c>
      <c r="H7169">
        <v>71.543121337890597</v>
      </c>
      <c r="I7169">
        <v>69.711349487304702</v>
      </c>
      <c r="J7169">
        <v>3</v>
      </c>
    </row>
    <row r="7170" spans="1:10">
      <c r="A7170" s="1">
        <v>45412.624396215302</v>
      </c>
      <c r="B7170">
        <v>833</v>
      </c>
      <c r="C7170">
        <v>7214.7489999999998</v>
      </c>
      <c r="D7170">
        <v>0</v>
      </c>
      <c r="E7170">
        <v>55.2386474609375</v>
      </c>
      <c r="F7170">
        <v>92.083740234375</v>
      </c>
      <c r="G7170">
        <v>4</v>
      </c>
      <c r="H7170">
        <v>71.550598144531307</v>
      </c>
      <c r="I7170">
        <v>69.718849182128906</v>
      </c>
      <c r="J7170">
        <v>3</v>
      </c>
    </row>
    <row r="7171" spans="1:10">
      <c r="A7171" s="1">
        <v>45412.624407893498</v>
      </c>
      <c r="B7171">
        <v>842</v>
      </c>
      <c r="C7171">
        <v>7215.7579999999998</v>
      </c>
      <c r="D7171">
        <v>0</v>
      </c>
      <c r="E7171">
        <v>55.179443359375</v>
      </c>
      <c r="F7171">
        <v>91.983848571777301</v>
      </c>
      <c r="G7171">
        <v>4</v>
      </c>
      <c r="H7171">
        <v>71.549224853515597</v>
      </c>
      <c r="I7171">
        <v>69.717468261718807</v>
      </c>
      <c r="J7171">
        <v>3</v>
      </c>
    </row>
    <row r="7172" spans="1:10">
      <c r="A7172" s="1">
        <v>45412.624419467596</v>
      </c>
      <c r="B7172">
        <v>842</v>
      </c>
      <c r="C7172">
        <v>7216.7579999999998</v>
      </c>
      <c r="D7172">
        <v>0</v>
      </c>
      <c r="E7172">
        <v>55.148773193359403</v>
      </c>
      <c r="F7172">
        <v>91.932106018066406</v>
      </c>
      <c r="G7172">
        <v>4</v>
      </c>
      <c r="H7172">
        <v>71.532440185546903</v>
      </c>
      <c r="I7172">
        <v>69.700645446777301</v>
      </c>
      <c r="J7172">
        <v>3</v>
      </c>
    </row>
    <row r="7173" spans="1:10">
      <c r="A7173" s="1">
        <v>45412.624431134303</v>
      </c>
      <c r="B7173">
        <v>850</v>
      </c>
      <c r="C7173">
        <v>7217.7659999999996</v>
      </c>
      <c r="D7173">
        <v>0</v>
      </c>
      <c r="E7173">
        <v>55.204620361328097</v>
      </c>
      <c r="F7173">
        <v>92.026329040527301</v>
      </c>
      <c r="G7173">
        <v>4</v>
      </c>
      <c r="H7173">
        <v>71.5521240234375</v>
      </c>
      <c r="I7173">
        <v>69.720375061035199</v>
      </c>
      <c r="J7173">
        <v>3</v>
      </c>
    </row>
    <row r="7174" spans="1:10">
      <c r="A7174" s="1">
        <v>45412.624442719898</v>
      </c>
      <c r="B7174">
        <v>851</v>
      </c>
      <c r="C7174">
        <v>7218.7669999999998</v>
      </c>
      <c r="D7174">
        <v>0</v>
      </c>
      <c r="E7174">
        <v>55.226287841796903</v>
      </c>
      <c r="F7174">
        <v>92.062889099121094</v>
      </c>
      <c r="G7174">
        <v>4</v>
      </c>
      <c r="H7174">
        <v>71.524505615234403</v>
      </c>
      <c r="I7174">
        <v>69.692695617675795</v>
      </c>
      <c r="J7174">
        <v>3</v>
      </c>
    </row>
    <row r="7175" spans="1:10">
      <c r="A7175" s="1">
        <v>45412.624454375</v>
      </c>
      <c r="B7175">
        <v>858</v>
      </c>
      <c r="C7175">
        <v>7219.7740000000003</v>
      </c>
      <c r="D7175">
        <v>0</v>
      </c>
      <c r="E7175">
        <v>55.191802978515597</v>
      </c>
      <c r="F7175">
        <v>92.004707336425795</v>
      </c>
      <c r="G7175">
        <v>4</v>
      </c>
      <c r="H7175">
        <v>71.492614746093807</v>
      </c>
      <c r="I7175">
        <v>69.660720825195298</v>
      </c>
      <c r="J7175">
        <v>3</v>
      </c>
    </row>
    <row r="7176" spans="1:10">
      <c r="A7176" s="1">
        <v>45412.624466018497</v>
      </c>
      <c r="B7176">
        <v>864</v>
      </c>
      <c r="C7176">
        <v>7220.78</v>
      </c>
      <c r="D7176">
        <v>0</v>
      </c>
      <c r="E7176">
        <v>55.1742553710938</v>
      </c>
      <c r="F7176">
        <v>91.97509765625</v>
      </c>
      <c r="G7176">
        <v>4</v>
      </c>
      <c r="H7176">
        <v>71.540374755859403</v>
      </c>
      <c r="I7176">
        <v>69.708602905273395</v>
      </c>
      <c r="J7176">
        <v>3</v>
      </c>
    </row>
    <row r="7177" spans="1:10">
      <c r="A7177" s="1">
        <v>45412.624477719903</v>
      </c>
      <c r="B7177">
        <v>875</v>
      </c>
      <c r="C7177">
        <v>7221.7910000000002</v>
      </c>
      <c r="D7177">
        <v>0</v>
      </c>
      <c r="E7177">
        <v>55.197296142578097</v>
      </c>
      <c r="F7177">
        <v>92.013969421386705</v>
      </c>
      <c r="G7177">
        <v>4</v>
      </c>
      <c r="H7177">
        <v>71.569976806640597</v>
      </c>
      <c r="I7177">
        <v>69.738273620605497</v>
      </c>
      <c r="J7177">
        <v>3</v>
      </c>
    </row>
    <row r="7178" spans="1:10">
      <c r="A7178" s="1">
        <v>45412.624489340298</v>
      </c>
      <c r="B7178">
        <v>879</v>
      </c>
      <c r="C7178">
        <v>7222.7950000000001</v>
      </c>
      <c r="D7178">
        <v>0</v>
      </c>
      <c r="E7178">
        <v>55.164794921875</v>
      </c>
      <c r="F7178">
        <v>91.959136962890597</v>
      </c>
      <c r="G7178">
        <v>4</v>
      </c>
      <c r="H7178">
        <v>71.490936279296903</v>
      </c>
      <c r="I7178">
        <v>69.659042358398395</v>
      </c>
      <c r="J7178">
        <v>3</v>
      </c>
    </row>
    <row r="7179" spans="1:10">
      <c r="A7179" s="1">
        <v>45412.6245010532</v>
      </c>
      <c r="B7179">
        <v>891</v>
      </c>
      <c r="C7179">
        <v>7223.8069999999998</v>
      </c>
      <c r="D7179">
        <v>0</v>
      </c>
      <c r="E7179">
        <v>55.168304443359403</v>
      </c>
      <c r="F7179">
        <v>91.965057373046903</v>
      </c>
      <c r="G7179">
        <v>4</v>
      </c>
      <c r="H7179">
        <v>71.489105224609403</v>
      </c>
      <c r="I7179">
        <v>69.657203674316406</v>
      </c>
      <c r="J7179">
        <v>3</v>
      </c>
    </row>
    <row r="7180" spans="1:10">
      <c r="A7180" s="1">
        <v>45412.624512627299</v>
      </c>
      <c r="B7180">
        <v>891</v>
      </c>
      <c r="C7180">
        <v>7224.8069999999998</v>
      </c>
      <c r="D7180">
        <v>0</v>
      </c>
      <c r="E7180">
        <v>55.222015380859403</v>
      </c>
      <c r="F7180">
        <v>92.055679321289105</v>
      </c>
      <c r="G7180">
        <v>4</v>
      </c>
      <c r="H7180">
        <v>71.456756591796903</v>
      </c>
      <c r="I7180">
        <v>69.624778747558594</v>
      </c>
      <c r="J7180">
        <v>3</v>
      </c>
    </row>
    <row r="7181" spans="1:10">
      <c r="A7181" s="1">
        <v>45412.624524213003</v>
      </c>
      <c r="B7181">
        <v>892</v>
      </c>
      <c r="C7181">
        <v>7225.808</v>
      </c>
      <c r="D7181">
        <v>0</v>
      </c>
      <c r="E7181">
        <v>55.2008056640625</v>
      </c>
      <c r="F7181">
        <v>92.0198974609375</v>
      </c>
      <c r="G7181">
        <v>4</v>
      </c>
      <c r="H7181">
        <v>71.4666748046875</v>
      </c>
      <c r="I7181">
        <v>69.634719848632798</v>
      </c>
      <c r="J7181">
        <v>3</v>
      </c>
    </row>
    <row r="7182" spans="1:10">
      <c r="A7182" s="1">
        <v>45412.624535856499</v>
      </c>
      <c r="B7182">
        <v>898</v>
      </c>
      <c r="C7182">
        <v>7226.8140000000003</v>
      </c>
      <c r="D7182">
        <v>0</v>
      </c>
      <c r="E7182">
        <v>55.1992797851563</v>
      </c>
      <c r="F7182">
        <v>92.017318725585895</v>
      </c>
      <c r="G7182">
        <v>4</v>
      </c>
      <c r="H7182">
        <v>71.543273925781307</v>
      </c>
      <c r="I7182">
        <v>69.711502075195298</v>
      </c>
      <c r="J7182">
        <v>3</v>
      </c>
    </row>
    <row r="7183" spans="1:10">
      <c r="A7183" s="1">
        <v>45412.624547523097</v>
      </c>
      <c r="B7183">
        <v>906</v>
      </c>
      <c r="C7183">
        <v>7227.8220000000001</v>
      </c>
      <c r="D7183">
        <v>0</v>
      </c>
      <c r="E7183">
        <v>55.234375</v>
      </c>
      <c r="F7183">
        <v>92.076530456542997</v>
      </c>
      <c r="G7183">
        <v>4</v>
      </c>
      <c r="H7183">
        <v>71.5216064453125</v>
      </c>
      <c r="I7183">
        <v>69.689788818359403</v>
      </c>
      <c r="J7183">
        <v>3</v>
      </c>
    </row>
    <row r="7184" spans="1:10">
      <c r="A7184" s="1">
        <v>45412.624559155098</v>
      </c>
      <c r="B7184">
        <v>911</v>
      </c>
      <c r="C7184">
        <v>7228.8270000000002</v>
      </c>
      <c r="D7184">
        <v>0</v>
      </c>
      <c r="E7184">
        <v>55.221710205078097</v>
      </c>
      <c r="F7184">
        <v>92.055168151855497</v>
      </c>
      <c r="G7184">
        <v>4</v>
      </c>
      <c r="H7184">
        <v>71.589660644531307</v>
      </c>
      <c r="I7184">
        <v>69.758003234863295</v>
      </c>
      <c r="J7184">
        <v>3</v>
      </c>
    </row>
    <row r="7185" spans="1:10">
      <c r="A7185" s="1">
        <v>45412.624570879598</v>
      </c>
      <c r="B7185">
        <v>924</v>
      </c>
      <c r="C7185">
        <v>7229.84</v>
      </c>
      <c r="D7185">
        <v>0</v>
      </c>
      <c r="E7185">
        <v>55.234375</v>
      </c>
      <c r="F7185">
        <v>92.076530456542997</v>
      </c>
      <c r="G7185">
        <v>4</v>
      </c>
      <c r="H7185">
        <v>71.575927734375</v>
      </c>
      <c r="I7185">
        <v>69.744239807128906</v>
      </c>
      <c r="J7185">
        <v>3</v>
      </c>
    </row>
    <row r="7186" spans="1:10">
      <c r="A7186" s="1">
        <v>45412.6245826042</v>
      </c>
      <c r="B7186">
        <v>937</v>
      </c>
      <c r="C7186">
        <v>7230.8530000000001</v>
      </c>
      <c r="D7186">
        <v>0</v>
      </c>
      <c r="E7186">
        <v>55.2484130859375</v>
      </c>
      <c r="F7186">
        <v>92.1002197265625</v>
      </c>
      <c r="G7186">
        <v>4</v>
      </c>
      <c r="H7186">
        <v>71.498107910156307</v>
      </c>
      <c r="I7186">
        <v>69.666229248046903</v>
      </c>
      <c r="J7186">
        <v>3</v>
      </c>
    </row>
    <row r="7187" spans="1:10">
      <c r="A7187" s="1">
        <v>45412.624594259301</v>
      </c>
      <c r="B7187">
        <v>944</v>
      </c>
      <c r="C7187">
        <v>7231.86</v>
      </c>
      <c r="D7187">
        <v>0</v>
      </c>
      <c r="E7187">
        <v>55.206146240234403</v>
      </c>
      <c r="F7187">
        <v>92.028907775878906</v>
      </c>
      <c r="G7187">
        <v>4</v>
      </c>
      <c r="H7187">
        <v>71.5167236328125</v>
      </c>
      <c r="I7187">
        <v>69.684890747070298</v>
      </c>
      <c r="J7187">
        <v>3</v>
      </c>
    </row>
    <row r="7188" spans="1:10">
      <c r="A7188" s="1">
        <v>45412.624605925899</v>
      </c>
      <c r="B7188">
        <v>952</v>
      </c>
      <c r="C7188">
        <v>7232.8680000000004</v>
      </c>
      <c r="D7188">
        <v>0</v>
      </c>
      <c r="E7188">
        <v>55.230255126953097</v>
      </c>
      <c r="F7188">
        <v>92.069580078125</v>
      </c>
      <c r="G7188">
        <v>4</v>
      </c>
      <c r="H7188">
        <v>71.5228271484375</v>
      </c>
      <c r="I7188">
        <v>69.691009521484403</v>
      </c>
      <c r="J7188">
        <v>3</v>
      </c>
    </row>
    <row r="7189" spans="1:10">
      <c r="A7189" s="1">
        <v>45412.6246174884</v>
      </c>
      <c r="B7189">
        <v>951</v>
      </c>
      <c r="C7189">
        <v>7233.8670000000002</v>
      </c>
      <c r="D7189">
        <v>0</v>
      </c>
      <c r="E7189">
        <v>55.219879150390597</v>
      </c>
      <c r="F7189">
        <v>92.052078247070298</v>
      </c>
      <c r="G7189">
        <v>4</v>
      </c>
      <c r="H7189">
        <v>71.480407714843807</v>
      </c>
      <c r="I7189">
        <v>69.648490905761705</v>
      </c>
      <c r="J7189">
        <v>3</v>
      </c>
    </row>
    <row r="7190" spans="1:10">
      <c r="A7190" s="1">
        <v>45412.624629131897</v>
      </c>
      <c r="B7190">
        <v>957</v>
      </c>
      <c r="C7190">
        <v>7234.8729999999996</v>
      </c>
      <c r="D7190">
        <v>0</v>
      </c>
      <c r="E7190">
        <v>55.204010009765597</v>
      </c>
      <c r="F7190">
        <v>92.025299072265597</v>
      </c>
      <c r="G7190">
        <v>4</v>
      </c>
      <c r="H7190">
        <v>71.4825439453125</v>
      </c>
      <c r="I7190">
        <v>69.650627136230497</v>
      </c>
      <c r="J7190">
        <v>3</v>
      </c>
    </row>
    <row r="7191" spans="1:10">
      <c r="A7191" s="1">
        <v>45412.624640856498</v>
      </c>
      <c r="B7191">
        <v>970</v>
      </c>
      <c r="C7191">
        <v>7235.8860000000004</v>
      </c>
      <c r="D7191">
        <v>0</v>
      </c>
      <c r="E7191">
        <v>55.243682861328097</v>
      </c>
      <c r="F7191">
        <v>92.092239379882798</v>
      </c>
      <c r="G7191">
        <v>4</v>
      </c>
      <c r="H7191">
        <v>71.51611328125</v>
      </c>
      <c r="I7191">
        <v>69.684280395507798</v>
      </c>
      <c r="J7191">
        <v>3</v>
      </c>
    </row>
    <row r="7192" spans="1:10">
      <c r="A7192" s="1">
        <v>45412.624652500002</v>
      </c>
      <c r="B7192">
        <v>976</v>
      </c>
      <c r="C7192">
        <v>7236.8919999999998</v>
      </c>
      <c r="D7192">
        <v>0</v>
      </c>
      <c r="E7192">
        <v>55.211181640625</v>
      </c>
      <c r="F7192">
        <v>92.037399291992202</v>
      </c>
      <c r="G7192">
        <v>4</v>
      </c>
      <c r="H7192">
        <v>71.504974365234403</v>
      </c>
      <c r="I7192">
        <v>69.673110961914105</v>
      </c>
      <c r="J7192">
        <v>3</v>
      </c>
    </row>
    <row r="7193" spans="1:10">
      <c r="A7193" s="1">
        <v>45412.624664166702</v>
      </c>
      <c r="B7193">
        <v>984</v>
      </c>
      <c r="C7193">
        <v>7237.9</v>
      </c>
      <c r="D7193">
        <v>0</v>
      </c>
      <c r="E7193">
        <v>55.176544189453097</v>
      </c>
      <c r="F7193">
        <v>91.978958129882798</v>
      </c>
      <c r="G7193">
        <v>4</v>
      </c>
      <c r="H7193">
        <v>71.524658203125</v>
      </c>
      <c r="I7193">
        <v>69.692848205566406</v>
      </c>
      <c r="J7193">
        <v>3</v>
      </c>
    </row>
    <row r="7194" spans="1:10">
      <c r="A7194" s="1">
        <v>45412.624675810199</v>
      </c>
      <c r="B7194">
        <v>990</v>
      </c>
      <c r="C7194">
        <v>7238.9059999999999</v>
      </c>
      <c r="D7194">
        <v>0</v>
      </c>
      <c r="E7194">
        <v>55.229034423828097</v>
      </c>
      <c r="F7194">
        <v>92.067520141601605</v>
      </c>
      <c r="G7194">
        <v>4</v>
      </c>
      <c r="H7194">
        <v>71.488494873046903</v>
      </c>
      <c r="I7194">
        <v>69.656593322753906</v>
      </c>
      <c r="J7194">
        <v>3</v>
      </c>
    </row>
    <row r="7195" spans="1:10">
      <c r="A7195" s="1">
        <v>45412.624687476899</v>
      </c>
      <c r="B7195">
        <v>998</v>
      </c>
      <c r="C7195">
        <v>7239.9139999999998</v>
      </c>
      <c r="D7195">
        <v>0</v>
      </c>
      <c r="E7195">
        <v>55.2456665039063</v>
      </c>
      <c r="F7195">
        <v>92.095588684082003</v>
      </c>
      <c r="G7195">
        <v>4</v>
      </c>
      <c r="H7195">
        <v>71.545104980468807</v>
      </c>
      <c r="I7195">
        <v>69.713340759277301</v>
      </c>
      <c r="J7195">
        <v>3</v>
      </c>
    </row>
    <row r="7196" spans="1:10">
      <c r="A7196" s="1">
        <v>45412.624699050903</v>
      </c>
      <c r="B7196">
        <v>998</v>
      </c>
      <c r="C7196">
        <v>7240.9139999999998</v>
      </c>
      <c r="D7196">
        <v>0</v>
      </c>
      <c r="E7196">
        <v>55.1895141601563</v>
      </c>
      <c r="F7196">
        <v>92.000839233398395</v>
      </c>
      <c r="G7196">
        <v>4</v>
      </c>
      <c r="H7196">
        <v>71.473693847656307</v>
      </c>
      <c r="I7196">
        <v>69.641754150390597</v>
      </c>
      <c r="J7196">
        <v>3</v>
      </c>
    </row>
    <row r="7197" spans="1:10">
      <c r="A7197" s="1">
        <v>45412.624710636599</v>
      </c>
      <c r="B7197">
        <v>999</v>
      </c>
      <c r="C7197">
        <v>7241.915</v>
      </c>
      <c r="D7197">
        <v>0</v>
      </c>
      <c r="E7197">
        <v>55.259246826171903</v>
      </c>
      <c r="F7197">
        <v>92.118499755859403</v>
      </c>
      <c r="G7197">
        <v>4</v>
      </c>
      <c r="H7197">
        <v>71.474761962890597</v>
      </c>
      <c r="I7197">
        <v>69.642829895019503</v>
      </c>
      <c r="J7197">
        <v>3</v>
      </c>
    </row>
    <row r="7198" spans="1:10">
      <c r="A7198" s="1">
        <v>45412.624722210603</v>
      </c>
      <c r="B7198">
        <v>999</v>
      </c>
      <c r="C7198">
        <v>7242.915</v>
      </c>
      <c r="D7198">
        <v>0</v>
      </c>
      <c r="E7198">
        <v>55.196533203125</v>
      </c>
      <c r="F7198">
        <v>92.012687683105497</v>
      </c>
      <c r="G7198">
        <v>4</v>
      </c>
      <c r="H7198">
        <v>71.4898681640625</v>
      </c>
      <c r="I7198">
        <v>69.657974243164105</v>
      </c>
      <c r="J7198">
        <v>3</v>
      </c>
    </row>
    <row r="7199" spans="1:10">
      <c r="A7199" s="1">
        <v>45412.6247337963</v>
      </c>
      <c r="B7199">
        <v>0</v>
      </c>
      <c r="C7199">
        <v>7243.9160000000002</v>
      </c>
      <c r="D7199">
        <v>0</v>
      </c>
      <c r="E7199">
        <v>55.205078125</v>
      </c>
      <c r="F7199">
        <v>92.027099609375</v>
      </c>
      <c r="G7199">
        <v>4</v>
      </c>
      <c r="H7199">
        <v>71.511383056640597</v>
      </c>
      <c r="I7199">
        <v>69.679534912109403</v>
      </c>
      <c r="J7199">
        <v>3</v>
      </c>
    </row>
    <row r="7200" spans="1:10">
      <c r="A7200" s="1">
        <v>45412.624745428198</v>
      </c>
      <c r="B7200">
        <v>5</v>
      </c>
      <c r="C7200">
        <v>7244.9210000000003</v>
      </c>
      <c r="D7200">
        <v>0</v>
      </c>
      <c r="E7200">
        <v>55.2261352539063</v>
      </c>
      <c r="F7200">
        <v>92.062629699707003</v>
      </c>
      <c r="G7200">
        <v>4</v>
      </c>
      <c r="H7200">
        <v>71.478424072265597</v>
      </c>
      <c r="I7200">
        <v>69.646499633789105</v>
      </c>
      <c r="J7200">
        <v>3</v>
      </c>
    </row>
    <row r="7201" spans="1:10">
      <c r="A7201" s="1">
        <v>45412.624757002297</v>
      </c>
      <c r="B7201">
        <v>5</v>
      </c>
      <c r="C7201">
        <v>7245.9210000000003</v>
      </c>
      <c r="D7201">
        <v>0</v>
      </c>
      <c r="E7201">
        <v>55.1986694335938</v>
      </c>
      <c r="F7201">
        <v>92.016288757324205</v>
      </c>
      <c r="G7201">
        <v>4</v>
      </c>
      <c r="H7201">
        <v>71.52587890625</v>
      </c>
      <c r="I7201">
        <v>69.694068908691406</v>
      </c>
      <c r="J7201">
        <v>3</v>
      </c>
    </row>
    <row r="7202" spans="1:10">
      <c r="A7202" s="1">
        <v>45412.624768692098</v>
      </c>
      <c r="B7202">
        <v>15</v>
      </c>
      <c r="C7202">
        <v>7246.9309999999996</v>
      </c>
      <c r="D7202">
        <v>0</v>
      </c>
      <c r="E7202">
        <v>55.1986694335938</v>
      </c>
      <c r="F7202">
        <v>92.016288757324205</v>
      </c>
      <c r="G7202">
        <v>4</v>
      </c>
      <c r="H7202">
        <v>71.449279785156307</v>
      </c>
      <c r="I7202">
        <v>69.617286682128906</v>
      </c>
      <c r="J7202">
        <v>3</v>
      </c>
    </row>
    <row r="7203" spans="1:10">
      <c r="A7203" s="1">
        <v>45412.624780324099</v>
      </c>
      <c r="B7203">
        <v>20</v>
      </c>
      <c r="C7203">
        <v>7247.9359999999997</v>
      </c>
      <c r="D7203">
        <v>0</v>
      </c>
      <c r="E7203">
        <v>55.2264404296875</v>
      </c>
      <c r="F7203">
        <v>92.063148498535199</v>
      </c>
      <c r="G7203">
        <v>4</v>
      </c>
      <c r="H7203">
        <v>71.432952880859403</v>
      </c>
      <c r="I7203">
        <v>69.600921630859403</v>
      </c>
      <c r="J7203">
        <v>3</v>
      </c>
    </row>
    <row r="7204" spans="1:10">
      <c r="A7204" s="1">
        <v>45412.624792037001</v>
      </c>
      <c r="B7204">
        <v>32</v>
      </c>
      <c r="C7204">
        <v>7248.9480000000003</v>
      </c>
      <c r="D7204">
        <v>0</v>
      </c>
      <c r="E7204">
        <v>55.271148681640597</v>
      </c>
      <c r="F7204">
        <v>92.138580322265597</v>
      </c>
      <c r="G7204">
        <v>4</v>
      </c>
      <c r="H7204">
        <v>71.466522216796903</v>
      </c>
      <c r="I7204">
        <v>69.634567260742202</v>
      </c>
      <c r="J7204">
        <v>3</v>
      </c>
    </row>
    <row r="7205" spans="1:10">
      <c r="A7205" s="1">
        <v>45412.624803773098</v>
      </c>
      <c r="B7205">
        <v>46</v>
      </c>
      <c r="C7205">
        <v>7249.9620000000004</v>
      </c>
      <c r="D7205">
        <v>0</v>
      </c>
      <c r="E7205">
        <v>55.1828002929688</v>
      </c>
      <c r="F7205">
        <v>91.989517211914105</v>
      </c>
      <c r="G7205">
        <v>4</v>
      </c>
      <c r="H7205">
        <v>71.503601074218807</v>
      </c>
      <c r="I7205">
        <v>69.671737670898395</v>
      </c>
      <c r="J7205">
        <v>3</v>
      </c>
    </row>
    <row r="7206" spans="1:10">
      <c r="A7206" s="1">
        <v>45412.624815358802</v>
      </c>
      <c r="B7206">
        <v>47</v>
      </c>
      <c r="C7206">
        <v>7250.9629999999997</v>
      </c>
      <c r="D7206">
        <v>0</v>
      </c>
      <c r="E7206">
        <v>55.211029052734403</v>
      </c>
      <c r="F7206">
        <v>92.037139892578097</v>
      </c>
      <c r="G7206">
        <v>4</v>
      </c>
      <c r="H7206">
        <v>71.514434814453097</v>
      </c>
      <c r="I7206">
        <v>69.682594299316406</v>
      </c>
      <c r="J7206">
        <v>3</v>
      </c>
    </row>
    <row r="7207" spans="1:10">
      <c r="A7207" s="1">
        <v>45412.624826944397</v>
      </c>
      <c r="B7207">
        <v>48</v>
      </c>
      <c r="C7207">
        <v>7251.9639999999999</v>
      </c>
      <c r="D7207">
        <v>0</v>
      </c>
      <c r="E7207">
        <v>55.149383544921903</v>
      </c>
      <c r="F7207">
        <v>91.933135986328097</v>
      </c>
      <c r="G7207">
        <v>4</v>
      </c>
      <c r="H7207">
        <v>71.521759033203097</v>
      </c>
      <c r="I7207">
        <v>69.68994140625</v>
      </c>
      <c r="J7207">
        <v>3</v>
      </c>
    </row>
    <row r="7208" spans="1:10">
      <c r="A7208" s="1">
        <v>45412.6248385648</v>
      </c>
      <c r="B7208">
        <v>52</v>
      </c>
      <c r="C7208">
        <v>7252.9679999999998</v>
      </c>
      <c r="D7208">
        <v>0</v>
      </c>
      <c r="E7208">
        <v>55.1409912109375</v>
      </c>
      <c r="F7208">
        <v>91.918975830078097</v>
      </c>
      <c r="G7208">
        <v>4</v>
      </c>
      <c r="H7208">
        <v>71.491241455078097</v>
      </c>
      <c r="I7208">
        <v>69.659347534179702</v>
      </c>
      <c r="J7208">
        <v>3</v>
      </c>
    </row>
    <row r="7209" spans="1:10">
      <c r="A7209" s="1">
        <v>45412.6248502546</v>
      </c>
      <c r="B7209">
        <v>62</v>
      </c>
      <c r="C7209">
        <v>7253.9780000000001</v>
      </c>
      <c r="D7209">
        <v>0</v>
      </c>
      <c r="E7209">
        <v>55.160980224609403</v>
      </c>
      <c r="F7209">
        <v>91.952697753906307</v>
      </c>
      <c r="G7209">
        <v>4</v>
      </c>
      <c r="H7209">
        <v>71.475677490234403</v>
      </c>
      <c r="I7209">
        <v>69.643745422363295</v>
      </c>
      <c r="J7209">
        <v>3</v>
      </c>
    </row>
    <row r="7210" spans="1:10">
      <c r="A7210" s="1">
        <v>45412.624861828699</v>
      </c>
      <c r="B7210">
        <v>62</v>
      </c>
      <c r="C7210">
        <v>7254.9780000000001</v>
      </c>
      <c r="D7210">
        <v>0</v>
      </c>
      <c r="E7210">
        <v>55.1730346679688</v>
      </c>
      <c r="F7210">
        <v>91.973037719726605</v>
      </c>
      <c r="G7210">
        <v>4</v>
      </c>
      <c r="H7210">
        <v>71.491851806640597</v>
      </c>
      <c r="I7210">
        <v>69.659957885742202</v>
      </c>
      <c r="J7210">
        <v>3</v>
      </c>
    </row>
    <row r="7211" spans="1:10">
      <c r="A7211" s="1">
        <v>45412.624873472203</v>
      </c>
      <c r="B7211">
        <v>68</v>
      </c>
      <c r="C7211">
        <v>7255.9840000000004</v>
      </c>
      <c r="D7211">
        <v>0</v>
      </c>
      <c r="E7211">
        <v>55.185699462890597</v>
      </c>
      <c r="F7211">
        <v>91.994407653808594</v>
      </c>
      <c r="G7211">
        <v>4</v>
      </c>
      <c r="H7211">
        <v>71.531982421875</v>
      </c>
      <c r="I7211">
        <v>69.700187683105497</v>
      </c>
      <c r="J7211">
        <v>3</v>
      </c>
    </row>
    <row r="7212" spans="1:10">
      <c r="A7212" s="1">
        <v>45412.624885173602</v>
      </c>
      <c r="B7212">
        <v>79</v>
      </c>
      <c r="C7212">
        <v>7256.9949999999999</v>
      </c>
      <c r="D7212">
        <v>0</v>
      </c>
      <c r="E7212">
        <v>55.1638793945313</v>
      </c>
      <c r="F7212">
        <v>91.957588195800795</v>
      </c>
      <c r="G7212">
        <v>4</v>
      </c>
      <c r="H7212">
        <v>71.594085693359403</v>
      </c>
      <c r="I7212">
        <v>69.762435913085895</v>
      </c>
      <c r="J7212">
        <v>3</v>
      </c>
    </row>
    <row r="7213" spans="1:10">
      <c r="A7213" s="1">
        <v>45412.624896805602</v>
      </c>
      <c r="B7213">
        <v>84</v>
      </c>
      <c r="C7213">
        <v>7258</v>
      </c>
      <c r="D7213">
        <v>0</v>
      </c>
      <c r="E7213">
        <v>55.195770263671903</v>
      </c>
      <c r="F7213">
        <v>92.011398315429702</v>
      </c>
      <c r="G7213">
        <v>4</v>
      </c>
      <c r="H7213">
        <v>71.475830078125</v>
      </c>
      <c r="I7213">
        <v>69.643898010253906</v>
      </c>
      <c r="J7213">
        <v>3</v>
      </c>
    </row>
    <row r="7214" spans="1:10">
      <c r="A7214" s="1">
        <v>45412.624908495403</v>
      </c>
      <c r="B7214">
        <v>94</v>
      </c>
      <c r="C7214">
        <v>7259.01</v>
      </c>
      <c r="D7214">
        <v>0</v>
      </c>
      <c r="E7214">
        <v>55.170745849609403</v>
      </c>
      <c r="F7214">
        <v>91.969177246093807</v>
      </c>
      <c r="G7214">
        <v>4</v>
      </c>
      <c r="H7214">
        <v>71.540222167968807</v>
      </c>
      <c r="I7214">
        <v>69.708442687988295</v>
      </c>
      <c r="J7214">
        <v>3</v>
      </c>
    </row>
    <row r="7215" spans="1:10">
      <c r="A7215" s="1">
        <v>45412.624920231501</v>
      </c>
      <c r="B7215">
        <v>108</v>
      </c>
      <c r="C7215">
        <v>7260.0240000000003</v>
      </c>
      <c r="D7215">
        <v>0</v>
      </c>
      <c r="E7215">
        <v>55.2114868164063</v>
      </c>
      <c r="F7215">
        <v>92.037918090820298</v>
      </c>
      <c r="G7215">
        <v>4</v>
      </c>
      <c r="H7215">
        <v>71.471099853515597</v>
      </c>
      <c r="I7215">
        <v>69.63916015625</v>
      </c>
      <c r="J7215">
        <v>3</v>
      </c>
    </row>
    <row r="7216" spans="1:10">
      <c r="A7216" s="1">
        <v>45412.624931817103</v>
      </c>
      <c r="B7216">
        <v>109</v>
      </c>
      <c r="C7216">
        <v>7261.0249999999996</v>
      </c>
      <c r="D7216">
        <v>0</v>
      </c>
      <c r="E7216">
        <v>55.1971435546875</v>
      </c>
      <c r="F7216">
        <v>92.013717651367202</v>
      </c>
      <c r="G7216">
        <v>4</v>
      </c>
      <c r="H7216">
        <v>71.499328613281307</v>
      </c>
      <c r="I7216">
        <v>69.667457580566406</v>
      </c>
      <c r="J7216">
        <v>3</v>
      </c>
    </row>
    <row r="7217" spans="1:10">
      <c r="A7217" s="1">
        <v>45412.624943472198</v>
      </c>
      <c r="B7217">
        <v>116</v>
      </c>
      <c r="C7217">
        <v>7262.0320000000002</v>
      </c>
      <c r="D7217">
        <v>0</v>
      </c>
      <c r="E7217">
        <v>55.159759521484403</v>
      </c>
      <c r="F7217">
        <v>91.950637817382798</v>
      </c>
      <c r="G7217">
        <v>4</v>
      </c>
      <c r="H7217">
        <v>71.492156982421903</v>
      </c>
      <c r="I7217">
        <v>69.660263061523395</v>
      </c>
      <c r="J7217">
        <v>3</v>
      </c>
    </row>
    <row r="7218" spans="1:10">
      <c r="A7218" s="1">
        <v>45412.624955173596</v>
      </c>
      <c r="B7218">
        <v>127</v>
      </c>
      <c r="C7218">
        <v>7263.0429999999997</v>
      </c>
      <c r="D7218">
        <v>0</v>
      </c>
      <c r="E7218">
        <v>55.2593994140625</v>
      </c>
      <c r="F7218">
        <v>92.118759155273395</v>
      </c>
      <c r="G7218">
        <v>4</v>
      </c>
      <c r="H7218">
        <v>71.479034423828097</v>
      </c>
      <c r="I7218">
        <v>69.647109985351605</v>
      </c>
      <c r="J7218">
        <v>3</v>
      </c>
    </row>
    <row r="7219" spans="1:10">
      <c r="A7219" s="1">
        <v>45412.624966793999</v>
      </c>
      <c r="B7219">
        <v>131</v>
      </c>
      <c r="C7219">
        <v>7264.0469999999996</v>
      </c>
      <c r="D7219">
        <v>0</v>
      </c>
      <c r="E7219">
        <v>55.222015380859403</v>
      </c>
      <c r="F7219">
        <v>92.055679321289105</v>
      </c>
      <c r="G7219">
        <v>4</v>
      </c>
      <c r="H7219">
        <v>71.450042724609403</v>
      </c>
      <c r="I7219">
        <v>69.618049621582003</v>
      </c>
      <c r="J7219">
        <v>3</v>
      </c>
    </row>
    <row r="7220" spans="1:10">
      <c r="A7220" s="1">
        <v>45412.6249784838</v>
      </c>
      <c r="B7220">
        <v>141</v>
      </c>
      <c r="C7220">
        <v>7265.0569999999998</v>
      </c>
      <c r="D7220">
        <v>0</v>
      </c>
      <c r="E7220">
        <v>55.2020263671875</v>
      </c>
      <c r="F7220">
        <v>92.021957397460895</v>
      </c>
      <c r="G7220">
        <v>4</v>
      </c>
      <c r="H7220">
        <v>71.3983154296875</v>
      </c>
      <c r="I7220">
        <v>69.566200256347699</v>
      </c>
      <c r="J7220">
        <v>3</v>
      </c>
    </row>
    <row r="7221" spans="1:10">
      <c r="A7221" s="1">
        <v>45412.624990127297</v>
      </c>
      <c r="B7221">
        <v>147</v>
      </c>
      <c r="C7221">
        <v>7266.0630000000001</v>
      </c>
      <c r="D7221">
        <v>0</v>
      </c>
      <c r="E7221">
        <v>55.222625732421903</v>
      </c>
      <c r="F7221">
        <v>92.056709289550795</v>
      </c>
      <c r="G7221">
        <v>4</v>
      </c>
      <c r="H7221">
        <v>71.444244384765597</v>
      </c>
      <c r="I7221">
        <v>69.612236022949205</v>
      </c>
      <c r="J7221">
        <v>3</v>
      </c>
    </row>
    <row r="7222" spans="1:10">
      <c r="A7222" s="1">
        <v>45412.625001805602</v>
      </c>
      <c r="B7222">
        <v>156</v>
      </c>
      <c r="C7222">
        <v>7267.0720000000001</v>
      </c>
      <c r="D7222">
        <v>0</v>
      </c>
      <c r="E7222">
        <v>55.220947265625</v>
      </c>
      <c r="F7222">
        <v>92.053878784179702</v>
      </c>
      <c r="G7222">
        <v>4</v>
      </c>
      <c r="H7222">
        <v>71.45263671875</v>
      </c>
      <c r="I7222">
        <v>69.620651245117202</v>
      </c>
      <c r="J7222">
        <v>3</v>
      </c>
    </row>
    <row r="7223" spans="1:10">
      <c r="A7223" s="1">
        <v>45412.625013449098</v>
      </c>
      <c r="B7223">
        <v>162</v>
      </c>
      <c r="C7223">
        <v>7268.0780000000004</v>
      </c>
      <c r="D7223">
        <v>0</v>
      </c>
      <c r="E7223">
        <v>55.196990966796903</v>
      </c>
      <c r="F7223">
        <v>92.013458251953097</v>
      </c>
      <c r="G7223">
        <v>4</v>
      </c>
      <c r="H7223">
        <v>71.481628417968807</v>
      </c>
      <c r="I7223">
        <v>69.649711608886705</v>
      </c>
      <c r="J7223">
        <v>3</v>
      </c>
    </row>
    <row r="7224" spans="1:10">
      <c r="A7224" s="1">
        <v>45412.6250250347</v>
      </c>
      <c r="B7224">
        <v>163</v>
      </c>
      <c r="C7224">
        <v>7269.0789999999997</v>
      </c>
      <c r="D7224">
        <v>0</v>
      </c>
      <c r="E7224">
        <v>55.27587890625</v>
      </c>
      <c r="F7224">
        <v>92.146560668945298</v>
      </c>
      <c r="G7224">
        <v>4</v>
      </c>
      <c r="H7224">
        <v>71.470947265625</v>
      </c>
      <c r="I7224">
        <v>69.639007568359403</v>
      </c>
      <c r="J7224">
        <v>3</v>
      </c>
    </row>
    <row r="7225" spans="1:10">
      <c r="A7225" s="1">
        <v>45412.6250367014</v>
      </c>
      <c r="B7225">
        <v>171</v>
      </c>
      <c r="C7225">
        <v>7270.0870000000004</v>
      </c>
      <c r="D7225">
        <v>0</v>
      </c>
      <c r="E7225">
        <v>55.2151489257813</v>
      </c>
      <c r="F7225">
        <v>92.044097900390597</v>
      </c>
      <c r="G7225">
        <v>4</v>
      </c>
      <c r="H7225">
        <v>71.429138183593807</v>
      </c>
      <c r="I7225">
        <v>69.597091674804702</v>
      </c>
      <c r="J7225">
        <v>3</v>
      </c>
    </row>
    <row r="7226" spans="1:10">
      <c r="A7226" s="1">
        <v>45412.625048344897</v>
      </c>
      <c r="B7226">
        <v>177</v>
      </c>
      <c r="C7226">
        <v>7271.0929999999998</v>
      </c>
      <c r="D7226">
        <v>0</v>
      </c>
      <c r="E7226">
        <v>55.28564453125</v>
      </c>
      <c r="F7226">
        <v>92.163040161132798</v>
      </c>
      <c r="G7226">
        <v>4</v>
      </c>
      <c r="H7226">
        <v>71.400299072265597</v>
      </c>
      <c r="I7226">
        <v>69.568183898925795</v>
      </c>
      <c r="J7226">
        <v>3</v>
      </c>
    </row>
    <row r="7227" spans="1:10">
      <c r="A7227" s="1">
        <v>45412.6250599306</v>
      </c>
      <c r="B7227">
        <v>178</v>
      </c>
      <c r="C7227">
        <v>7272.0940000000001</v>
      </c>
      <c r="D7227">
        <v>0</v>
      </c>
      <c r="E7227">
        <v>55.232696533203097</v>
      </c>
      <c r="F7227">
        <v>92.073699951171903</v>
      </c>
      <c r="G7227">
        <v>4</v>
      </c>
      <c r="H7227">
        <v>71.451416015625</v>
      </c>
      <c r="I7227">
        <v>69.619422912597699</v>
      </c>
      <c r="J7227">
        <v>3</v>
      </c>
    </row>
    <row r="7228" spans="1:10">
      <c r="A7228" s="1">
        <v>45412.6250716551</v>
      </c>
      <c r="B7228">
        <v>191</v>
      </c>
      <c r="C7228">
        <v>7273.107</v>
      </c>
      <c r="D7228">
        <v>0</v>
      </c>
      <c r="E7228">
        <v>55.2047729492188</v>
      </c>
      <c r="F7228">
        <v>92.026588439941406</v>
      </c>
      <c r="G7228">
        <v>4</v>
      </c>
      <c r="H7228">
        <v>71.443176269531307</v>
      </c>
      <c r="I7228">
        <v>69.611167907714801</v>
      </c>
      <c r="J7228">
        <v>3</v>
      </c>
    </row>
    <row r="7229" spans="1:10">
      <c r="A7229" s="1">
        <v>45412.625083368097</v>
      </c>
      <c r="B7229">
        <v>203</v>
      </c>
      <c r="C7229">
        <v>7274.1189999999997</v>
      </c>
      <c r="D7229">
        <v>0</v>
      </c>
      <c r="E7229">
        <v>55.267486572265597</v>
      </c>
      <c r="F7229">
        <v>92.132400512695298</v>
      </c>
      <c r="G7229">
        <v>4</v>
      </c>
      <c r="H7229">
        <v>71.485443115234403</v>
      </c>
      <c r="I7229">
        <v>69.653533935546903</v>
      </c>
      <c r="J7229">
        <v>3</v>
      </c>
    </row>
    <row r="7230" spans="1:10">
      <c r="A7230" s="1">
        <v>45412.625095011601</v>
      </c>
      <c r="B7230">
        <v>209</v>
      </c>
      <c r="C7230">
        <v>7275.125</v>
      </c>
      <c r="D7230">
        <v>0</v>
      </c>
      <c r="E7230">
        <v>55.210418701171903</v>
      </c>
      <c r="F7230">
        <v>92.036109924316406</v>
      </c>
      <c r="G7230">
        <v>4</v>
      </c>
      <c r="H7230">
        <v>71.416931152343807</v>
      </c>
      <c r="I7230">
        <v>69.584861755371094</v>
      </c>
      <c r="J7230">
        <v>3</v>
      </c>
    </row>
    <row r="7231" spans="1:10">
      <c r="A7231" s="1">
        <v>45412.625106689797</v>
      </c>
      <c r="B7231">
        <v>218</v>
      </c>
      <c r="C7231">
        <v>7276.134</v>
      </c>
      <c r="D7231">
        <v>0</v>
      </c>
      <c r="E7231">
        <v>55.223846435546903</v>
      </c>
      <c r="F7231">
        <v>92.058769226074205</v>
      </c>
      <c r="G7231">
        <v>4</v>
      </c>
      <c r="H7231">
        <v>71.453857421875</v>
      </c>
      <c r="I7231">
        <v>69.621871948242202</v>
      </c>
      <c r="J7231">
        <v>3</v>
      </c>
    </row>
    <row r="7232" spans="1:10">
      <c r="A7232" s="1">
        <v>45412.625118356496</v>
      </c>
      <c r="B7232">
        <v>226</v>
      </c>
      <c r="C7232">
        <v>7277.1419999999998</v>
      </c>
      <c r="D7232">
        <v>0</v>
      </c>
      <c r="E7232">
        <v>55.1968383789063</v>
      </c>
      <c r="F7232">
        <v>92.013198852539105</v>
      </c>
      <c r="G7232">
        <v>4</v>
      </c>
      <c r="H7232">
        <v>71.453094482421903</v>
      </c>
      <c r="I7232">
        <v>69.621109008789105</v>
      </c>
      <c r="J7232">
        <v>3</v>
      </c>
    </row>
    <row r="7233" spans="1:10">
      <c r="A7233" s="1">
        <v>45412.625130011598</v>
      </c>
      <c r="B7233">
        <v>233</v>
      </c>
      <c r="C7233">
        <v>7278.1490000000003</v>
      </c>
      <c r="D7233">
        <v>0</v>
      </c>
      <c r="E7233">
        <v>55.236663818359403</v>
      </c>
      <c r="F7233">
        <v>92.080398559570298</v>
      </c>
      <c r="G7233">
        <v>4</v>
      </c>
      <c r="H7233">
        <v>71.4898681640625</v>
      </c>
      <c r="I7233">
        <v>69.657974243164105</v>
      </c>
      <c r="J7233">
        <v>3</v>
      </c>
    </row>
    <row r="7234" spans="1:10">
      <c r="A7234" s="1">
        <v>45412.6251416667</v>
      </c>
      <c r="B7234">
        <v>240</v>
      </c>
      <c r="C7234">
        <v>7279.1559999999999</v>
      </c>
      <c r="D7234">
        <v>0</v>
      </c>
      <c r="E7234">
        <v>55.1858520507813</v>
      </c>
      <c r="F7234">
        <v>91.994667053222699</v>
      </c>
      <c r="G7234">
        <v>4</v>
      </c>
      <c r="H7234">
        <v>71.425018310546903</v>
      </c>
      <c r="I7234">
        <v>69.592964172363295</v>
      </c>
      <c r="J7234">
        <v>3</v>
      </c>
    </row>
    <row r="7235" spans="1:10">
      <c r="A7235" s="1">
        <v>45412.625153344903</v>
      </c>
      <c r="B7235">
        <v>249</v>
      </c>
      <c r="C7235">
        <v>7280.165</v>
      </c>
      <c r="D7235">
        <v>0</v>
      </c>
      <c r="E7235">
        <v>55.2276611328125</v>
      </c>
      <c r="F7235">
        <v>92.065208435058594</v>
      </c>
      <c r="G7235">
        <v>4</v>
      </c>
      <c r="H7235">
        <v>71.4630126953125</v>
      </c>
      <c r="I7235">
        <v>69.631050109863295</v>
      </c>
      <c r="J7235">
        <v>3</v>
      </c>
    </row>
    <row r="7236" spans="1:10">
      <c r="A7236" s="1">
        <v>45412.625164919002</v>
      </c>
      <c r="B7236">
        <v>249</v>
      </c>
      <c r="C7236">
        <v>7281.165</v>
      </c>
      <c r="D7236">
        <v>0</v>
      </c>
      <c r="E7236">
        <v>55.2102661132813</v>
      </c>
      <c r="F7236">
        <v>92.035858154296903</v>
      </c>
      <c r="G7236">
        <v>4</v>
      </c>
      <c r="H7236">
        <v>71.456451416015597</v>
      </c>
      <c r="I7236">
        <v>69.624473571777301</v>
      </c>
      <c r="J7236">
        <v>3</v>
      </c>
    </row>
    <row r="7237" spans="1:10">
      <c r="A7237" s="1">
        <v>45412.625176481502</v>
      </c>
      <c r="B7237">
        <v>248</v>
      </c>
      <c r="C7237">
        <v>7282.1639999999998</v>
      </c>
      <c r="D7237">
        <v>0</v>
      </c>
      <c r="E7237">
        <v>55.134735107421903</v>
      </c>
      <c r="F7237">
        <v>91.908416748046903</v>
      </c>
      <c r="G7237">
        <v>4</v>
      </c>
      <c r="H7237">
        <v>71.514892578125</v>
      </c>
      <c r="I7237">
        <v>69.683052062988295</v>
      </c>
      <c r="J7237">
        <v>3</v>
      </c>
    </row>
    <row r="7238" spans="1:10">
      <c r="A7238" s="1">
        <v>45412.625188124999</v>
      </c>
      <c r="B7238">
        <v>254</v>
      </c>
      <c r="C7238">
        <v>7283.17</v>
      </c>
      <c r="D7238">
        <v>0</v>
      </c>
      <c r="E7238">
        <v>55.223236083984403</v>
      </c>
      <c r="F7238">
        <v>92.0577392578125</v>
      </c>
      <c r="G7238">
        <v>4</v>
      </c>
      <c r="H7238">
        <v>71.4349365234375</v>
      </c>
      <c r="I7238">
        <v>69.6029052734375</v>
      </c>
      <c r="J7238">
        <v>3</v>
      </c>
    </row>
    <row r="7239" spans="1:10">
      <c r="A7239" s="1">
        <v>45412.625199710601</v>
      </c>
      <c r="B7239">
        <v>255</v>
      </c>
      <c r="C7239">
        <v>7284.1710000000003</v>
      </c>
      <c r="D7239">
        <v>0</v>
      </c>
      <c r="E7239">
        <v>55.171051025390597</v>
      </c>
      <c r="F7239">
        <v>91.969688415527301</v>
      </c>
      <c r="G7239">
        <v>4</v>
      </c>
      <c r="H7239">
        <v>71.455535888671903</v>
      </c>
      <c r="I7239">
        <v>69.623558044433594</v>
      </c>
      <c r="J7239">
        <v>3</v>
      </c>
    </row>
    <row r="7240" spans="1:10">
      <c r="A7240" s="1">
        <v>45412.625211388899</v>
      </c>
      <c r="B7240">
        <v>264</v>
      </c>
      <c r="C7240">
        <v>7285.18</v>
      </c>
      <c r="D7240">
        <v>0</v>
      </c>
      <c r="E7240">
        <v>55.208587646484403</v>
      </c>
      <c r="F7240">
        <v>92.033027648925795</v>
      </c>
      <c r="G7240">
        <v>4</v>
      </c>
      <c r="H7240">
        <v>71.477203369140597</v>
      </c>
      <c r="I7240">
        <v>69.645278930664105</v>
      </c>
      <c r="J7240">
        <v>3</v>
      </c>
    </row>
    <row r="7241" spans="1:10">
      <c r="A7241" s="1">
        <v>45412.625222974501</v>
      </c>
      <c r="B7241">
        <v>265</v>
      </c>
      <c r="C7241">
        <v>7286.1809999999996</v>
      </c>
      <c r="D7241">
        <v>0</v>
      </c>
      <c r="E7241">
        <v>55.231781005859403</v>
      </c>
      <c r="F7241">
        <v>92.072158813476605</v>
      </c>
      <c r="G7241">
        <v>4</v>
      </c>
      <c r="H7241">
        <v>71.486358642578097</v>
      </c>
      <c r="I7241">
        <v>69.654449462890597</v>
      </c>
      <c r="J7241">
        <v>3</v>
      </c>
    </row>
    <row r="7242" spans="1:10">
      <c r="A7242" s="1">
        <v>45412.625234618099</v>
      </c>
      <c r="B7242">
        <v>271</v>
      </c>
      <c r="C7242">
        <v>7287.1869999999999</v>
      </c>
      <c r="D7242">
        <v>0</v>
      </c>
      <c r="E7242">
        <v>55.2386474609375</v>
      </c>
      <c r="F7242">
        <v>92.083740234375</v>
      </c>
      <c r="G7242">
        <v>4</v>
      </c>
      <c r="H7242">
        <v>71.458740234375</v>
      </c>
      <c r="I7242">
        <v>69.626770019531307</v>
      </c>
      <c r="J7242">
        <v>3</v>
      </c>
    </row>
    <row r="7243" spans="1:10">
      <c r="A7243" s="1">
        <v>45412.6252463079</v>
      </c>
      <c r="B7243">
        <v>281</v>
      </c>
      <c r="C7243">
        <v>7288.1970000000001</v>
      </c>
      <c r="D7243">
        <v>0</v>
      </c>
      <c r="E7243">
        <v>55.194549560546903</v>
      </c>
      <c r="F7243">
        <v>92.009338378906307</v>
      </c>
      <c r="G7243">
        <v>4</v>
      </c>
      <c r="H7243">
        <v>71.495361328125</v>
      </c>
      <c r="I7243">
        <v>69.663475036621094</v>
      </c>
      <c r="J7243">
        <v>3</v>
      </c>
    </row>
    <row r="7244" spans="1:10">
      <c r="A7244" s="1">
        <v>45412.625258043998</v>
      </c>
      <c r="B7244">
        <v>295</v>
      </c>
      <c r="C7244">
        <v>7289.2110000000002</v>
      </c>
      <c r="D7244">
        <v>0</v>
      </c>
      <c r="E7244">
        <v>55.190582275390597</v>
      </c>
      <c r="F7244">
        <v>92.002647399902301</v>
      </c>
      <c r="G7244">
        <v>4</v>
      </c>
      <c r="H7244">
        <v>71.469573974609403</v>
      </c>
      <c r="I7244">
        <v>69.637626647949205</v>
      </c>
      <c r="J7244">
        <v>3</v>
      </c>
    </row>
    <row r="7245" spans="1:10">
      <c r="A7245" s="1">
        <v>45412.6252696296</v>
      </c>
      <c r="B7245">
        <v>296</v>
      </c>
      <c r="C7245">
        <v>7290.2120000000004</v>
      </c>
      <c r="D7245">
        <v>0</v>
      </c>
      <c r="E7245">
        <v>55.2130126953125</v>
      </c>
      <c r="F7245">
        <v>92.040489196777301</v>
      </c>
      <c r="G7245">
        <v>4</v>
      </c>
      <c r="H7245">
        <v>71.466064453125</v>
      </c>
      <c r="I7245">
        <v>69.634109497070298</v>
      </c>
      <c r="J7245">
        <v>3</v>
      </c>
    </row>
    <row r="7246" spans="1:10">
      <c r="A7246" s="1">
        <v>45412.625281203698</v>
      </c>
      <c r="B7246">
        <v>296</v>
      </c>
      <c r="C7246">
        <v>7291.2120000000004</v>
      </c>
      <c r="D7246">
        <v>0</v>
      </c>
      <c r="E7246">
        <v>55.195465087890597</v>
      </c>
      <c r="F7246">
        <v>92.010879516601605</v>
      </c>
      <c r="G7246">
        <v>4</v>
      </c>
      <c r="H7246">
        <v>71.384582519531307</v>
      </c>
      <c r="I7246">
        <v>69.552429199218807</v>
      </c>
      <c r="J7246">
        <v>3</v>
      </c>
    </row>
    <row r="7247" spans="1:10">
      <c r="A7247" s="1">
        <v>45412.625292789402</v>
      </c>
      <c r="B7247">
        <v>297</v>
      </c>
      <c r="C7247">
        <v>7292.2129999999997</v>
      </c>
      <c r="D7247">
        <v>0</v>
      </c>
      <c r="E7247">
        <v>55.2096557617188</v>
      </c>
      <c r="F7247">
        <v>92.034828186035199</v>
      </c>
      <c r="G7247">
        <v>4</v>
      </c>
      <c r="H7247">
        <v>71.4385986328125</v>
      </c>
      <c r="I7247">
        <v>69.606575012207003</v>
      </c>
      <c r="J7247">
        <v>3</v>
      </c>
    </row>
    <row r="7248" spans="1:10">
      <c r="A7248" s="1">
        <v>45412.625304351903</v>
      </c>
      <c r="B7248">
        <v>296</v>
      </c>
      <c r="C7248">
        <v>7293.2120000000004</v>
      </c>
      <c r="D7248">
        <v>0</v>
      </c>
      <c r="E7248">
        <v>55.14892578125</v>
      </c>
      <c r="F7248">
        <v>91.932357788085895</v>
      </c>
      <c r="G7248">
        <v>4</v>
      </c>
      <c r="H7248">
        <v>71.474761962890597</v>
      </c>
      <c r="I7248">
        <v>69.642829895019503</v>
      </c>
      <c r="J7248">
        <v>3</v>
      </c>
    </row>
    <row r="7249" spans="1:10">
      <c r="A7249" s="1">
        <v>45412.625315983802</v>
      </c>
      <c r="B7249">
        <v>301</v>
      </c>
      <c r="C7249">
        <v>7294.2169999999996</v>
      </c>
      <c r="D7249">
        <v>0</v>
      </c>
      <c r="E7249">
        <v>55.1678466796875</v>
      </c>
      <c r="F7249">
        <v>91.964286804199205</v>
      </c>
      <c r="G7249">
        <v>4</v>
      </c>
      <c r="H7249">
        <v>71.448516845703097</v>
      </c>
      <c r="I7249">
        <v>69.616523742675795</v>
      </c>
      <c r="J7249">
        <v>3</v>
      </c>
    </row>
    <row r="7250" spans="1:10">
      <c r="A7250" s="1">
        <v>45412.625327708301</v>
      </c>
      <c r="B7250">
        <v>314</v>
      </c>
      <c r="C7250">
        <v>7295.23</v>
      </c>
      <c r="D7250">
        <v>0</v>
      </c>
      <c r="E7250">
        <v>55.159912109375</v>
      </c>
      <c r="F7250">
        <v>91.950897216796903</v>
      </c>
      <c r="G7250">
        <v>4</v>
      </c>
      <c r="H7250">
        <v>71.434783935546903</v>
      </c>
      <c r="I7250">
        <v>69.602752685546903</v>
      </c>
      <c r="J7250">
        <v>3</v>
      </c>
    </row>
    <row r="7251" spans="1:10">
      <c r="A7251" s="1">
        <v>45412.625339351798</v>
      </c>
      <c r="B7251">
        <v>320</v>
      </c>
      <c r="C7251">
        <v>7296.2359999999999</v>
      </c>
      <c r="D7251">
        <v>0</v>
      </c>
      <c r="E7251">
        <v>55.157623291015597</v>
      </c>
      <c r="F7251">
        <v>91.947036743164105</v>
      </c>
      <c r="G7251">
        <v>4</v>
      </c>
      <c r="H7251">
        <v>71.524505615234403</v>
      </c>
      <c r="I7251">
        <v>69.692695617675795</v>
      </c>
      <c r="J7251">
        <v>3</v>
      </c>
    </row>
    <row r="7252" spans="1:10">
      <c r="A7252" s="1">
        <v>45412.6253510069</v>
      </c>
      <c r="B7252">
        <v>327</v>
      </c>
      <c r="C7252">
        <v>7297.2430000000004</v>
      </c>
      <c r="D7252">
        <v>0</v>
      </c>
      <c r="E7252">
        <v>55.1715087890625</v>
      </c>
      <c r="F7252">
        <v>91.970466613769503</v>
      </c>
      <c r="G7252">
        <v>4</v>
      </c>
      <c r="H7252">
        <v>71.436004638671903</v>
      </c>
      <c r="I7252">
        <v>69.603981018066406</v>
      </c>
      <c r="J7252">
        <v>3</v>
      </c>
    </row>
    <row r="7253" spans="1:10">
      <c r="A7253" s="1">
        <v>45412.625362569401</v>
      </c>
      <c r="B7253">
        <v>326</v>
      </c>
      <c r="C7253">
        <v>7298.2420000000002</v>
      </c>
      <c r="D7253">
        <v>0</v>
      </c>
      <c r="E7253">
        <v>55.1773071289063</v>
      </c>
      <c r="F7253">
        <v>91.980247497558594</v>
      </c>
      <c r="G7253">
        <v>4</v>
      </c>
      <c r="H7253">
        <v>71.458435058593807</v>
      </c>
      <c r="I7253">
        <v>69.62646484375</v>
      </c>
      <c r="J7253">
        <v>3</v>
      </c>
    </row>
    <row r="7254" spans="1:10">
      <c r="A7254" s="1">
        <v>45412.625374143499</v>
      </c>
      <c r="B7254">
        <v>326</v>
      </c>
      <c r="C7254">
        <v>7299.2420000000002</v>
      </c>
      <c r="D7254">
        <v>0</v>
      </c>
      <c r="E7254">
        <v>55.200347900390597</v>
      </c>
      <c r="F7254">
        <v>92.019119262695298</v>
      </c>
      <c r="G7254">
        <v>4</v>
      </c>
      <c r="H7254">
        <v>71.427001953125</v>
      </c>
      <c r="I7254">
        <v>69.594955444335895</v>
      </c>
      <c r="J7254">
        <v>3</v>
      </c>
    </row>
    <row r="7255" spans="1:10">
      <c r="A7255" s="1">
        <v>45412.625385729203</v>
      </c>
      <c r="B7255">
        <v>327</v>
      </c>
      <c r="C7255">
        <v>7300.2430000000004</v>
      </c>
      <c r="D7255">
        <v>0</v>
      </c>
      <c r="E7255">
        <v>55.1510620117188</v>
      </c>
      <c r="F7255">
        <v>91.935966491699205</v>
      </c>
      <c r="G7255">
        <v>4</v>
      </c>
      <c r="H7255">
        <v>71.418762207031307</v>
      </c>
      <c r="I7255">
        <v>69.586692810058594</v>
      </c>
      <c r="J7255">
        <v>3</v>
      </c>
    </row>
    <row r="7256" spans="1:10">
      <c r="A7256" s="1">
        <v>45412.625397384298</v>
      </c>
      <c r="B7256">
        <v>334</v>
      </c>
      <c r="C7256">
        <v>7301.25</v>
      </c>
      <c r="D7256">
        <v>0</v>
      </c>
      <c r="E7256">
        <v>55.1373291015625</v>
      </c>
      <c r="F7256">
        <v>91.912796020507798</v>
      </c>
      <c r="G7256">
        <v>4</v>
      </c>
      <c r="H7256">
        <v>71.40380859375</v>
      </c>
      <c r="I7256">
        <v>69.571701049804702</v>
      </c>
      <c r="J7256">
        <v>3</v>
      </c>
    </row>
    <row r="7257" spans="1:10">
      <c r="A7257" s="1">
        <v>45412.625409074099</v>
      </c>
      <c r="B7257">
        <v>344</v>
      </c>
      <c r="C7257">
        <v>7302.26</v>
      </c>
      <c r="D7257">
        <v>0</v>
      </c>
      <c r="E7257">
        <v>55.2023315429688</v>
      </c>
      <c r="F7257">
        <v>92.022468566894503</v>
      </c>
      <c r="G7257">
        <v>4</v>
      </c>
      <c r="H7257">
        <v>71.437072753906307</v>
      </c>
      <c r="I7257">
        <v>69.605049133300795</v>
      </c>
      <c r="J7257">
        <v>3</v>
      </c>
    </row>
    <row r="7258" spans="1:10">
      <c r="A7258" s="1">
        <v>45412.6254207292</v>
      </c>
      <c r="B7258">
        <v>351</v>
      </c>
      <c r="C7258">
        <v>7303.2669999999998</v>
      </c>
      <c r="D7258">
        <v>0</v>
      </c>
      <c r="E7258">
        <v>55.132904052734403</v>
      </c>
      <c r="F7258">
        <v>91.905326843261705</v>
      </c>
      <c r="G7258">
        <v>4</v>
      </c>
      <c r="H7258">
        <v>71.3885498046875</v>
      </c>
      <c r="I7258">
        <v>69.556411743164105</v>
      </c>
      <c r="J7258">
        <v>3</v>
      </c>
    </row>
    <row r="7259" spans="1:10">
      <c r="A7259" s="1">
        <v>45412.625432395798</v>
      </c>
      <c r="B7259">
        <v>359</v>
      </c>
      <c r="C7259">
        <v>7304.2749999999996</v>
      </c>
      <c r="D7259">
        <v>0</v>
      </c>
      <c r="E7259">
        <v>55.166168212890597</v>
      </c>
      <c r="F7259">
        <v>91.961448669433594</v>
      </c>
      <c r="G7259">
        <v>4</v>
      </c>
      <c r="H7259">
        <v>71.425628662109403</v>
      </c>
      <c r="I7259">
        <v>69.593574523925795</v>
      </c>
      <c r="J7259">
        <v>3</v>
      </c>
    </row>
    <row r="7260" spans="1:10">
      <c r="A7260" s="1">
        <v>45412.625443981502</v>
      </c>
      <c r="B7260">
        <v>360</v>
      </c>
      <c r="C7260">
        <v>7305.2759999999998</v>
      </c>
      <c r="D7260">
        <v>0</v>
      </c>
      <c r="E7260">
        <v>55.1437377929688</v>
      </c>
      <c r="F7260">
        <v>91.923606872558594</v>
      </c>
      <c r="G7260">
        <v>4</v>
      </c>
      <c r="H7260">
        <v>71.437225341796903</v>
      </c>
      <c r="I7260">
        <v>69.605201721191406</v>
      </c>
      <c r="J7260">
        <v>3</v>
      </c>
    </row>
    <row r="7261" spans="1:10">
      <c r="A7261" s="1">
        <v>45412.625455601898</v>
      </c>
      <c r="B7261">
        <v>364</v>
      </c>
      <c r="C7261">
        <v>7306.28</v>
      </c>
      <c r="D7261">
        <v>0</v>
      </c>
      <c r="E7261">
        <v>55.1263427734375</v>
      </c>
      <c r="F7261">
        <v>91.894256591796903</v>
      </c>
      <c r="G7261">
        <v>4</v>
      </c>
      <c r="H7261">
        <v>71.4276123046875</v>
      </c>
      <c r="I7261">
        <v>69.595565795898395</v>
      </c>
      <c r="J7261">
        <v>3</v>
      </c>
    </row>
    <row r="7262" spans="1:10">
      <c r="A7262" s="1">
        <v>45412.625467199097</v>
      </c>
      <c r="B7262">
        <v>366</v>
      </c>
      <c r="C7262">
        <v>7307.2820000000002</v>
      </c>
      <c r="D7262">
        <v>0</v>
      </c>
      <c r="E7262">
        <v>55.146484375</v>
      </c>
      <c r="F7262">
        <v>91.928237915039105</v>
      </c>
      <c r="G7262">
        <v>4</v>
      </c>
      <c r="H7262">
        <v>71.4215087890625</v>
      </c>
      <c r="I7262">
        <v>69.589447021484403</v>
      </c>
      <c r="J7262">
        <v>3</v>
      </c>
    </row>
    <row r="7263" spans="1:10">
      <c r="A7263" s="1">
        <v>45412.6254788773</v>
      </c>
      <c r="B7263">
        <v>375</v>
      </c>
      <c r="C7263">
        <v>7308.2910000000002</v>
      </c>
      <c r="D7263">
        <v>0</v>
      </c>
      <c r="E7263">
        <v>55.148773193359403</v>
      </c>
      <c r="F7263">
        <v>91.932106018066406</v>
      </c>
      <c r="G7263">
        <v>4</v>
      </c>
      <c r="H7263">
        <v>71.429595947265597</v>
      </c>
      <c r="I7263">
        <v>69.597557067871094</v>
      </c>
      <c r="J7263">
        <v>3</v>
      </c>
    </row>
    <row r="7264" spans="1:10">
      <c r="A7264" s="1">
        <v>45412.625490451399</v>
      </c>
      <c r="B7264">
        <v>375</v>
      </c>
      <c r="C7264">
        <v>7309.2910000000002</v>
      </c>
      <c r="D7264">
        <v>0</v>
      </c>
      <c r="E7264">
        <v>55.1516723632813</v>
      </c>
      <c r="F7264">
        <v>91.936996459960895</v>
      </c>
      <c r="G7264">
        <v>4</v>
      </c>
      <c r="H7264">
        <v>71.4581298828125</v>
      </c>
      <c r="I7264">
        <v>69.626159667968807</v>
      </c>
      <c r="J7264">
        <v>3</v>
      </c>
    </row>
    <row r="7265" spans="1:10">
      <c r="A7265" s="1">
        <v>45412.625502071802</v>
      </c>
      <c r="B7265">
        <v>379</v>
      </c>
      <c r="C7265">
        <v>7310.2950000000001</v>
      </c>
      <c r="D7265">
        <v>0</v>
      </c>
      <c r="E7265">
        <v>55.19287109375</v>
      </c>
      <c r="F7265">
        <v>92.006507873535199</v>
      </c>
      <c r="G7265">
        <v>4</v>
      </c>
      <c r="H7265">
        <v>71.422576904296903</v>
      </c>
      <c r="I7265">
        <v>69.590515136718807</v>
      </c>
      <c r="J7265">
        <v>3</v>
      </c>
    </row>
    <row r="7266" spans="1:10">
      <c r="A7266" s="1">
        <v>45412.625513773201</v>
      </c>
      <c r="B7266">
        <v>390</v>
      </c>
      <c r="C7266">
        <v>7311.3059999999996</v>
      </c>
      <c r="D7266">
        <v>0</v>
      </c>
      <c r="E7266">
        <v>55.1828002929688</v>
      </c>
      <c r="F7266">
        <v>91.989517211914105</v>
      </c>
      <c r="G7266">
        <v>4</v>
      </c>
      <c r="H7266">
        <v>71.419525146484403</v>
      </c>
      <c r="I7266">
        <v>69.587455749511705</v>
      </c>
      <c r="J7266">
        <v>3</v>
      </c>
    </row>
    <row r="7267" spans="1:10">
      <c r="A7267" s="1">
        <v>45412.625525520802</v>
      </c>
      <c r="B7267">
        <v>405</v>
      </c>
      <c r="C7267">
        <v>7312.3209999999999</v>
      </c>
      <c r="D7267">
        <v>0</v>
      </c>
      <c r="E7267">
        <v>55.112152099609403</v>
      </c>
      <c r="F7267">
        <v>91.870315551757798</v>
      </c>
      <c r="G7267">
        <v>4</v>
      </c>
      <c r="H7267">
        <v>71.459045410156307</v>
      </c>
      <c r="I7267">
        <v>69.6270751953125</v>
      </c>
      <c r="J7267">
        <v>3</v>
      </c>
    </row>
    <row r="7268" spans="1:10">
      <c r="A7268" s="1">
        <v>45412.625538541703</v>
      </c>
      <c r="B7268">
        <v>530</v>
      </c>
      <c r="C7268">
        <v>7313.4459999999999</v>
      </c>
      <c r="D7268">
        <v>0</v>
      </c>
      <c r="E7268">
        <v>55.2145385742188</v>
      </c>
      <c r="F7268">
        <v>92.043067932128906</v>
      </c>
      <c r="G7268">
        <v>4</v>
      </c>
      <c r="H7268">
        <v>71.432189941406307</v>
      </c>
      <c r="I7268">
        <v>69.600151062011705</v>
      </c>
      <c r="J7268">
        <v>3</v>
      </c>
    </row>
    <row r="7269" spans="1:10">
      <c r="A7269" s="1">
        <v>45412.625548680597</v>
      </c>
      <c r="B7269">
        <v>406</v>
      </c>
      <c r="C7269">
        <v>7314.3220000000001</v>
      </c>
      <c r="D7269">
        <v>0</v>
      </c>
      <c r="E7269">
        <v>55.207366943359403</v>
      </c>
      <c r="F7269">
        <v>92.030967712402301</v>
      </c>
      <c r="G7269">
        <v>4</v>
      </c>
      <c r="H7269">
        <v>71.448974609375</v>
      </c>
      <c r="I7269">
        <v>69.616981506347699</v>
      </c>
      <c r="J7269">
        <v>3</v>
      </c>
    </row>
    <row r="7270" spans="1:10">
      <c r="A7270" s="1">
        <v>45412.625560266199</v>
      </c>
      <c r="B7270">
        <v>407</v>
      </c>
      <c r="C7270">
        <v>7315.3230000000003</v>
      </c>
      <c r="D7270">
        <v>0</v>
      </c>
      <c r="E7270">
        <v>55.1751708984375</v>
      </c>
      <c r="F7270">
        <v>91.976638793945298</v>
      </c>
      <c r="G7270">
        <v>4</v>
      </c>
      <c r="H7270">
        <v>71.472930908203097</v>
      </c>
      <c r="I7270">
        <v>69.6409912109375</v>
      </c>
      <c r="J7270">
        <v>3</v>
      </c>
    </row>
    <row r="7271" spans="1:10">
      <c r="A7271" s="1">
        <v>45412.625571840297</v>
      </c>
      <c r="B7271">
        <v>407</v>
      </c>
      <c r="C7271">
        <v>7316.3230000000003</v>
      </c>
      <c r="D7271">
        <v>0</v>
      </c>
      <c r="E7271">
        <v>55.1840209960938</v>
      </c>
      <c r="F7271">
        <v>91.9915771484375</v>
      </c>
      <c r="G7271">
        <v>4</v>
      </c>
      <c r="H7271">
        <v>71.444396972656307</v>
      </c>
      <c r="I7271">
        <v>69.612388610839801</v>
      </c>
      <c r="J7271">
        <v>3</v>
      </c>
    </row>
    <row r="7272" spans="1:10">
      <c r="A7272" s="1">
        <v>45412.625583576402</v>
      </c>
      <c r="B7272">
        <v>421</v>
      </c>
      <c r="C7272">
        <v>7317.3370000000004</v>
      </c>
      <c r="D7272">
        <v>0</v>
      </c>
      <c r="E7272">
        <v>55.1821899414063</v>
      </c>
      <c r="F7272">
        <v>91.988487243652301</v>
      </c>
      <c r="G7272">
        <v>4</v>
      </c>
      <c r="H7272">
        <v>71.454772949218807</v>
      </c>
      <c r="I7272">
        <v>69.622795104980497</v>
      </c>
      <c r="J7272">
        <v>3</v>
      </c>
    </row>
    <row r="7273" spans="1:10">
      <c r="A7273" s="1">
        <v>45412.625596111102</v>
      </c>
      <c r="B7273">
        <v>504</v>
      </c>
      <c r="C7273">
        <v>7318.42</v>
      </c>
      <c r="D7273">
        <v>0</v>
      </c>
      <c r="E7273">
        <v>55.169677734375</v>
      </c>
      <c r="F7273">
        <v>91.967376708984403</v>
      </c>
      <c r="G7273">
        <v>4</v>
      </c>
      <c r="H7273">
        <v>71.405181884765597</v>
      </c>
      <c r="I7273">
        <v>69.573081970214801</v>
      </c>
      <c r="J7273">
        <v>3</v>
      </c>
    </row>
    <row r="7274" spans="1:10">
      <c r="A7274" s="1">
        <v>45412.6256069097</v>
      </c>
      <c r="B7274">
        <v>437</v>
      </c>
      <c r="C7274">
        <v>7319.3530000000001</v>
      </c>
      <c r="D7274">
        <v>0</v>
      </c>
      <c r="E7274">
        <v>55.131378173828097</v>
      </c>
      <c r="F7274">
        <v>91.902755737304702</v>
      </c>
      <c r="G7274">
        <v>4</v>
      </c>
      <c r="H7274">
        <v>71.418609619140597</v>
      </c>
      <c r="I7274">
        <v>69.586540222167997</v>
      </c>
      <c r="J7274">
        <v>3</v>
      </c>
    </row>
    <row r="7275" spans="1:10">
      <c r="A7275" s="1">
        <v>45412.625618495404</v>
      </c>
      <c r="B7275">
        <v>438</v>
      </c>
      <c r="C7275">
        <v>7320.3540000000003</v>
      </c>
      <c r="D7275">
        <v>0</v>
      </c>
      <c r="E7275">
        <v>55.1815795898438</v>
      </c>
      <c r="F7275">
        <v>91.987457275390597</v>
      </c>
      <c r="G7275">
        <v>4</v>
      </c>
      <c r="H7275">
        <v>71.4276123046875</v>
      </c>
      <c r="I7275">
        <v>69.595565795898395</v>
      </c>
      <c r="J7275">
        <v>3</v>
      </c>
    </row>
    <row r="7276" spans="1:10">
      <c r="A7276" s="1">
        <v>45412.625630092603</v>
      </c>
      <c r="B7276">
        <v>440</v>
      </c>
      <c r="C7276">
        <v>7321.3559999999998</v>
      </c>
      <c r="D7276">
        <v>0</v>
      </c>
      <c r="E7276">
        <v>55.245819091796903</v>
      </c>
      <c r="F7276">
        <v>92.095840454101605</v>
      </c>
      <c r="G7276">
        <v>4</v>
      </c>
      <c r="H7276">
        <v>71.439056396484403</v>
      </c>
      <c r="I7276">
        <v>69.607040405273395</v>
      </c>
      <c r="J7276">
        <v>3</v>
      </c>
    </row>
    <row r="7277" spans="1:10">
      <c r="A7277" s="1">
        <v>45412.625641828701</v>
      </c>
      <c r="B7277">
        <v>454</v>
      </c>
      <c r="C7277">
        <v>7322.37</v>
      </c>
      <c r="D7277">
        <v>0</v>
      </c>
      <c r="E7277">
        <v>55.1507568359375</v>
      </c>
      <c r="F7277">
        <v>91.935447692871094</v>
      </c>
      <c r="G7277">
        <v>4</v>
      </c>
      <c r="H7277">
        <v>71.365966796875</v>
      </c>
      <c r="I7277">
        <v>69.533775329589801</v>
      </c>
      <c r="J7277">
        <v>3</v>
      </c>
    </row>
    <row r="7278" spans="1:10">
      <c r="A7278" s="1">
        <v>45412.625654479198</v>
      </c>
      <c r="B7278">
        <v>547</v>
      </c>
      <c r="C7278">
        <v>7323.4629999999997</v>
      </c>
      <c r="D7278">
        <v>0</v>
      </c>
      <c r="E7278">
        <v>55.1095581054688</v>
      </c>
      <c r="F7278">
        <v>91.865936279296903</v>
      </c>
      <c r="G7278">
        <v>4</v>
      </c>
      <c r="H7278">
        <v>71.419219970703097</v>
      </c>
      <c r="I7278">
        <v>69.587150573730497</v>
      </c>
      <c r="J7278">
        <v>3</v>
      </c>
    </row>
    <row r="7279" spans="1:10">
      <c r="A7279" s="1">
        <v>45412.625665057902</v>
      </c>
      <c r="B7279">
        <v>461</v>
      </c>
      <c r="C7279">
        <v>7324.3770000000004</v>
      </c>
      <c r="D7279">
        <v>0</v>
      </c>
      <c r="E7279">
        <v>55.18798828125</v>
      </c>
      <c r="F7279">
        <v>91.998268127441406</v>
      </c>
      <c r="G7279">
        <v>4</v>
      </c>
      <c r="H7279">
        <v>71.3824462890625</v>
      </c>
      <c r="I7279">
        <v>69.55029296875</v>
      </c>
      <c r="J7279">
        <v>3</v>
      </c>
    </row>
    <row r="7280" spans="1:10">
      <c r="A7280" s="1">
        <v>45412.625676747703</v>
      </c>
      <c r="B7280">
        <v>471</v>
      </c>
      <c r="C7280">
        <v>7325.3869999999997</v>
      </c>
      <c r="D7280">
        <v>0</v>
      </c>
      <c r="E7280">
        <v>55.1596069335938</v>
      </c>
      <c r="F7280">
        <v>91.950378417968807</v>
      </c>
      <c r="G7280">
        <v>4</v>
      </c>
      <c r="H7280">
        <v>71.431732177734403</v>
      </c>
      <c r="I7280">
        <v>69.599693298339801</v>
      </c>
      <c r="J7280">
        <v>3</v>
      </c>
    </row>
    <row r="7281" spans="1:10">
      <c r="A7281" s="1">
        <v>45412.625688472202</v>
      </c>
      <c r="B7281">
        <v>484</v>
      </c>
      <c r="C7281">
        <v>7326.4</v>
      </c>
      <c r="D7281">
        <v>0</v>
      </c>
      <c r="E7281">
        <v>55.129547119140597</v>
      </c>
      <c r="F7281">
        <v>91.899665832519503</v>
      </c>
      <c r="G7281">
        <v>4</v>
      </c>
      <c r="H7281">
        <v>71.394195556640597</v>
      </c>
      <c r="I7281">
        <v>69.562065124511705</v>
      </c>
      <c r="J7281">
        <v>3</v>
      </c>
    </row>
    <row r="7282" spans="1:10">
      <c r="A7282" s="1">
        <v>45412.625700092598</v>
      </c>
      <c r="B7282">
        <v>488</v>
      </c>
      <c r="C7282">
        <v>7327.4040000000005</v>
      </c>
      <c r="D7282">
        <v>0</v>
      </c>
      <c r="E7282">
        <v>55.139312744140597</v>
      </c>
      <c r="F7282">
        <v>91.9161376953125</v>
      </c>
      <c r="G7282">
        <v>4</v>
      </c>
      <c r="H7282">
        <v>71.354675292968807</v>
      </c>
      <c r="I7282">
        <v>69.522453308105497</v>
      </c>
      <c r="J7282">
        <v>3</v>
      </c>
    </row>
    <row r="7283" spans="1:10">
      <c r="A7283" s="1">
        <v>45412.6257120718</v>
      </c>
      <c r="B7283">
        <v>523</v>
      </c>
      <c r="C7283">
        <v>7328.4390000000003</v>
      </c>
      <c r="D7283">
        <v>0</v>
      </c>
      <c r="E7283">
        <v>55.1361083984375</v>
      </c>
      <c r="F7283">
        <v>91.910736083984403</v>
      </c>
      <c r="G7283">
        <v>4</v>
      </c>
      <c r="H7283">
        <v>71.334686279296903</v>
      </c>
      <c r="I7283">
        <v>69.502418518066406</v>
      </c>
      <c r="J7283">
        <v>3</v>
      </c>
    </row>
    <row r="7284" spans="1:10">
      <c r="A7284" s="1">
        <v>45412.625723379599</v>
      </c>
      <c r="B7284">
        <v>500</v>
      </c>
      <c r="C7284">
        <v>7329.4160000000002</v>
      </c>
      <c r="D7284">
        <v>0</v>
      </c>
      <c r="E7284">
        <v>55.0979614257813</v>
      </c>
      <c r="F7284">
        <v>91.846366882324205</v>
      </c>
      <c r="G7284">
        <v>4</v>
      </c>
      <c r="H7284">
        <v>71.440277099609403</v>
      </c>
      <c r="I7284">
        <v>69.608261108398395</v>
      </c>
      <c r="J7284">
        <v>3</v>
      </c>
    </row>
    <row r="7285" spans="1:10">
      <c r="A7285" s="1">
        <v>45412.6257350347</v>
      </c>
      <c r="B7285">
        <v>507</v>
      </c>
      <c r="C7285">
        <v>7330.4229999999998</v>
      </c>
      <c r="D7285">
        <v>0</v>
      </c>
      <c r="E7285">
        <v>55.162506103515597</v>
      </c>
      <c r="F7285">
        <v>91.955276489257798</v>
      </c>
      <c r="G7285">
        <v>4</v>
      </c>
      <c r="H7285">
        <v>71.399841308593807</v>
      </c>
      <c r="I7285">
        <v>69.567726135253906</v>
      </c>
      <c r="J7285">
        <v>3</v>
      </c>
    </row>
    <row r="7286" spans="1:10">
      <c r="A7286" s="1">
        <v>45412.625746759302</v>
      </c>
      <c r="B7286">
        <v>520</v>
      </c>
      <c r="C7286">
        <v>7331.4359999999997</v>
      </c>
      <c r="D7286">
        <v>0</v>
      </c>
      <c r="E7286">
        <v>55.088348388671903</v>
      </c>
      <c r="F7286">
        <v>91.830154418945298</v>
      </c>
      <c r="G7286">
        <v>4</v>
      </c>
      <c r="H7286">
        <v>71.397857666015597</v>
      </c>
      <c r="I7286">
        <v>69.565742492675795</v>
      </c>
      <c r="J7286">
        <v>3</v>
      </c>
    </row>
    <row r="7287" spans="1:10">
      <c r="A7287" s="1">
        <v>45412.625758472197</v>
      </c>
      <c r="B7287">
        <v>532</v>
      </c>
      <c r="C7287">
        <v>7332.4480000000003</v>
      </c>
      <c r="D7287">
        <v>0</v>
      </c>
      <c r="E7287">
        <v>55.133514404296903</v>
      </c>
      <c r="F7287">
        <v>91.906356811523395</v>
      </c>
      <c r="G7287">
        <v>4</v>
      </c>
      <c r="H7287">
        <v>71.363067626953097</v>
      </c>
      <c r="I7287">
        <v>69.530868530273395</v>
      </c>
      <c r="J7287">
        <v>3</v>
      </c>
    </row>
    <row r="7288" spans="1:10">
      <c r="A7288" s="1">
        <v>45412.625770520797</v>
      </c>
      <c r="B7288">
        <v>573</v>
      </c>
      <c r="C7288">
        <v>7333.4889999999996</v>
      </c>
      <c r="D7288">
        <v>0</v>
      </c>
      <c r="E7288">
        <v>55.103607177734403</v>
      </c>
      <c r="F7288">
        <v>91.855895996093807</v>
      </c>
      <c r="G7288">
        <v>4</v>
      </c>
      <c r="H7288">
        <v>71.304168701171903</v>
      </c>
      <c r="I7288">
        <v>69.471824645996094</v>
      </c>
      <c r="J7288">
        <v>3</v>
      </c>
    </row>
    <row r="7289" spans="1:10">
      <c r="A7289" s="1">
        <v>45412.625781863397</v>
      </c>
      <c r="B7289">
        <v>553</v>
      </c>
      <c r="C7289">
        <v>7334.4690000000001</v>
      </c>
      <c r="D7289">
        <v>0</v>
      </c>
      <c r="E7289">
        <v>55.1593017578125</v>
      </c>
      <c r="F7289">
        <v>91.949867248535199</v>
      </c>
      <c r="G7289">
        <v>4</v>
      </c>
      <c r="H7289">
        <v>71.447448730468807</v>
      </c>
      <c r="I7289">
        <v>69.615447998046903</v>
      </c>
      <c r="J7289">
        <v>3</v>
      </c>
    </row>
    <row r="7290" spans="1:10">
      <c r="A7290" s="1">
        <v>45412.625793553198</v>
      </c>
      <c r="B7290">
        <v>563</v>
      </c>
      <c r="C7290">
        <v>7335.4790000000003</v>
      </c>
      <c r="D7290">
        <v>0</v>
      </c>
      <c r="E7290">
        <v>55.1287841796875</v>
      </c>
      <c r="F7290">
        <v>91.898376464843807</v>
      </c>
      <c r="G7290">
        <v>4</v>
      </c>
      <c r="H7290">
        <v>71.410217285156307</v>
      </c>
      <c r="I7290">
        <v>69.578125</v>
      </c>
      <c r="J7290">
        <v>3</v>
      </c>
    </row>
    <row r="7291" spans="1:10">
      <c r="A7291" s="1">
        <v>45412.625805196803</v>
      </c>
      <c r="B7291">
        <v>569</v>
      </c>
      <c r="C7291">
        <v>7336.4849999999997</v>
      </c>
      <c r="D7291">
        <v>0</v>
      </c>
      <c r="E7291">
        <v>55.1412963867188</v>
      </c>
      <c r="F7291">
        <v>91.919486999511705</v>
      </c>
      <c r="G7291">
        <v>4</v>
      </c>
      <c r="H7291">
        <v>71.434478759765597</v>
      </c>
      <c r="I7291">
        <v>69.602447509765597</v>
      </c>
      <c r="J7291">
        <v>3</v>
      </c>
    </row>
    <row r="7292" spans="1:10">
      <c r="A7292" s="1">
        <v>45412.625816886597</v>
      </c>
      <c r="B7292">
        <v>579</v>
      </c>
      <c r="C7292">
        <v>7337.4949999999999</v>
      </c>
      <c r="D7292">
        <v>0</v>
      </c>
      <c r="E7292">
        <v>55.1467895507813</v>
      </c>
      <c r="F7292">
        <v>91.928756713867202</v>
      </c>
      <c r="G7292">
        <v>4</v>
      </c>
      <c r="H7292">
        <v>71.409912109375</v>
      </c>
      <c r="I7292">
        <v>69.577819824218807</v>
      </c>
      <c r="J7292">
        <v>3</v>
      </c>
    </row>
    <row r="7293" spans="1:10">
      <c r="A7293" s="1">
        <v>45412.625828472199</v>
      </c>
      <c r="B7293">
        <v>580</v>
      </c>
      <c r="C7293">
        <v>7338.4960000000001</v>
      </c>
      <c r="D7293">
        <v>0</v>
      </c>
      <c r="E7293">
        <v>55.0750732421875</v>
      </c>
      <c r="F7293">
        <v>91.807754516601605</v>
      </c>
      <c r="G7293">
        <v>4</v>
      </c>
      <c r="H7293">
        <v>71.422119140625</v>
      </c>
      <c r="I7293">
        <v>69.590057373046903</v>
      </c>
      <c r="J7293">
        <v>3</v>
      </c>
    </row>
    <row r="7294" spans="1:10">
      <c r="A7294" s="1">
        <v>45412.625840196801</v>
      </c>
      <c r="B7294">
        <v>593</v>
      </c>
      <c r="C7294">
        <v>7339.509</v>
      </c>
      <c r="D7294">
        <v>0</v>
      </c>
      <c r="E7294">
        <v>55.1632690429688</v>
      </c>
      <c r="F7294">
        <v>91.956558227539105</v>
      </c>
      <c r="G7294">
        <v>4</v>
      </c>
      <c r="H7294">
        <v>71.403350830078097</v>
      </c>
      <c r="I7294">
        <v>69.571243286132798</v>
      </c>
      <c r="J7294">
        <v>3</v>
      </c>
    </row>
    <row r="7295" spans="1:10">
      <c r="A7295" s="1">
        <v>45412.625851851903</v>
      </c>
      <c r="B7295">
        <v>600</v>
      </c>
      <c r="C7295">
        <v>7340.5159999999996</v>
      </c>
      <c r="D7295">
        <v>0</v>
      </c>
      <c r="E7295">
        <v>55.132598876953097</v>
      </c>
      <c r="F7295">
        <v>91.904815673828097</v>
      </c>
      <c r="G7295">
        <v>4</v>
      </c>
      <c r="H7295">
        <v>71.390686035156307</v>
      </c>
      <c r="I7295">
        <v>69.558547973632798</v>
      </c>
      <c r="J7295">
        <v>3</v>
      </c>
    </row>
    <row r="7296" spans="1:10">
      <c r="A7296" s="1">
        <v>45412.6258635185</v>
      </c>
      <c r="B7296">
        <v>608</v>
      </c>
      <c r="C7296">
        <v>7341.5240000000003</v>
      </c>
      <c r="D7296">
        <v>0</v>
      </c>
      <c r="E7296">
        <v>55.1470947265625</v>
      </c>
      <c r="F7296">
        <v>91.929267883300795</v>
      </c>
      <c r="G7296">
        <v>4</v>
      </c>
      <c r="H7296">
        <v>71.353302001953097</v>
      </c>
      <c r="I7296">
        <v>69.521080017089801</v>
      </c>
      <c r="J7296">
        <v>3</v>
      </c>
    </row>
    <row r="7297" spans="1:10">
      <c r="A7297" s="1">
        <v>45412.6258751852</v>
      </c>
      <c r="B7297">
        <v>616</v>
      </c>
      <c r="C7297">
        <v>7342.5320000000002</v>
      </c>
      <c r="D7297">
        <v>0</v>
      </c>
      <c r="E7297">
        <v>55.095977783203097</v>
      </c>
      <c r="F7297">
        <v>91.843025207519503</v>
      </c>
      <c r="G7297">
        <v>4</v>
      </c>
      <c r="H7297">
        <v>71.361083984375</v>
      </c>
      <c r="I7297">
        <v>69.528877258300795</v>
      </c>
      <c r="J7297">
        <v>3</v>
      </c>
    </row>
    <row r="7298" spans="1:10">
      <c r="A7298" s="1">
        <v>45412.625886898102</v>
      </c>
      <c r="B7298">
        <v>628</v>
      </c>
      <c r="C7298">
        <v>7343.5439999999999</v>
      </c>
      <c r="D7298">
        <v>0</v>
      </c>
      <c r="E7298">
        <v>55.149993896484403</v>
      </c>
      <c r="F7298">
        <v>91.934158325195298</v>
      </c>
      <c r="G7298">
        <v>4</v>
      </c>
      <c r="H7298">
        <v>71.402587890625</v>
      </c>
      <c r="I7298">
        <v>69.570480346679702</v>
      </c>
      <c r="J7298">
        <v>3</v>
      </c>
    </row>
    <row r="7299" spans="1:10">
      <c r="A7299" s="1">
        <v>45412.625898530103</v>
      </c>
      <c r="B7299">
        <v>633</v>
      </c>
      <c r="C7299">
        <v>7344.549</v>
      </c>
      <c r="D7299">
        <v>0</v>
      </c>
      <c r="E7299">
        <v>55.1058959960938</v>
      </c>
      <c r="F7299">
        <v>91.859756469726605</v>
      </c>
      <c r="G7299">
        <v>4</v>
      </c>
      <c r="H7299">
        <v>71.390533447265597</v>
      </c>
      <c r="I7299">
        <v>69.558395385742202</v>
      </c>
      <c r="J7299">
        <v>3</v>
      </c>
    </row>
    <row r="7300" spans="1:10">
      <c r="A7300" s="1">
        <v>45412.625910185197</v>
      </c>
      <c r="B7300">
        <v>640</v>
      </c>
      <c r="C7300">
        <v>7345.5559999999996</v>
      </c>
      <c r="D7300">
        <v>0</v>
      </c>
      <c r="E7300">
        <v>55.1217651367188</v>
      </c>
      <c r="F7300">
        <v>91.886535644531307</v>
      </c>
      <c r="G7300">
        <v>4</v>
      </c>
      <c r="H7300">
        <v>71.472625732421903</v>
      </c>
      <c r="I7300">
        <v>69.640686035156307</v>
      </c>
      <c r="J7300">
        <v>3</v>
      </c>
    </row>
    <row r="7301" spans="1:10">
      <c r="A7301" s="1">
        <v>45412.625921782397</v>
      </c>
      <c r="B7301">
        <v>642</v>
      </c>
      <c r="C7301">
        <v>7346.558</v>
      </c>
      <c r="D7301">
        <v>0</v>
      </c>
      <c r="E7301">
        <v>55.093536376953097</v>
      </c>
      <c r="F7301">
        <v>91.838905334472699</v>
      </c>
      <c r="G7301">
        <v>4</v>
      </c>
      <c r="H7301">
        <v>71.439514160156307</v>
      </c>
      <c r="I7301">
        <v>69.607498168945298</v>
      </c>
      <c r="J7301">
        <v>3</v>
      </c>
    </row>
    <row r="7302" spans="1:10">
      <c r="A7302" s="1">
        <v>45412.625933391202</v>
      </c>
      <c r="B7302">
        <v>645</v>
      </c>
      <c r="C7302">
        <v>7347.5609999999997</v>
      </c>
      <c r="D7302">
        <v>0</v>
      </c>
      <c r="E7302">
        <v>55.053253173828097</v>
      </c>
      <c r="F7302">
        <v>91.770935058593807</v>
      </c>
      <c r="G7302">
        <v>4</v>
      </c>
      <c r="H7302">
        <v>71.3848876953125</v>
      </c>
      <c r="I7302">
        <v>69.552734375</v>
      </c>
      <c r="J7302">
        <v>3</v>
      </c>
    </row>
    <row r="7303" spans="1:10">
      <c r="A7303" s="1">
        <v>45412.625945092601</v>
      </c>
      <c r="B7303">
        <v>656</v>
      </c>
      <c r="C7303">
        <v>7348.5720000000001</v>
      </c>
      <c r="D7303">
        <v>0</v>
      </c>
      <c r="E7303">
        <v>55.0973510742188</v>
      </c>
      <c r="F7303">
        <v>91.8453369140625</v>
      </c>
      <c r="G7303">
        <v>4</v>
      </c>
      <c r="H7303">
        <v>71.412658691406307</v>
      </c>
      <c r="I7303">
        <v>69.580574035644503</v>
      </c>
      <c r="J7303">
        <v>3</v>
      </c>
    </row>
    <row r="7304" spans="1:10">
      <c r="A7304" s="1">
        <v>45412.625956840297</v>
      </c>
      <c r="B7304">
        <v>671</v>
      </c>
      <c r="C7304">
        <v>7349.5870000000004</v>
      </c>
      <c r="D7304">
        <v>0</v>
      </c>
      <c r="E7304">
        <v>55.083465576171903</v>
      </c>
      <c r="F7304">
        <v>91.821914672851605</v>
      </c>
      <c r="G7304">
        <v>4</v>
      </c>
      <c r="H7304">
        <v>71.4447021484375</v>
      </c>
      <c r="I7304">
        <v>69.612693786621094</v>
      </c>
      <c r="J7304">
        <v>3</v>
      </c>
    </row>
    <row r="7305" spans="1:10">
      <c r="A7305" s="1">
        <v>45412.625968472203</v>
      </c>
      <c r="B7305">
        <v>676</v>
      </c>
      <c r="C7305">
        <v>7350.5919999999996</v>
      </c>
      <c r="D7305">
        <v>0</v>
      </c>
      <c r="E7305">
        <v>55.1116943359375</v>
      </c>
      <c r="F7305">
        <v>91.869537353515597</v>
      </c>
      <c r="G7305">
        <v>4</v>
      </c>
      <c r="H7305">
        <v>71.434631347656307</v>
      </c>
      <c r="I7305">
        <v>69.602600097656307</v>
      </c>
      <c r="J7305">
        <v>3</v>
      </c>
    </row>
    <row r="7306" spans="1:10">
      <c r="A7306" s="1">
        <v>45412.625980185199</v>
      </c>
      <c r="B7306">
        <v>688</v>
      </c>
      <c r="C7306">
        <v>7351.6040000000003</v>
      </c>
      <c r="D7306">
        <v>0</v>
      </c>
      <c r="E7306">
        <v>55.078277587890597</v>
      </c>
      <c r="F7306">
        <v>91.813156127929702</v>
      </c>
      <c r="G7306">
        <v>4</v>
      </c>
      <c r="H7306">
        <v>71.402282714843807</v>
      </c>
      <c r="I7306">
        <v>69.570175170898395</v>
      </c>
      <c r="J7306">
        <v>3</v>
      </c>
    </row>
    <row r="7307" spans="1:10">
      <c r="A7307" s="1">
        <v>45412.625991805602</v>
      </c>
      <c r="B7307">
        <v>692</v>
      </c>
      <c r="C7307">
        <v>7352.6080000000002</v>
      </c>
      <c r="D7307">
        <v>0</v>
      </c>
      <c r="E7307">
        <v>55.1025390625</v>
      </c>
      <c r="F7307">
        <v>91.854095458984403</v>
      </c>
      <c r="G7307">
        <v>4</v>
      </c>
      <c r="H7307">
        <v>71.406402587890597</v>
      </c>
      <c r="I7307">
        <v>69.574302673339801</v>
      </c>
      <c r="J7307">
        <v>3</v>
      </c>
    </row>
    <row r="7308" spans="1:10">
      <c r="A7308" s="1">
        <v>45412.626003495403</v>
      </c>
      <c r="B7308">
        <v>702</v>
      </c>
      <c r="C7308">
        <v>7353.6180000000004</v>
      </c>
      <c r="D7308">
        <v>0</v>
      </c>
      <c r="E7308">
        <v>55.076904296875</v>
      </c>
      <c r="F7308">
        <v>91.810844421386705</v>
      </c>
      <c r="G7308">
        <v>4</v>
      </c>
      <c r="H7308">
        <v>71.42578125</v>
      </c>
      <c r="I7308">
        <v>69.593727111816406</v>
      </c>
      <c r="J7308">
        <v>3</v>
      </c>
    </row>
    <row r="7309" spans="1:10">
      <c r="A7309" s="1">
        <v>45412.626015243099</v>
      </c>
      <c r="B7309">
        <v>717</v>
      </c>
      <c r="C7309">
        <v>7354.6329999999998</v>
      </c>
      <c r="D7309">
        <v>0</v>
      </c>
      <c r="E7309">
        <v>55.067291259765597</v>
      </c>
      <c r="F7309">
        <v>91.794624328613295</v>
      </c>
      <c r="G7309">
        <v>4</v>
      </c>
      <c r="H7309">
        <v>71.53076171875</v>
      </c>
      <c r="I7309">
        <v>69.698959350585895</v>
      </c>
      <c r="J7309">
        <v>3</v>
      </c>
    </row>
    <row r="7310" spans="1:10">
      <c r="A7310" s="1">
        <v>45412.626026898201</v>
      </c>
      <c r="B7310">
        <v>724</v>
      </c>
      <c r="C7310">
        <v>7355.64</v>
      </c>
      <c r="D7310">
        <v>0</v>
      </c>
      <c r="E7310">
        <v>55.141448974609403</v>
      </c>
      <c r="F7310">
        <v>91.919746398925795</v>
      </c>
      <c r="G7310">
        <v>4</v>
      </c>
      <c r="H7310">
        <v>71.485443115234403</v>
      </c>
      <c r="I7310">
        <v>69.653533935546903</v>
      </c>
      <c r="J7310">
        <v>3</v>
      </c>
    </row>
    <row r="7311" spans="1:10">
      <c r="A7311" s="1">
        <v>45412.626038599497</v>
      </c>
      <c r="B7311">
        <v>735</v>
      </c>
      <c r="C7311">
        <v>7356.6509999999998</v>
      </c>
      <c r="D7311">
        <v>0</v>
      </c>
      <c r="E7311">
        <v>55.1019287109375</v>
      </c>
      <c r="F7311">
        <v>91.853065490722699</v>
      </c>
      <c r="G7311">
        <v>4</v>
      </c>
      <c r="H7311">
        <v>71.373291015625</v>
      </c>
      <c r="I7311">
        <v>69.541114807128906</v>
      </c>
      <c r="J7311">
        <v>3</v>
      </c>
    </row>
    <row r="7312" spans="1:10">
      <c r="A7312" s="1">
        <v>45412.6260502199</v>
      </c>
      <c r="B7312">
        <v>739</v>
      </c>
      <c r="C7312">
        <v>7357.6549999999997</v>
      </c>
      <c r="D7312">
        <v>0</v>
      </c>
      <c r="E7312">
        <v>55.1031494140625</v>
      </c>
      <c r="F7312">
        <v>91.855125427246094</v>
      </c>
      <c r="G7312">
        <v>4</v>
      </c>
      <c r="H7312">
        <v>71.478271484375</v>
      </c>
      <c r="I7312">
        <v>69.646347045898395</v>
      </c>
      <c r="J7312">
        <v>3</v>
      </c>
    </row>
    <row r="7313" spans="1:10">
      <c r="A7313" s="1">
        <v>45412.6260618171</v>
      </c>
      <c r="B7313">
        <v>741</v>
      </c>
      <c r="C7313">
        <v>7358.6570000000002</v>
      </c>
      <c r="D7313">
        <v>0</v>
      </c>
      <c r="E7313">
        <v>55.1382446289063</v>
      </c>
      <c r="F7313">
        <v>91.914337158203097</v>
      </c>
      <c r="G7313">
        <v>4</v>
      </c>
      <c r="H7313">
        <v>71.409454345703097</v>
      </c>
      <c r="I7313">
        <v>69.577362060546903</v>
      </c>
      <c r="J7313">
        <v>3</v>
      </c>
    </row>
    <row r="7314" spans="1:10">
      <c r="A7314" s="1">
        <v>45412.626073495398</v>
      </c>
      <c r="B7314">
        <v>750</v>
      </c>
      <c r="C7314">
        <v>7359.6660000000002</v>
      </c>
      <c r="D7314">
        <v>0</v>
      </c>
      <c r="E7314">
        <v>55.097198486328097</v>
      </c>
      <c r="F7314">
        <v>91.845085144042997</v>
      </c>
      <c r="G7314">
        <v>4</v>
      </c>
      <c r="H7314">
        <v>71.399078369140597</v>
      </c>
      <c r="I7314">
        <v>69.566963195800795</v>
      </c>
      <c r="J7314">
        <v>3</v>
      </c>
    </row>
    <row r="7315" spans="1:10">
      <c r="A7315" s="1">
        <v>45412.626085069402</v>
      </c>
      <c r="B7315">
        <v>750</v>
      </c>
      <c r="C7315">
        <v>7360.6660000000002</v>
      </c>
      <c r="D7315">
        <v>0</v>
      </c>
      <c r="E7315">
        <v>55.0973510742188</v>
      </c>
      <c r="F7315">
        <v>91.8453369140625</v>
      </c>
      <c r="G7315">
        <v>4</v>
      </c>
      <c r="H7315">
        <v>71.3836669921875</v>
      </c>
      <c r="I7315">
        <v>69.551513671875</v>
      </c>
      <c r="J7315">
        <v>3</v>
      </c>
    </row>
    <row r="7316" spans="1:10">
      <c r="A7316" s="1">
        <v>45412.6260966435</v>
      </c>
      <c r="B7316">
        <v>750</v>
      </c>
      <c r="C7316">
        <v>7361.6660000000002</v>
      </c>
      <c r="D7316">
        <v>0</v>
      </c>
      <c r="E7316">
        <v>55.1333618164063</v>
      </c>
      <c r="F7316">
        <v>91.906097412109403</v>
      </c>
      <c r="G7316">
        <v>4</v>
      </c>
      <c r="H7316">
        <v>71.432647705078097</v>
      </c>
      <c r="I7316">
        <v>69.600616455078097</v>
      </c>
      <c r="J7316">
        <v>3</v>
      </c>
    </row>
    <row r="7317" spans="1:10">
      <c r="A7317" s="1">
        <v>45412.626108263903</v>
      </c>
      <c r="B7317">
        <v>754</v>
      </c>
      <c r="C7317">
        <v>7362.67</v>
      </c>
      <c r="D7317">
        <v>0</v>
      </c>
      <c r="E7317">
        <v>55.0985717773438</v>
      </c>
      <c r="F7317">
        <v>91.847396850585895</v>
      </c>
      <c r="G7317">
        <v>4</v>
      </c>
      <c r="H7317">
        <v>71.398468017578097</v>
      </c>
      <c r="I7317">
        <v>69.566352844238295</v>
      </c>
      <c r="J7317">
        <v>3</v>
      </c>
    </row>
    <row r="7318" spans="1:10">
      <c r="A7318" s="1">
        <v>45412.626119872701</v>
      </c>
      <c r="B7318">
        <v>757</v>
      </c>
      <c r="C7318">
        <v>7363.6729999999998</v>
      </c>
      <c r="D7318">
        <v>0</v>
      </c>
      <c r="E7318">
        <v>55.103302001953097</v>
      </c>
      <c r="F7318">
        <v>91.855384826660199</v>
      </c>
      <c r="G7318">
        <v>4</v>
      </c>
      <c r="H7318">
        <v>71.3916015625</v>
      </c>
      <c r="I7318">
        <v>69.559471130371094</v>
      </c>
      <c r="J7318">
        <v>3</v>
      </c>
    </row>
    <row r="7319" spans="1:10">
      <c r="A7319" s="1">
        <v>45412.626131550896</v>
      </c>
      <c r="B7319">
        <v>766</v>
      </c>
      <c r="C7319">
        <v>7364.6819999999998</v>
      </c>
      <c r="D7319">
        <v>0</v>
      </c>
      <c r="E7319">
        <v>55.0930786132813</v>
      </c>
      <c r="F7319">
        <v>91.838134765625</v>
      </c>
      <c r="G7319">
        <v>4</v>
      </c>
      <c r="H7319">
        <v>71.441192626953097</v>
      </c>
      <c r="I7319">
        <v>69.609176635742202</v>
      </c>
      <c r="J7319">
        <v>3</v>
      </c>
    </row>
    <row r="7320" spans="1:10">
      <c r="A7320" s="1">
        <v>45412.626143298599</v>
      </c>
      <c r="B7320">
        <v>781</v>
      </c>
      <c r="C7320">
        <v>7365.6970000000001</v>
      </c>
      <c r="D7320">
        <v>0</v>
      </c>
      <c r="E7320">
        <v>55.1156616210938</v>
      </c>
      <c r="F7320">
        <v>91.876235961914105</v>
      </c>
      <c r="G7320">
        <v>4</v>
      </c>
      <c r="H7320">
        <v>71.443023681640597</v>
      </c>
      <c r="I7320">
        <v>69.611015319824205</v>
      </c>
      <c r="J7320">
        <v>3</v>
      </c>
    </row>
    <row r="7321" spans="1:10">
      <c r="A7321" s="1">
        <v>45412.626154942103</v>
      </c>
      <c r="B7321">
        <v>787</v>
      </c>
      <c r="C7321">
        <v>7366.7030000000004</v>
      </c>
      <c r="D7321">
        <v>0</v>
      </c>
      <c r="E7321">
        <v>55.0534057617188</v>
      </c>
      <c r="F7321">
        <v>91.771194458007798</v>
      </c>
      <c r="G7321">
        <v>4</v>
      </c>
      <c r="H7321">
        <v>71.462707519531307</v>
      </c>
      <c r="I7321">
        <v>69.630744934082003</v>
      </c>
      <c r="J7321">
        <v>3</v>
      </c>
    </row>
    <row r="7322" spans="1:10">
      <c r="A7322" s="1">
        <v>45412.626166620401</v>
      </c>
      <c r="B7322">
        <v>796</v>
      </c>
      <c r="C7322">
        <v>7367.7120000000004</v>
      </c>
      <c r="D7322">
        <v>0</v>
      </c>
      <c r="E7322">
        <v>55.0808715820313</v>
      </c>
      <c r="F7322">
        <v>91.817535400390597</v>
      </c>
      <c r="G7322">
        <v>4</v>
      </c>
      <c r="H7322">
        <v>71.4263916015625</v>
      </c>
      <c r="I7322">
        <v>69.594345092773395</v>
      </c>
      <c r="J7322">
        <v>3</v>
      </c>
    </row>
    <row r="7323" spans="1:10">
      <c r="A7323" s="1">
        <v>45412.626178206003</v>
      </c>
      <c r="B7323">
        <v>797</v>
      </c>
      <c r="C7323">
        <v>7368.7129999999997</v>
      </c>
      <c r="D7323">
        <v>0</v>
      </c>
      <c r="E7323">
        <v>55.102996826171903</v>
      </c>
      <c r="F7323">
        <v>91.854866027832003</v>
      </c>
      <c r="G7323">
        <v>4</v>
      </c>
      <c r="H7323">
        <v>71.430358886718807</v>
      </c>
      <c r="I7323">
        <v>69.598320007324205</v>
      </c>
      <c r="J7323">
        <v>3</v>
      </c>
    </row>
    <row r="7324" spans="1:10">
      <c r="A7324" s="1">
        <v>45412.626189861097</v>
      </c>
      <c r="B7324">
        <v>804</v>
      </c>
      <c r="C7324">
        <v>7369.72</v>
      </c>
      <c r="D7324">
        <v>0</v>
      </c>
      <c r="E7324">
        <v>55.092620849609403</v>
      </c>
      <c r="F7324">
        <v>91.837356567382798</v>
      </c>
      <c r="G7324">
        <v>4</v>
      </c>
      <c r="H7324">
        <v>71.365509033203097</v>
      </c>
      <c r="I7324">
        <v>69.533309936523395</v>
      </c>
      <c r="J7324">
        <v>3</v>
      </c>
    </row>
    <row r="7325" spans="1:10">
      <c r="A7325" s="1">
        <v>45412.626201516199</v>
      </c>
      <c r="B7325">
        <v>811</v>
      </c>
      <c r="C7325">
        <v>7370.7269999999999</v>
      </c>
      <c r="D7325">
        <v>0</v>
      </c>
      <c r="E7325">
        <v>55.1168823242188</v>
      </c>
      <c r="F7325">
        <v>91.8782958984375</v>
      </c>
      <c r="G7325">
        <v>4</v>
      </c>
      <c r="H7325">
        <v>71.381378173828097</v>
      </c>
      <c r="I7325">
        <v>69.549217224121094</v>
      </c>
      <c r="J7325">
        <v>3</v>
      </c>
    </row>
    <row r="7326" spans="1:10">
      <c r="A7326" s="1">
        <v>45412.626213171301</v>
      </c>
      <c r="B7326">
        <v>818</v>
      </c>
      <c r="C7326">
        <v>7371.7340000000004</v>
      </c>
      <c r="D7326">
        <v>0</v>
      </c>
      <c r="E7326">
        <v>55.146942138671903</v>
      </c>
      <c r="F7326">
        <v>91.929016113281307</v>
      </c>
      <c r="G7326">
        <v>4</v>
      </c>
      <c r="H7326">
        <v>71.451416015625</v>
      </c>
      <c r="I7326">
        <v>69.619422912597699</v>
      </c>
      <c r="J7326">
        <v>3</v>
      </c>
    </row>
    <row r="7327" spans="1:10">
      <c r="A7327" s="1">
        <v>45412.626224861102</v>
      </c>
      <c r="B7327">
        <v>828</v>
      </c>
      <c r="C7327">
        <v>7372.7439999999997</v>
      </c>
      <c r="D7327">
        <v>0</v>
      </c>
      <c r="E7327">
        <v>55.143280029296903</v>
      </c>
      <c r="F7327">
        <v>91.922836303710895</v>
      </c>
      <c r="G7327">
        <v>4</v>
      </c>
      <c r="H7327">
        <v>71.459045410156307</v>
      </c>
      <c r="I7327">
        <v>69.6270751953125</v>
      </c>
      <c r="J7327">
        <v>3</v>
      </c>
    </row>
    <row r="7328" spans="1:10">
      <c r="A7328" s="1">
        <v>45412.626236504599</v>
      </c>
      <c r="B7328">
        <v>834</v>
      </c>
      <c r="C7328">
        <v>7373.75</v>
      </c>
      <c r="D7328">
        <v>0</v>
      </c>
      <c r="E7328">
        <v>55.1788330078125</v>
      </c>
      <c r="F7328">
        <v>91.982818603515597</v>
      </c>
      <c r="G7328">
        <v>4</v>
      </c>
      <c r="H7328">
        <v>71.405029296875</v>
      </c>
      <c r="I7328">
        <v>69.572929382324205</v>
      </c>
      <c r="J7328">
        <v>3</v>
      </c>
    </row>
    <row r="7329" spans="1:10">
      <c r="A7329" s="1">
        <v>45412.626248171298</v>
      </c>
      <c r="B7329">
        <v>842</v>
      </c>
      <c r="C7329">
        <v>7374.7579999999998</v>
      </c>
      <c r="D7329">
        <v>0</v>
      </c>
      <c r="E7329">
        <v>55.1171875</v>
      </c>
      <c r="F7329">
        <v>91.878807067871094</v>
      </c>
      <c r="G7329">
        <v>4</v>
      </c>
      <c r="H7329">
        <v>71.456146240234403</v>
      </c>
      <c r="I7329">
        <v>69.624168395996094</v>
      </c>
      <c r="J7329">
        <v>3</v>
      </c>
    </row>
    <row r="7330" spans="1:10">
      <c r="A7330" s="1">
        <v>45412.626259803197</v>
      </c>
      <c r="B7330">
        <v>847</v>
      </c>
      <c r="C7330">
        <v>7375.7629999999999</v>
      </c>
      <c r="D7330">
        <v>0</v>
      </c>
      <c r="E7330">
        <v>55.1480102539063</v>
      </c>
      <c r="F7330">
        <v>91.930816650390597</v>
      </c>
      <c r="G7330">
        <v>4</v>
      </c>
      <c r="H7330">
        <v>71.46240234375</v>
      </c>
      <c r="I7330">
        <v>69.630439758300795</v>
      </c>
      <c r="J7330">
        <v>3</v>
      </c>
    </row>
    <row r="7331" spans="1:10">
      <c r="A7331" s="1">
        <v>45412.626271435198</v>
      </c>
      <c r="B7331">
        <v>852</v>
      </c>
      <c r="C7331">
        <v>7376.768</v>
      </c>
      <c r="D7331">
        <v>0</v>
      </c>
      <c r="E7331">
        <v>55.180511474609403</v>
      </c>
      <c r="F7331">
        <v>91.985649108886705</v>
      </c>
      <c r="G7331">
        <v>4</v>
      </c>
      <c r="H7331">
        <v>71.40625</v>
      </c>
      <c r="I7331">
        <v>69.574150085449205</v>
      </c>
      <c r="J7331">
        <v>3</v>
      </c>
    </row>
    <row r="7332" spans="1:10">
      <c r="A7332" s="1">
        <v>45412.626283078702</v>
      </c>
      <c r="B7332">
        <v>858</v>
      </c>
      <c r="C7332">
        <v>7377.7740000000003</v>
      </c>
      <c r="D7332">
        <v>0</v>
      </c>
      <c r="E7332">
        <v>55.1519775390625</v>
      </c>
      <c r="F7332">
        <v>91.937507629394503</v>
      </c>
      <c r="G7332">
        <v>4</v>
      </c>
      <c r="H7332">
        <v>71.3543701171875</v>
      </c>
      <c r="I7332">
        <v>69.522148132324205</v>
      </c>
      <c r="J7332">
        <v>3</v>
      </c>
    </row>
    <row r="7333" spans="1:10">
      <c r="A7333" s="1">
        <v>45412.626294745402</v>
      </c>
      <c r="B7333">
        <v>866</v>
      </c>
      <c r="C7333">
        <v>7378.7820000000002</v>
      </c>
      <c r="D7333">
        <v>0</v>
      </c>
      <c r="E7333">
        <v>55.074462890625</v>
      </c>
      <c r="F7333">
        <v>91.806724548339801</v>
      </c>
      <c r="G7333">
        <v>4</v>
      </c>
      <c r="H7333">
        <v>71.416778564453097</v>
      </c>
      <c r="I7333">
        <v>69.584709167480497</v>
      </c>
      <c r="J7333">
        <v>3</v>
      </c>
    </row>
    <row r="7334" spans="1:10">
      <c r="A7334" s="1">
        <v>45412.6263064468</v>
      </c>
      <c r="B7334">
        <v>877</v>
      </c>
      <c r="C7334">
        <v>7379.7929999999997</v>
      </c>
      <c r="D7334">
        <v>0</v>
      </c>
      <c r="E7334">
        <v>55.091552734375</v>
      </c>
      <c r="F7334">
        <v>91.835556030273395</v>
      </c>
      <c r="G7334">
        <v>4</v>
      </c>
      <c r="H7334">
        <v>71.458435058593807</v>
      </c>
      <c r="I7334">
        <v>69.62646484375</v>
      </c>
      <c r="J7334">
        <v>3</v>
      </c>
    </row>
    <row r="7335" spans="1:10">
      <c r="A7335" s="1">
        <v>45412.626318067101</v>
      </c>
      <c r="B7335">
        <v>881</v>
      </c>
      <c r="C7335">
        <v>7380.7969999999996</v>
      </c>
      <c r="D7335">
        <v>0</v>
      </c>
      <c r="E7335">
        <v>55.1123046875</v>
      </c>
      <c r="F7335">
        <v>91.870567321777301</v>
      </c>
      <c r="G7335">
        <v>4</v>
      </c>
      <c r="H7335">
        <v>71.406707763671903</v>
      </c>
      <c r="I7335">
        <v>69.574607849121094</v>
      </c>
      <c r="J7335">
        <v>3</v>
      </c>
    </row>
    <row r="7336" spans="1:10">
      <c r="A7336" s="1">
        <v>45412.626329745399</v>
      </c>
      <c r="B7336">
        <v>890</v>
      </c>
      <c r="C7336">
        <v>7381.8059999999996</v>
      </c>
      <c r="D7336">
        <v>0</v>
      </c>
      <c r="E7336">
        <v>55.100250244140597</v>
      </c>
      <c r="F7336">
        <v>91.850234985351605</v>
      </c>
      <c r="G7336">
        <v>4</v>
      </c>
      <c r="H7336">
        <v>71.407623291015597</v>
      </c>
      <c r="I7336">
        <v>69.575531005859403</v>
      </c>
      <c r="J7336">
        <v>3</v>
      </c>
    </row>
    <row r="7337" spans="1:10">
      <c r="A7337" s="1">
        <v>45412.626341504598</v>
      </c>
      <c r="B7337">
        <v>906</v>
      </c>
      <c r="C7337">
        <v>7382.8220000000001</v>
      </c>
      <c r="D7337">
        <v>0</v>
      </c>
      <c r="E7337">
        <v>55.13427734375</v>
      </c>
      <c r="F7337">
        <v>91.907646179199205</v>
      </c>
      <c r="G7337">
        <v>4</v>
      </c>
      <c r="H7337">
        <v>71.430511474609403</v>
      </c>
      <c r="I7337">
        <v>69.598472595214801</v>
      </c>
      <c r="J7337">
        <v>3</v>
      </c>
    </row>
    <row r="7338" spans="1:10">
      <c r="A7338" s="1">
        <v>45412.626353136598</v>
      </c>
      <c r="B7338">
        <v>911</v>
      </c>
      <c r="C7338">
        <v>7383.8270000000002</v>
      </c>
      <c r="D7338">
        <v>0</v>
      </c>
      <c r="E7338">
        <v>55.143585205078097</v>
      </c>
      <c r="F7338">
        <v>91.923347473144503</v>
      </c>
      <c r="G7338">
        <v>4</v>
      </c>
      <c r="H7338">
        <v>71.4715576171875</v>
      </c>
      <c r="I7338">
        <v>69.639617919921903</v>
      </c>
      <c r="J7338">
        <v>3</v>
      </c>
    </row>
    <row r="7339" spans="1:10">
      <c r="A7339" s="1">
        <v>45412.626364826399</v>
      </c>
      <c r="B7339">
        <v>921</v>
      </c>
      <c r="C7339">
        <v>7384.8370000000004</v>
      </c>
      <c r="D7339">
        <v>0</v>
      </c>
      <c r="E7339">
        <v>55.1129150390625</v>
      </c>
      <c r="F7339">
        <v>91.871597290039105</v>
      </c>
      <c r="G7339">
        <v>4</v>
      </c>
      <c r="H7339">
        <v>71.376647949218807</v>
      </c>
      <c r="I7339">
        <v>69.544479370117202</v>
      </c>
      <c r="J7339">
        <v>3</v>
      </c>
    </row>
    <row r="7340" spans="1:10">
      <c r="A7340" s="1">
        <v>45412.626376458298</v>
      </c>
      <c r="B7340">
        <v>926</v>
      </c>
      <c r="C7340">
        <v>7385.8419999999996</v>
      </c>
      <c r="D7340">
        <v>0</v>
      </c>
      <c r="E7340">
        <v>55.147247314453097</v>
      </c>
      <c r="F7340">
        <v>91.929527282714801</v>
      </c>
      <c r="G7340">
        <v>4</v>
      </c>
      <c r="H7340">
        <v>71.501159667968807</v>
      </c>
      <c r="I7340">
        <v>69.669288635253906</v>
      </c>
      <c r="J7340">
        <v>3</v>
      </c>
    </row>
    <row r="7341" spans="1:10">
      <c r="A7341" s="1">
        <v>45412.626388171302</v>
      </c>
      <c r="B7341">
        <v>938</v>
      </c>
      <c r="C7341">
        <v>7386.8540000000003</v>
      </c>
      <c r="D7341">
        <v>0</v>
      </c>
      <c r="E7341">
        <v>55.093994140625</v>
      </c>
      <c r="F7341">
        <v>91.839675903320298</v>
      </c>
      <c r="G7341">
        <v>4</v>
      </c>
      <c r="H7341">
        <v>71.445465087890597</v>
      </c>
      <c r="I7341">
        <v>69.613464355468807</v>
      </c>
      <c r="J7341">
        <v>3</v>
      </c>
    </row>
    <row r="7342" spans="1:10">
      <c r="A7342" s="1">
        <v>45412.626399814799</v>
      </c>
      <c r="B7342">
        <v>944</v>
      </c>
      <c r="C7342">
        <v>7387.86</v>
      </c>
      <c r="D7342">
        <v>0</v>
      </c>
      <c r="E7342">
        <v>55.115966796875</v>
      </c>
      <c r="F7342">
        <v>91.876747131347699</v>
      </c>
      <c r="G7342">
        <v>4</v>
      </c>
      <c r="H7342">
        <v>71.455078125</v>
      </c>
      <c r="I7342">
        <v>69.623100280761705</v>
      </c>
      <c r="J7342">
        <v>3</v>
      </c>
    </row>
    <row r="7343" spans="1:10">
      <c r="A7343" s="1">
        <v>45412.626411481499</v>
      </c>
      <c r="B7343">
        <v>952</v>
      </c>
      <c r="C7343">
        <v>7388.8680000000004</v>
      </c>
      <c r="D7343">
        <v>0</v>
      </c>
      <c r="E7343">
        <v>55.052337646484403</v>
      </c>
      <c r="F7343">
        <v>91.769393920898395</v>
      </c>
      <c r="G7343">
        <v>4</v>
      </c>
      <c r="H7343">
        <v>71.4678955078125</v>
      </c>
      <c r="I7343">
        <v>69.635948181152301</v>
      </c>
      <c r="J7343">
        <v>3</v>
      </c>
    </row>
    <row r="7344" spans="1:10">
      <c r="A7344" s="1">
        <v>45412.626423159702</v>
      </c>
      <c r="B7344">
        <v>961</v>
      </c>
      <c r="C7344">
        <v>7389.8770000000004</v>
      </c>
      <c r="D7344">
        <v>0</v>
      </c>
      <c r="E7344">
        <v>55.059814453125</v>
      </c>
      <c r="F7344">
        <v>91.782005310058594</v>
      </c>
      <c r="G7344">
        <v>4</v>
      </c>
      <c r="H7344">
        <v>71.402893066406307</v>
      </c>
      <c r="I7344">
        <v>69.570785522460895</v>
      </c>
      <c r="J7344">
        <v>3</v>
      </c>
    </row>
    <row r="7345" spans="1:10">
      <c r="A7345" s="1">
        <v>45412.626434803198</v>
      </c>
      <c r="B7345">
        <v>967</v>
      </c>
      <c r="C7345">
        <v>7390.8829999999998</v>
      </c>
      <c r="D7345">
        <v>0</v>
      </c>
      <c r="E7345">
        <v>55.131988525390597</v>
      </c>
      <c r="F7345">
        <v>91.903785705566406</v>
      </c>
      <c r="G7345">
        <v>4</v>
      </c>
      <c r="H7345">
        <v>71.352691650390597</v>
      </c>
      <c r="I7345">
        <v>69.520462036132798</v>
      </c>
      <c r="J7345">
        <v>3</v>
      </c>
    </row>
    <row r="7346" spans="1:10">
      <c r="A7346" s="1">
        <v>45412.626446469898</v>
      </c>
      <c r="B7346">
        <v>975</v>
      </c>
      <c r="C7346">
        <v>7391.8909999999996</v>
      </c>
      <c r="D7346">
        <v>0</v>
      </c>
      <c r="E7346">
        <v>55.095672607421903</v>
      </c>
      <c r="F7346">
        <v>91.842506408691406</v>
      </c>
      <c r="G7346">
        <v>4</v>
      </c>
      <c r="H7346">
        <v>71.3958740234375</v>
      </c>
      <c r="I7346">
        <v>69.563751220703097</v>
      </c>
      <c r="J7346">
        <v>3</v>
      </c>
    </row>
    <row r="7347" spans="1:10">
      <c r="A7347" s="1">
        <v>45412.626458136598</v>
      </c>
      <c r="B7347">
        <v>983</v>
      </c>
      <c r="C7347">
        <v>7392.8990000000003</v>
      </c>
      <c r="D7347">
        <v>0</v>
      </c>
      <c r="E7347">
        <v>55.0796508789063</v>
      </c>
      <c r="F7347">
        <v>91.815475463867202</v>
      </c>
      <c r="G7347">
        <v>4</v>
      </c>
      <c r="H7347">
        <v>71.415557861328097</v>
      </c>
      <c r="I7347">
        <v>69.583480834960895</v>
      </c>
      <c r="J7347">
        <v>3</v>
      </c>
    </row>
    <row r="7348" spans="1:10">
      <c r="A7348" s="1">
        <v>45412.626469710602</v>
      </c>
      <c r="B7348">
        <v>983</v>
      </c>
      <c r="C7348">
        <v>7393.8990000000003</v>
      </c>
      <c r="D7348">
        <v>0</v>
      </c>
      <c r="E7348">
        <v>55.080108642578097</v>
      </c>
      <c r="F7348">
        <v>91.816246032714801</v>
      </c>
      <c r="G7348">
        <v>4</v>
      </c>
      <c r="H7348">
        <v>71.409759521484403</v>
      </c>
      <c r="I7348">
        <v>69.577667236328097</v>
      </c>
      <c r="J7348">
        <v>3</v>
      </c>
    </row>
    <row r="7349" spans="1:10">
      <c r="A7349" s="1">
        <v>45412.6264812847</v>
      </c>
      <c r="B7349">
        <v>983</v>
      </c>
      <c r="C7349">
        <v>7394.8990000000003</v>
      </c>
      <c r="D7349">
        <v>0</v>
      </c>
      <c r="E7349">
        <v>55.064239501953097</v>
      </c>
      <c r="F7349">
        <v>91.789474487304702</v>
      </c>
      <c r="G7349">
        <v>4</v>
      </c>
      <c r="H7349">
        <v>71.405487060546903</v>
      </c>
      <c r="I7349">
        <v>69.573387145996094</v>
      </c>
      <c r="J7349">
        <v>3</v>
      </c>
    </row>
    <row r="7350" spans="1:10">
      <c r="A7350" s="1">
        <v>45412.626492858799</v>
      </c>
      <c r="B7350">
        <v>983</v>
      </c>
      <c r="C7350">
        <v>7395.8990000000003</v>
      </c>
      <c r="D7350">
        <v>0</v>
      </c>
      <c r="E7350">
        <v>55.0808715820313</v>
      </c>
      <c r="F7350">
        <v>91.817535400390597</v>
      </c>
      <c r="G7350">
        <v>4</v>
      </c>
      <c r="H7350">
        <v>71.412658691406307</v>
      </c>
      <c r="I7350">
        <v>69.580574035644503</v>
      </c>
      <c r="J7350">
        <v>3</v>
      </c>
    </row>
    <row r="7351" spans="1:10">
      <c r="A7351" s="1">
        <v>45412.626504513901</v>
      </c>
      <c r="B7351">
        <v>990</v>
      </c>
      <c r="C7351">
        <v>7396.9059999999999</v>
      </c>
      <c r="D7351">
        <v>0</v>
      </c>
      <c r="E7351">
        <v>55.031280517578097</v>
      </c>
      <c r="F7351">
        <v>91.733863830566406</v>
      </c>
      <c r="G7351">
        <v>4</v>
      </c>
      <c r="H7351">
        <v>71.42822265625</v>
      </c>
      <c r="I7351">
        <v>69.596176147460895</v>
      </c>
      <c r="J7351">
        <v>3</v>
      </c>
    </row>
    <row r="7352" spans="1:10">
      <c r="A7352" s="1">
        <v>45412.626516226897</v>
      </c>
      <c r="B7352">
        <v>2</v>
      </c>
      <c r="C7352">
        <v>7397.9179999999997</v>
      </c>
      <c r="D7352">
        <v>0</v>
      </c>
      <c r="E7352">
        <v>55.013275146484403</v>
      </c>
      <c r="F7352">
        <v>91.703483581542997</v>
      </c>
      <c r="G7352">
        <v>4</v>
      </c>
      <c r="H7352">
        <v>71.4044189453125</v>
      </c>
      <c r="I7352">
        <v>69.572319030761705</v>
      </c>
      <c r="J7352">
        <v>3</v>
      </c>
    </row>
    <row r="7353" spans="1:10">
      <c r="A7353" s="1">
        <v>45412.626527939799</v>
      </c>
      <c r="B7353">
        <v>14</v>
      </c>
      <c r="C7353">
        <v>7398.93</v>
      </c>
      <c r="D7353">
        <v>0</v>
      </c>
      <c r="E7353">
        <v>54.9606323242188</v>
      </c>
      <c r="F7353">
        <v>91.614662170410199</v>
      </c>
      <c r="G7353">
        <v>4</v>
      </c>
      <c r="H7353">
        <v>71.447296142578097</v>
      </c>
      <c r="I7353">
        <v>69.615295410156307</v>
      </c>
      <c r="J7353">
        <v>3</v>
      </c>
    </row>
    <row r="7354" spans="1:10">
      <c r="A7354" s="1">
        <v>45412.626539594901</v>
      </c>
      <c r="B7354">
        <v>21</v>
      </c>
      <c r="C7354">
        <v>7399.9369999999999</v>
      </c>
      <c r="D7354">
        <v>0</v>
      </c>
      <c r="E7354">
        <v>55.0177001953125</v>
      </c>
      <c r="F7354">
        <v>91.710952758789105</v>
      </c>
      <c r="G7354">
        <v>4</v>
      </c>
      <c r="H7354">
        <v>71.408538818359403</v>
      </c>
      <c r="I7354">
        <v>69.576446533203097</v>
      </c>
      <c r="J7354">
        <v>3</v>
      </c>
    </row>
    <row r="7355" spans="1:10">
      <c r="A7355" s="1">
        <v>45412.626551284702</v>
      </c>
      <c r="B7355">
        <v>31</v>
      </c>
      <c r="C7355">
        <v>7400.9470000000001</v>
      </c>
      <c r="D7355">
        <v>0</v>
      </c>
      <c r="E7355">
        <v>55.024261474609403</v>
      </c>
      <c r="F7355">
        <v>91.722023010253906</v>
      </c>
      <c r="G7355">
        <v>4</v>
      </c>
      <c r="H7355">
        <v>71.341400146484403</v>
      </c>
      <c r="I7355">
        <v>69.509147644042997</v>
      </c>
      <c r="J7355">
        <v>3</v>
      </c>
    </row>
    <row r="7356" spans="1:10">
      <c r="A7356" s="1">
        <v>45412.626562916703</v>
      </c>
      <c r="B7356">
        <v>36</v>
      </c>
      <c r="C7356">
        <v>7401.9520000000002</v>
      </c>
      <c r="D7356">
        <v>0</v>
      </c>
      <c r="E7356">
        <v>55.002288818359403</v>
      </c>
      <c r="F7356">
        <v>91.684944152832003</v>
      </c>
      <c r="G7356">
        <v>4</v>
      </c>
      <c r="H7356">
        <v>71.4453125</v>
      </c>
      <c r="I7356">
        <v>69.613311767578097</v>
      </c>
      <c r="J7356">
        <v>3</v>
      </c>
    </row>
    <row r="7357" spans="1:10">
      <c r="A7357" s="1">
        <v>45412.626574606496</v>
      </c>
      <c r="B7357">
        <v>46</v>
      </c>
      <c r="C7357">
        <v>7402.9620000000004</v>
      </c>
      <c r="D7357">
        <v>0</v>
      </c>
      <c r="E7357">
        <v>55.067138671875</v>
      </c>
      <c r="F7357">
        <v>91.794364929199205</v>
      </c>
      <c r="G7357">
        <v>4</v>
      </c>
      <c r="H7357">
        <v>71.435852050781307</v>
      </c>
      <c r="I7357">
        <v>69.603828430175795</v>
      </c>
      <c r="J7357">
        <v>3</v>
      </c>
    </row>
    <row r="7358" spans="1:10">
      <c r="A7358" s="1">
        <v>45412.62658625</v>
      </c>
      <c r="B7358">
        <v>52</v>
      </c>
      <c r="C7358">
        <v>7403.9679999999998</v>
      </c>
      <c r="D7358">
        <v>0</v>
      </c>
      <c r="E7358">
        <v>55.073089599609403</v>
      </c>
      <c r="F7358">
        <v>91.804405212402301</v>
      </c>
      <c r="G7358">
        <v>4</v>
      </c>
      <c r="H7358">
        <v>71.3995361328125</v>
      </c>
      <c r="I7358">
        <v>69.567420959472699</v>
      </c>
      <c r="J7358">
        <v>3</v>
      </c>
    </row>
    <row r="7359" spans="1:10">
      <c r="A7359" s="1">
        <v>45412.626597928203</v>
      </c>
      <c r="B7359">
        <v>61</v>
      </c>
      <c r="C7359">
        <v>7404.9769999999999</v>
      </c>
      <c r="D7359">
        <v>0</v>
      </c>
      <c r="E7359">
        <v>55.0473022460938</v>
      </c>
      <c r="F7359">
        <v>91.760894775390597</v>
      </c>
      <c r="G7359">
        <v>4</v>
      </c>
      <c r="H7359">
        <v>71.408538818359403</v>
      </c>
      <c r="I7359">
        <v>69.576446533203097</v>
      </c>
      <c r="J7359">
        <v>3</v>
      </c>
    </row>
    <row r="7360" spans="1:10">
      <c r="A7360" s="1">
        <v>45412.6266095139</v>
      </c>
      <c r="B7360">
        <v>62</v>
      </c>
      <c r="C7360">
        <v>7405.9780000000001</v>
      </c>
      <c r="D7360">
        <v>0</v>
      </c>
      <c r="E7360">
        <v>55.044403076171903</v>
      </c>
      <c r="F7360">
        <v>91.756004333496094</v>
      </c>
      <c r="G7360">
        <v>4</v>
      </c>
      <c r="H7360">
        <v>71.417999267578097</v>
      </c>
      <c r="I7360">
        <v>69.585929870605497</v>
      </c>
      <c r="J7360">
        <v>3</v>
      </c>
    </row>
    <row r="7361" spans="1:10">
      <c r="A7361" s="1">
        <v>45412.626621134303</v>
      </c>
      <c r="B7361">
        <v>66</v>
      </c>
      <c r="C7361">
        <v>7406.982</v>
      </c>
      <c r="D7361">
        <v>0</v>
      </c>
      <c r="E7361">
        <v>55.02685546875</v>
      </c>
      <c r="F7361">
        <v>91.726394653320298</v>
      </c>
      <c r="G7361">
        <v>4</v>
      </c>
      <c r="H7361">
        <v>71.3592529296875</v>
      </c>
      <c r="I7361">
        <v>69.527038574218807</v>
      </c>
      <c r="J7361">
        <v>3</v>
      </c>
    </row>
    <row r="7362" spans="1:10">
      <c r="A7362" s="1">
        <v>45412.626632847197</v>
      </c>
      <c r="B7362">
        <v>78</v>
      </c>
      <c r="C7362">
        <v>7407.9939999999997</v>
      </c>
      <c r="D7362">
        <v>0</v>
      </c>
      <c r="E7362">
        <v>54.990997314453097</v>
      </c>
      <c r="F7362">
        <v>91.6658935546875</v>
      </c>
      <c r="G7362">
        <v>4</v>
      </c>
      <c r="H7362">
        <v>71.395416259765597</v>
      </c>
      <c r="I7362">
        <v>69.563293457031307</v>
      </c>
      <c r="J7362">
        <v>3</v>
      </c>
    </row>
    <row r="7363" spans="1:10">
      <c r="A7363" s="1">
        <v>45412.6266445949</v>
      </c>
      <c r="B7363">
        <v>93</v>
      </c>
      <c r="C7363">
        <v>7409.009</v>
      </c>
      <c r="D7363">
        <v>0</v>
      </c>
      <c r="E7363">
        <v>54.976043701171903</v>
      </c>
      <c r="F7363">
        <v>91.640663146972699</v>
      </c>
      <c r="G7363">
        <v>4</v>
      </c>
      <c r="H7363">
        <v>71.410369873046903</v>
      </c>
      <c r="I7363">
        <v>69.578285217285199</v>
      </c>
      <c r="J7363">
        <v>3</v>
      </c>
    </row>
    <row r="7364" spans="1:10">
      <c r="A7364" s="1">
        <v>45412.626656238397</v>
      </c>
      <c r="B7364">
        <v>99</v>
      </c>
      <c r="C7364">
        <v>7410.0150000000003</v>
      </c>
      <c r="D7364">
        <v>0</v>
      </c>
      <c r="E7364">
        <v>55.0442504882813</v>
      </c>
      <c r="F7364">
        <v>91.755744934082003</v>
      </c>
      <c r="G7364">
        <v>4</v>
      </c>
      <c r="H7364">
        <v>71.3897705078125</v>
      </c>
      <c r="I7364">
        <v>69.557632446289105</v>
      </c>
      <c r="J7364">
        <v>3</v>
      </c>
    </row>
    <row r="7365" spans="1:10">
      <c r="A7365" s="1">
        <v>45412.626667812503</v>
      </c>
      <c r="B7365">
        <v>99</v>
      </c>
      <c r="C7365">
        <v>7411.0150000000003</v>
      </c>
      <c r="D7365">
        <v>0</v>
      </c>
      <c r="E7365">
        <v>55.011138916015597</v>
      </c>
      <c r="F7365">
        <v>91.699882507324205</v>
      </c>
      <c r="G7365">
        <v>4</v>
      </c>
      <c r="H7365">
        <v>71.437835693359403</v>
      </c>
      <c r="I7365">
        <v>69.605812072753906</v>
      </c>
      <c r="J7365">
        <v>3</v>
      </c>
    </row>
    <row r="7366" spans="1:10">
      <c r="A7366" s="1">
        <v>45412.6266795255</v>
      </c>
      <c r="B7366">
        <v>111</v>
      </c>
      <c r="C7366">
        <v>7412.027</v>
      </c>
      <c r="D7366">
        <v>0</v>
      </c>
      <c r="E7366">
        <v>55.022735595703097</v>
      </c>
      <c r="F7366">
        <v>91.719444274902301</v>
      </c>
      <c r="G7366">
        <v>4</v>
      </c>
      <c r="H7366">
        <v>71.471862792968807</v>
      </c>
      <c r="I7366">
        <v>69.639923095703097</v>
      </c>
      <c r="J7366">
        <v>3</v>
      </c>
    </row>
    <row r="7367" spans="1:10">
      <c r="A7367" s="1">
        <v>45412.626691169004</v>
      </c>
      <c r="B7367">
        <v>117</v>
      </c>
      <c r="C7367">
        <v>7413.0330000000004</v>
      </c>
      <c r="D7367">
        <v>0</v>
      </c>
      <c r="E7367">
        <v>54.976959228515597</v>
      </c>
      <c r="F7367">
        <v>91.6422119140625</v>
      </c>
      <c r="G7367">
        <v>4</v>
      </c>
      <c r="H7367">
        <v>71.511383056640597</v>
      </c>
      <c r="I7367">
        <v>69.679534912109403</v>
      </c>
      <c r="J7367">
        <v>3</v>
      </c>
    </row>
    <row r="7368" spans="1:10">
      <c r="A7368" s="1">
        <v>45412.626702870402</v>
      </c>
      <c r="B7368">
        <v>128</v>
      </c>
      <c r="C7368">
        <v>7414.0439999999999</v>
      </c>
      <c r="D7368">
        <v>0</v>
      </c>
      <c r="E7368">
        <v>55.059051513671903</v>
      </c>
      <c r="F7368">
        <v>91.780715942382798</v>
      </c>
      <c r="G7368">
        <v>4</v>
      </c>
      <c r="H7368">
        <v>71.370697021484403</v>
      </c>
      <c r="I7368">
        <v>69.538513183593807</v>
      </c>
      <c r="J7368">
        <v>3</v>
      </c>
    </row>
    <row r="7369" spans="1:10">
      <c r="A7369" s="1">
        <v>45412.626714444399</v>
      </c>
      <c r="B7369">
        <v>128</v>
      </c>
      <c r="C7369">
        <v>7415.0439999999999</v>
      </c>
      <c r="D7369">
        <v>0</v>
      </c>
      <c r="E7369">
        <v>55.025482177734403</v>
      </c>
      <c r="F7369">
        <v>91.724082946777301</v>
      </c>
      <c r="G7369">
        <v>4</v>
      </c>
      <c r="H7369">
        <v>71.38916015625</v>
      </c>
      <c r="I7369">
        <v>69.557022094726605</v>
      </c>
      <c r="J7369">
        <v>3</v>
      </c>
    </row>
    <row r="7370" spans="1:10">
      <c r="A7370" s="1">
        <v>45412.626726064802</v>
      </c>
      <c r="B7370">
        <v>132</v>
      </c>
      <c r="C7370">
        <v>7416.0479999999998</v>
      </c>
      <c r="D7370">
        <v>0</v>
      </c>
      <c r="E7370">
        <v>55.0543212890625</v>
      </c>
      <c r="F7370">
        <v>91.772735595703097</v>
      </c>
      <c r="G7370">
        <v>4</v>
      </c>
      <c r="H7370">
        <v>71.454925537109403</v>
      </c>
      <c r="I7370">
        <v>69.622947692871094</v>
      </c>
      <c r="J7370">
        <v>3</v>
      </c>
    </row>
    <row r="7371" spans="1:10">
      <c r="A7371" s="1">
        <v>45412.626737766201</v>
      </c>
      <c r="B7371">
        <v>143</v>
      </c>
      <c r="C7371">
        <v>7417.0590000000002</v>
      </c>
      <c r="D7371">
        <v>0</v>
      </c>
      <c r="E7371">
        <v>55.041656494140597</v>
      </c>
      <c r="F7371">
        <v>91.751373291015597</v>
      </c>
      <c r="G7371">
        <v>4</v>
      </c>
      <c r="H7371">
        <v>71.423645019531307</v>
      </c>
      <c r="I7371">
        <v>69.591590881347699</v>
      </c>
      <c r="J7371">
        <v>3</v>
      </c>
    </row>
    <row r="7372" spans="1:10">
      <c r="A7372" s="1">
        <v>45412.626749502298</v>
      </c>
      <c r="B7372">
        <v>157</v>
      </c>
      <c r="C7372">
        <v>7418.0730000000003</v>
      </c>
      <c r="D7372">
        <v>0</v>
      </c>
      <c r="E7372">
        <v>55.014190673828097</v>
      </c>
      <c r="F7372">
        <v>91.705024719238295</v>
      </c>
      <c r="G7372">
        <v>4</v>
      </c>
      <c r="H7372">
        <v>71.401214599609403</v>
      </c>
      <c r="I7372">
        <v>69.569107055664105</v>
      </c>
      <c r="J7372">
        <v>3</v>
      </c>
    </row>
    <row r="7373" spans="1:10">
      <c r="A7373" s="1">
        <v>45412.626761238404</v>
      </c>
      <c r="B7373">
        <v>171</v>
      </c>
      <c r="C7373">
        <v>7419.0870000000004</v>
      </c>
      <c r="D7373">
        <v>0</v>
      </c>
      <c r="E7373">
        <v>55.023651123046903</v>
      </c>
      <c r="F7373">
        <v>91.720993041992202</v>
      </c>
      <c r="G7373">
        <v>4</v>
      </c>
      <c r="H7373">
        <v>71.415100097656307</v>
      </c>
      <c r="I7373">
        <v>69.583023071289105</v>
      </c>
      <c r="J7373">
        <v>3</v>
      </c>
    </row>
    <row r="7374" spans="1:10">
      <c r="A7374" s="1">
        <v>45412.626772800897</v>
      </c>
      <c r="B7374">
        <v>170</v>
      </c>
      <c r="C7374">
        <v>7420.0860000000002</v>
      </c>
      <c r="D7374">
        <v>0</v>
      </c>
      <c r="E7374">
        <v>55.076446533203097</v>
      </c>
      <c r="F7374">
        <v>91.810066223144503</v>
      </c>
      <c r="G7374">
        <v>4</v>
      </c>
      <c r="H7374">
        <v>71.3873291015625</v>
      </c>
      <c r="I7374">
        <v>69.555183410644503</v>
      </c>
      <c r="J7374">
        <v>3</v>
      </c>
    </row>
    <row r="7375" spans="1:10">
      <c r="A7375" s="1">
        <v>45412.626784432898</v>
      </c>
      <c r="B7375">
        <v>175</v>
      </c>
      <c r="C7375">
        <v>7421.0910000000003</v>
      </c>
      <c r="D7375">
        <v>0</v>
      </c>
      <c r="E7375">
        <v>55.05126953125</v>
      </c>
      <c r="F7375">
        <v>91.767585754394503</v>
      </c>
      <c r="G7375">
        <v>4</v>
      </c>
      <c r="H7375">
        <v>71.3983154296875</v>
      </c>
      <c r="I7375">
        <v>69.566200256347699</v>
      </c>
      <c r="J7375">
        <v>3</v>
      </c>
    </row>
    <row r="7376" spans="1:10">
      <c r="A7376" s="1">
        <v>45412.626796053199</v>
      </c>
      <c r="B7376">
        <v>179</v>
      </c>
      <c r="C7376">
        <v>7422.0950000000003</v>
      </c>
      <c r="D7376">
        <v>0</v>
      </c>
      <c r="E7376">
        <v>55.0588989257813</v>
      </c>
      <c r="F7376">
        <v>91.780464172363295</v>
      </c>
      <c r="G7376">
        <v>4</v>
      </c>
      <c r="H7376">
        <v>71.468200683593807</v>
      </c>
      <c r="I7376">
        <v>69.636253356933594</v>
      </c>
      <c r="J7376">
        <v>3</v>
      </c>
    </row>
    <row r="7377" spans="1:10">
      <c r="A7377" s="1">
        <v>45412.626807719898</v>
      </c>
      <c r="B7377">
        <v>187</v>
      </c>
      <c r="C7377">
        <v>7423.1030000000001</v>
      </c>
      <c r="D7377">
        <v>0</v>
      </c>
      <c r="E7377">
        <v>55.024871826171903</v>
      </c>
      <c r="F7377">
        <v>91.723052978515597</v>
      </c>
      <c r="G7377">
        <v>4</v>
      </c>
      <c r="H7377">
        <v>71.439514160156307</v>
      </c>
      <c r="I7377">
        <v>69.607498168945298</v>
      </c>
      <c r="J7377">
        <v>3</v>
      </c>
    </row>
    <row r="7378" spans="1:10">
      <c r="A7378" s="1">
        <v>45412.626819351899</v>
      </c>
      <c r="B7378">
        <v>192</v>
      </c>
      <c r="C7378">
        <v>7424.1080000000002</v>
      </c>
      <c r="D7378">
        <v>0</v>
      </c>
      <c r="E7378">
        <v>55.0357055664063</v>
      </c>
      <c r="F7378">
        <v>91.741325378417997</v>
      </c>
      <c r="G7378">
        <v>4</v>
      </c>
      <c r="H7378">
        <v>71.366424560546903</v>
      </c>
      <c r="I7378">
        <v>69.534233093261705</v>
      </c>
      <c r="J7378">
        <v>3</v>
      </c>
    </row>
    <row r="7379" spans="1:10">
      <c r="A7379" s="1">
        <v>45412.626830949099</v>
      </c>
      <c r="B7379">
        <v>194</v>
      </c>
      <c r="C7379">
        <v>7425.11</v>
      </c>
      <c r="D7379">
        <v>0</v>
      </c>
      <c r="E7379">
        <v>55.0564575195313</v>
      </c>
      <c r="F7379">
        <v>91.776344299316406</v>
      </c>
      <c r="G7379">
        <v>4</v>
      </c>
      <c r="H7379">
        <v>71.437683105468807</v>
      </c>
      <c r="I7379">
        <v>69.605659484863295</v>
      </c>
      <c r="J7379">
        <v>3</v>
      </c>
    </row>
    <row r="7380" spans="1:10">
      <c r="A7380" s="1">
        <v>45412.626842615697</v>
      </c>
      <c r="B7380">
        <v>202</v>
      </c>
      <c r="C7380">
        <v>7426.1180000000004</v>
      </c>
      <c r="D7380">
        <v>0</v>
      </c>
      <c r="E7380">
        <v>55.0506591796875</v>
      </c>
      <c r="F7380">
        <v>91.766563415527301</v>
      </c>
      <c r="G7380">
        <v>4</v>
      </c>
      <c r="H7380">
        <v>71.37939453125</v>
      </c>
      <c r="I7380">
        <v>69.547233581542997</v>
      </c>
      <c r="J7380">
        <v>3</v>
      </c>
    </row>
    <row r="7381" spans="1:10">
      <c r="A7381" s="1">
        <v>45412.6268542014</v>
      </c>
      <c r="B7381">
        <v>203</v>
      </c>
      <c r="C7381">
        <v>7427.1189999999997</v>
      </c>
      <c r="D7381">
        <v>0</v>
      </c>
      <c r="E7381">
        <v>55.0485229492188</v>
      </c>
      <c r="F7381">
        <v>91.762954711914105</v>
      </c>
      <c r="G7381">
        <v>4</v>
      </c>
      <c r="H7381">
        <v>71.375427246093807</v>
      </c>
      <c r="I7381">
        <v>69.543258666992202</v>
      </c>
      <c r="J7381">
        <v>3</v>
      </c>
    </row>
    <row r="7382" spans="1:10">
      <c r="A7382" s="1">
        <v>45412.626865833299</v>
      </c>
      <c r="B7382">
        <v>208</v>
      </c>
      <c r="C7382">
        <v>7428.1239999999998</v>
      </c>
      <c r="D7382">
        <v>0</v>
      </c>
      <c r="E7382">
        <v>55.041656494140597</v>
      </c>
      <c r="F7382">
        <v>91.751373291015597</v>
      </c>
      <c r="G7382">
        <v>4</v>
      </c>
      <c r="H7382">
        <v>71.421356201171903</v>
      </c>
      <c r="I7382">
        <v>69.589294433593807</v>
      </c>
      <c r="J7382">
        <v>3</v>
      </c>
    </row>
    <row r="7383" spans="1:10">
      <c r="A7383" s="1">
        <v>45412.626877534698</v>
      </c>
      <c r="B7383">
        <v>219</v>
      </c>
      <c r="C7383">
        <v>7429.1350000000002</v>
      </c>
      <c r="D7383">
        <v>0</v>
      </c>
      <c r="E7383">
        <v>55.052947998046903</v>
      </c>
      <c r="F7383">
        <v>91.770423889160199</v>
      </c>
      <c r="G7383">
        <v>4</v>
      </c>
      <c r="H7383">
        <v>71.395111083984403</v>
      </c>
      <c r="I7383">
        <v>69.56298828125</v>
      </c>
      <c r="J7383">
        <v>3</v>
      </c>
    </row>
    <row r="7384" spans="1:10">
      <c r="A7384" s="1">
        <v>45412.626889282401</v>
      </c>
      <c r="B7384">
        <v>234</v>
      </c>
      <c r="C7384">
        <v>7430.15</v>
      </c>
      <c r="D7384">
        <v>0</v>
      </c>
      <c r="E7384">
        <v>55.065460205078097</v>
      </c>
      <c r="F7384">
        <v>91.791534423828097</v>
      </c>
      <c r="G7384">
        <v>4</v>
      </c>
      <c r="H7384">
        <v>71.369934082031307</v>
      </c>
      <c r="I7384">
        <v>69.537750244140597</v>
      </c>
      <c r="J7384">
        <v>3</v>
      </c>
    </row>
    <row r="7385" spans="1:10">
      <c r="A7385" s="1">
        <v>45412.626900937503</v>
      </c>
      <c r="B7385">
        <v>241</v>
      </c>
      <c r="C7385">
        <v>7431.1570000000002</v>
      </c>
      <c r="D7385">
        <v>0</v>
      </c>
      <c r="E7385">
        <v>55.0595092773438</v>
      </c>
      <c r="F7385">
        <v>91.781494140625</v>
      </c>
      <c r="G7385">
        <v>4</v>
      </c>
      <c r="H7385">
        <v>71.417388916015597</v>
      </c>
      <c r="I7385">
        <v>69.585319519042997</v>
      </c>
      <c r="J7385">
        <v>3</v>
      </c>
    </row>
    <row r="7386" spans="1:10">
      <c r="A7386" s="1">
        <v>45412.626912511601</v>
      </c>
      <c r="B7386">
        <v>241</v>
      </c>
      <c r="C7386">
        <v>7432.1570000000002</v>
      </c>
      <c r="D7386">
        <v>0</v>
      </c>
      <c r="E7386">
        <v>55.091094970703097</v>
      </c>
      <c r="F7386">
        <v>91.834785461425795</v>
      </c>
      <c r="G7386">
        <v>4</v>
      </c>
      <c r="H7386">
        <v>71.4007568359375</v>
      </c>
      <c r="I7386">
        <v>69.568641662597699</v>
      </c>
      <c r="J7386">
        <v>3</v>
      </c>
    </row>
    <row r="7387" spans="1:10">
      <c r="A7387" s="1">
        <v>45412.626924097203</v>
      </c>
      <c r="B7387">
        <v>242</v>
      </c>
      <c r="C7387">
        <v>7433.1580000000004</v>
      </c>
      <c r="D7387">
        <v>0</v>
      </c>
      <c r="E7387">
        <v>55.0375366210938</v>
      </c>
      <c r="F7387">
        <v>91.744415283203097</v>
      </c>
      <c r="G7387">
        <v>4</v>
      </c>
      <c r="H7387">
        <v>71.425933837890597</v>
      </c>
      <c r="I7387">
        <v>69.593879699707003</v>
      </c>
      <c r="J7387">
        <v>3</v>
      </c>
    </row>
    <row r="7388" spans="1:10">
      <c r="A7388" s="1">
        <v>45412.626935775501</v>
      </c>
      <c r="B7388">
        <v>251</v>
      </c>
      <c r="C7388">
        <v>7434.1670000000004</v>
      </c>
      <c r="D7388">
        <v>0</v>
      </c>
      <c r="E7388">
        <v>55.064544677734403</v>
      </c>
      <c r="F7388">
        <v>91.789985656738295</v>
      </c>
      <c r="G7388">
        <v>4</v>
      </c>
      <c r="H7388">
        <v>71.342315673828097</v>
      </c>
      <c r="I7388">
        <v>69.510063171386705</v>
      </c>
      <c r="J7388">
        <v>3</v>
      </c>
    </row>
    <row r="7389" spans="1:10">
      <c r="A7389" s="1">
        <v>45412.6269474074</v>
      </c>
      <c r="B7389">
        <v>256</v>
      </c>
      <c r="C7389">
        <v>7435.1719999999996</v>
      </c>
      <c r="D7389">
        <v>0</v>
      </c>
      <c r="E7389">
        <v>55.045318603515597</v>
      </c>
      <c r="F7389">
        <v>91.757545471191406</v>
      </c>
      <c r="G7389">
        <v>4</v>
      </c>
      <c r="H7389">
        <v>71.365203857421903</v>
      </c>
      <c r="I7389">
        <v>69.533004760742202</v>
      </c>
      <c r="J7389">
        <v>3</v>
      </c>
    </row>
    <row r="7390" spans="1:10">
      <c r="A7390" s="1">
        <v>45412.626959120404</v>
      </c>
      <c r="B7390">
        <v>268</v>
      </c>
      <c r="C7390">
        <v>7436.1840000000002</v>
      </c>
      <c r="D7390">
        <v>0</v>
      </c>
      <c r="E7390">
        <v>55.0387573242188</v>
      </c>
      <c r="F7390">
        <v>91.746475219726605</v>
      </c>
      <c r="G7390">
        <v>4</v>
      </c>
      <c r="H7390">
        <v>71.285095214843807</v>
      </c>
      <c r="I7390">
        <v>69.452705383300795</v>
      </c>
      <c r="J7390">
        <v>3</v>
      </c>
    </row>
    <row r="7391" spans="1:10">
      <c r="A7391" s="1">
        <v>45412.626970740697</v>
      </c>
      <c r="B7391">
        <v>272</v>
      </c>
      <c r="C7391">
        <v>7437.1880000000001</v>
      </c>
      <c r="D7391">
        <v>0</v>
      </c>
      <c r="E7391">
        <v>55.0726318359375</v>
      </c>
      <c r="F7391">
        <v>91.803634643554702</v>
      </c>
      <c r="G7391">
        <v>4</v>
      </c>
      <c r="H7391">
        <v>71.368103027343807</v>
      </c>
      <c r="I7391">
        <v>69.535911560058594</v>
      </c>
      <c r="J7391">
        <v>3</v>
      </c>
    </row>
    <row r="7392" spans="1:10">
      <c r="A7392" s="1">
        <v>45412.6269824306</v>
      </c>
      <c r="B7392">
        <v>282</v>
      </c>
      <c r="C7392">
        <v>7438.1980000000003</v>
      </c>
      <c r="D7392">
        <v>0</v>
      </c>
      <c r="E7392">
        <v>55.058135986328097</v>
      </c>
      <c r="F7392">
        <v>91.7791748046875</v>
      </c>
      <c r="G7392">
        <v>4</v>
      </c>
      <c r="H7392">
        <v>71.371307373046903</v>
      </c>
      <c r="I7392">
        <v>69.539123535156307</v>
      </c>
      <c r="J7392">
        <v>3</v>
      </c>
    </row>
    <row r="7393" spans="1:10">
      <c r="A7393" s="1">
        <v>45412.626994178201</v>
      </c>
      <c r="B7393">
        <v>297</v>
      </c>
      <c r="C7393">
        <v>7439.2129999999997</v>
      </c>
      <c r="D7393">
        <v>0</v>
      </c>
      <c r="E7393">
        <v>55.0985717773438</v>
      </c>
      <c r="F7393">
        <v>91.847396850585895</v>
      </c>
      <c r="G7393">
        <v>4</v>
      </c>
      <c r="H7393">
        <v>71.371154785156307</v>
      </c>
      <c r="I7393">
        <v>69.538970947265597</v>
      </c>
      <c r="J7393">
        <v>3</v>
      </c>
    </row>
    <row r="7394" spans="1:10">
      <c r="A7394" s="1">
        <v>45412.627005810202</v>
      </c>
      <c r="B7394">
        <v>302</v>
      </c>
      <c r="C7394">
        <v>7440.2179999999998</v>
      </c>
      <c r="D7394">
        <v>0</v>
      </c>
      <c r="E7394">
        <v>55.0656127929688</v>
      </c>
      <c r="F7394">
        <v>91.791793823242202</v>
      </c>
      <c r="G7394">
        <v>4</v>
      </c>
      <c r="H7394">
        <v>71.391296386718807</v>
      </c>
      <c r="I7394">
        <v>69.559165954589801</v>
      </c>
      <c r="J7394">
        <v>3</v>
      </c>
    </row>
    <row r="7395" spans="1:10">
      <c r="A7395" s="1">
        <v>45412.627017488398</v>
      </c>
      <c r="B7395">
        <v>311</v>
      </c>
      <c r="C7395">
        <v>7441.2269999999999</v>
      </c>
      <c r="D7395">
        <v>0</v>
      </c>
      <c r="E7395">
        <v>55.05126953125</v>
      </c>
      <c r="F7395">
        <v>91.767585754394503</v>
      </c>
      <c r="G7395">
        <v>4</v>
      </c>
      <c r="H7395">
        <v>71.347961425781307</v>
      </c>
      <c r="I7395">
        <v>69.515724182128906</v>
      </c>
      <c r="J7395">
        <v>3</v>
      </c>
    </row>
    <row r="7396" spans="1:10">
      <c r="A7396" s="1">
        <v>45412.627029247698</v>
      </c>
      <c r="B7396">
        <v>327</v>
      </c>
      <c r="C7396">
        <v>7442.2430000000004</v>
      </c>
      <c r="D7396">
        <v>0</v>
      </c>
      <c r="E7396">
        <v>55.088958740234403</v>
      </c>
      <c r="F7396">
        <v>91.8311767578125</v>
      </c>
      <c r="G7396">
        <v>4</v>
      </c>
      <c r="H7396">
        <v>71.351318359375</v>
      </c>
      <c r="I7396">
        <v>69.519088745117202</v>
      </c>
      <c r="J7396">
        <v>3</v>
      </c>
    </row>
    <row r="7397" spans="1:10">
      <c r="A7397" s="1">
        <v>45412.627040925901</v>
      </c>
      <c r="B7397">
        <v>336</v>
      </c>
      <c r="C7397">
        <v>7443.2520000000004</v>
      </c>
      <c r="D7397">
        <v>0</v>
      </c>
      <c r="E7397">
        <v>55.027618408203097</v>
      </c>
      <c r="F7397">
        <v>91.727684020996094</v>
      </c>
      <c r="G7397">
        <v>4</v>
      </c>
      <c r="H7397">
        <v>71.295318603515597</v>
      </c>
      <c r="I7397">
        <v>69.462951660156307</v>
      </c>
      <c r="J7397">
        <v>3</v>
      </c>
    </row>
    <row r="7398" spans="1:10">
      <c r="A7398" s="1">
        <v>45412.6270526273</v>
      </c>
      <c r="B7398">
        <v>347</v>
      </c>
      <c r="C7398">
        <v>7444.2629999999999</v>
      </c>
      <c r="D7398">
        <v>0</v>
      </c>
      <c r="E7398">
        <v>55.020904541015597</v>
      </c>
      <c r="F7398">
        <v>91.716354370117202</v>
      </c>
      <c r="G7398">
        <v>4</v>
      </c>
      <c r="H7398">
        <v>71.367645263671903</v>
      </c>
      <c r="I7398">
        <v>69.535453796386705</v>
      </c>
      <c r="J7398">
        <v>3</v>
      </c>
    </row>
    <row r="7399" spans="1:10">
      <c r="A7399" s="1">
        <v>45412.627064328699</v>
      </c>
      <c r="B7399">
        <v>358</v>
      </c>
      <c r="C7399">
        <v>7445.2740000000003</v>
      </c>
      <c r="D7399">
        <v>0</v>
      </c>
      <c r="E7399">
        <v>55.0619506835938</v>
      </c>
      <c r="F7399">
        <v>91.785614013671903</v>
      </c>
      <c r="G7399">
        <v>4</v>
      </c>
      <c r="H7399">
        <v>71.306457519531307</v>
      </c>
      <c r="I7399">
        <v>69.47412109375</v>
      </c>
      <c r="J7399">
        <v>3</v>
      </c>
    </row>
    <row r="7400" spans="1:10">
      <c r="A7400" s="1">
        <v>45412.627075960598</v>
      </c>
      <c r="B7400">
        <v>363</v>
      </c>
      <c r="C7400">
        <v>7446.2790000000005</v>
      </c>
      <c r="D7400">
        <v>0</v>
      </c>
      <c r="E7400">
        <v>55.026397705078097</v>
      </c>
      <c r="F7400">
        <v>91.725624084472699</v>
      </c>
      <c r="G7400">
        <v>4</v>
      </c>
      <c r="H7400">
        <v>71.400604248046903</v>
      </c>
      <c r="I7400">
        <v>69.568489074707003</v>
      </c>
      <c r="J7400">
        <v>3</v>
      </c>
    </row>
    <row r="7401" spans="1:10">
      <c r="A7401" s="1">
        <v>45412.6270876505</v>
      </c>
      <c r="B7401">
        <v>373</v>
      </c>
      <c r="C7401">
        <v>7447.2889999999998</v>
      </c>
      <c r="D7401">
        <v>0</v>
      </c>
      <c r="E7401">
        <v>55.045623779296903</v>
      </c>
      <c r="F7401">
        <v>91.758064270019503</v>
      </c>
      <c r="G7401">
        <v>4</v>
      </c>
      <c r="H7401">
        <v>71.3446044921875</v>
      </c>
      <c r="I7401">
        <v>69.512359619140597</v>
      </c>
      <c r="J7401">
        <v>3</v>
      </c>
    </row>
    <row r="7402" spans="1:10">
      <c r="A7402" s="1">
        <v>45412.627099293997</v>
      </c>
      <c r="B7402">
        <v>379</v>
      </c>
      <c r="C7402">
        <v>7448.2950000000001</v>
      </c>
      <c r="D7402">
        <v>0</v>
      </c>
      <c r="E7402">
        <v>55.063629150390597</v>
      </c>
      <c r="F7402">
        <v>91.788444519042997</v>
      </c>
      <c r="G7402">
        <v>4</v>
      </c>
      <c r="H7402">
        <v>71.417388916015597</v>
      </c>
      <c r="I7402">
        <v>69.585319519042997</v>
      </c>
      <c r="J7402">
        <v>3</v>
      </c>
    </row>
    <row r="7403" spans="1:10">
      <c r="A7403" s="1">
        <v>45412.627110879599</v>
      </c>
      <c r="B7403">
        <v>380</v>
      </c>
      <c r="C7403">
        <v>7449.2960000000003</v>
      </c>
      <c r="D7403">
        <v>0</v>
      </c>
      <c r="E7403">
        <v>55.067901611328097</v>
      </c>
      <c r="F7403">
        <v>91.795654296875</v>
      </c>
      <c r="G7403">
        <v>4</v>
      </c>
      <c r="H7403">
        <v>71.3763427734375</v>
      </c>
      <c r="I7403">
        <v>69.544174194335895</v>
      </c>
      <c r="J7403">
        <v>3</v>
      </c>
    </row>
    <row r="7404" spans="1:10">
      <c r="A7404" s="1">
        <v>45412.627122476901</v>
      </c>
      <c r="B7404">
        <v>382</v>
      </c>
      <c r="C7404">
        <v>7450.2979999999998</v>
      </c>
      <c r="D7404">
        <v>0</v>
      </c>
      <c r="E7404">
        <v>55.0408935546875</v>
      </c>
      <c r="F7404">
        <v>91.750083923339801</v>
      </c>
      <c r="G7404">
        <v>4</v>
      </c>
      <c r="H7404">
        <v>71.370849609375</v>
      </c>
      <c r="I7404">
        <v>69.538665771484403</v>
      </c>
      <c r="J7404">
        <v>3</v>
      </c>
    </row>
    <row r="7405" spans="1:10">
      <c r="A7405" s="1">
        <v>45412.627134155096</v>
      </c>
      <c r="B7405">
        <v>391</v>
      </c>
      <c r="C7405">
        <v>7451.3069999999998</v>
      </c>
      <c r="D7405">
        <v>0</v>
      </c>
      <c r="E7405">
        <v>54.990386962890597</v>
      </c>
      <c r="F7405">
        <v>91.664863586425795</v>
      </c>
      <c r="G7405">
        <v>4</v>
      </c>
      <c r="H7405">
        <v>71.336212158203097</v>
      </c>
      <c r="I7405">
        <v>69.503944396972699</v>
      </c>
      <c r="J7405">
        <v>3</v>
      </c>
    </row>
    <row r="7406" spans="1:10">
      <c r="A7406" s="1">
        <v>45412.6271457986</v>
      </c>
      <c r="B7406">
        <v>397</v>
      </c>
      <c r="C7406">
        <v>7452.3130000000001</v>
      </c>
      <c r="D7406">
        <v>0</v>
      </c>
      <c r="E7406">
        <v>55.0485229492188</v>
      </c>
      <c r="F7406">
        <v>91.762954711914105</v>
      </c>
      <c r="G7406">
        <v>4</v>
      </c>
      <c r="H7406">
        <v>71.335144042968807</v>
      </c>
      <c r="I7406">
        <v>69.502876281738295</v>
      </c>
      <c r="J7406">
        <v>3</v>
      </c>
    </row>
    <row r="7407" spans="1:10">
      <c r="A7407" s="1">
        <v>45412.627157511597</v>
      </c>
      <c r="B7407">
        <v>409</v>
      </c>
      <c r="C7407">
        <v>7453.3249999999998</v>
      </c>
      <c r="D7407">
        <v>0</v>
      </c>
      <c r="E7407">
        <v>55.0350952148438</v>
      </c>
      <c r="F7407">
        <v>91.740303039550795</v>
      </c>
      <c r="G7407">
        <v>4</v>
      </c>
      <c r="H7407">
        <v>71.380157470703097</v>
      </c>
      <c r="I7407">
        <v>69.547996520996094</v>
      </c>
      <c r="J7407">
        <v>3</v>
      </c>
    </row>
    <row r="7408" spans="1:10">
      <c r="A7408" s="1">
        <v>45412.627169247702</v>
      </c>
      <c r="B7408">
        <v>423</v>
      </c>
      <c r="C7408">
        <v>7454.3389999999999</v>
      </c>
      <c r="D7408">
        <v>0</v>
      </c>
      <c r="E7408">
        <v>55.040130615234403</v>
      </c>
      <c r="F7408">
        <v>91.748794555664105</v>
      </c>
      <c r="G7408">
        <v>4</v>
      </c>
      <c r="H7408">
        <v>71.374969482421903</v>
      </c>
      <c r="I7408">
        <v>69.542793273925795</v>
      </c>
      <c r="J7408">
        <v>3</v>
      </c>
    </row>
    <row r="7409" spans="1:10">
      <c r="A7409" s="1">
        <v>45412.627180972202</v>
      </c>
      <c r="B7409">
        <v>436</v>
      </c>
      <c r="C7409">
        <v>7455.3519999999999</v>
      </c>
      <c r="D7409">
        <v>0</v>
      </c>
      <c r="E7409">
        <v>55.0314331054688</v>
      </c>
      <c r="F7409">
        <v>91.734123229980497</v>
      </c>
      <c r="G7409">
        <v>4</v>
      </c>
      <c r="H7409">
        <v>71.383972167968807</v>
      </c>
      <c r="I7409">
        <v>69.551818847656307</v>
      </c>
      <c r="J7409">
        <v>3</v>
      </c>
    </row>
    <row r="7410" spans="1:10">
      <c r="A7410" s="1">
        <v>45412.627192627297</v>
      </c>
      <c r="B7410">
        <v>443</v>
      </c>
      <c r="C7410">
        <v>7456.3590000000004</v>
      </c>
      <c r="D7410">
        <v>0</v>
      </c>
      <c r="E7410">
        <v>55.0399780273438</v>
      </c>
      <c r="F7410">
        <v>91.74853515625</v>
      </c>
      <c r="G7410">
        <v>4</v>
      </c>
      <c r="H7410">
        <v>71.389007568359403</v>
      </c>
      <c r="I7410">
        <v>69.556869506835895</v>
      </c>
      <c r="J7410">
        <v>3</v>
      </c>
    </row>
    <row r="7411" spans="1:10">
      <c r="A7411" s="1">
        <v>45412.627204305601</v>
      </c>
      <c r="B7411">
        <v>452</v>
      </c>
      <c r="C7411">
        <v>7457.3680000000004</v>
      </c>
      <c r="D7411">
        <v>0</v>
      </c>
      <c r="E7411">
        <v>55.026092529296903</v>
      </c>
      <c r="F7411">
        <v>91.725112915039105</v>
      </c>
      <c r="G7411">
        <v>4</v>
      </c>
      <c r="H7411">
        <v>71.414337158203097</v>
      </c>
      <c r="I7411">
        <v>69.582260131835895</v>
      </c>
      <c r="J7411">
        <v>3</v>
      </c>
    </row>
    <row r="7412" spans="1:10">
      <c r="A7412" s="1">
        <v>45412.627215983797</v>
      </c>
      <c r="B7412">
        <v>461</v>
      </c>
      <c r="C7412">
        <v>7458.3770000000004</v>
      </c>
      <c r="D7412">
        <v>0</v>
      </c>
      <c r="E7412">
        <v>55.017852783203097</v>
      </c>
      <c r="F7412">
        <v>91.711204528808594</v>
      </c>
      <c r="G7412">
        <v>4</v>
      </c>
      <c r="H7412">
        <v>71.370391845703097</v>
      </c>
      <c r="I7412">
        <v>69.5382080078125</v>
      </c>
      <c r="J7412">
        <v>3</v>
      </c>
    </row>
    <row r="7413" spans="1:10">
      <c r="A7413" s="1">
        <v>45412.627227650497</v>
      </c>
      <c r="B7413">
        <v>469</v>
      </c>
      <c r="C7413">
        <v>7459.3850000000002</v>
      </c>
      <c r="D7413">
        <v>0</v>
      </c>
      <c r="E7413">
        <v>55.0381469726563</v>
      </c>
      <c r="F7413">
        <v>91.745445251464801</v>
      </c>
      <c r="G7413">
        <v>4</v>
      </c>
      <c r="H7413">
        <v>71.360778808593807</v>
      </c>
      <c r="I7413">
        <v>69.528572082519503</v>
      </c>
      <c r="J7413">
        <v>3</v>
      </c>
    </row>
    <row r="7414" spans="1:10">
      <c r="A7414" s="1">
        <v>45412.627239282403</v>
      </c>
      <c r="B7414">
        <v>474</v>
      </c>
      <c r="C7414">
        <v>7460.39</v>
      </c>
      <c r="D7414">
        <v>0</v>
      </c>
      <c r="E7414">
        <v>55.0326538085938</v>
      </c>
      <c r="F7414">
        <v>91.736183166503906</v>
      </c>
      <c r="G7414">
        <v>4</v>
      </c>
      <c r="H7414">
        <v>71.369323730468807</v>
      </c>
      <c r="I7414">
        <v>69.537139892578097</v>
      </c>
      <c r="J7414">
        <v>3</v>
      </c>
    </row>
    <row r="7415" spans="1:10">
      <c r="A7415" s="1">
        <v>45412.627250856502</v>
      </c>
      <c r="B7415">
        <v>474</v>
      </c>
      <c r="C7415">
        <v>7461.39</v>
      </c>
      <c r="D7415">
        <v>0</v>
      </c>
      <c r="E7415">
        <v>55.002899169921903</v>
      </c>
      <c r="F7415">
        <v>91.685974121093807</v>
      </c>
      <c r="G7415">
        <v>4</v>
      </c>
      <c r="H7415">
        <v>71.364288330078097</v>
      </c>
      <c r="I7415">
        <v>69.532089233398395</v>
      </c>
      <c r="J7415">
        <v>3</v>
      </c>
    </row>
    <row r="7416" spans="1:10">
      <c r="A7416" s="1">
        <v>45412.627262442104</v>
      </c>
      <c r="B7416">
        <v>475</v>
      </c>
      <c r="C7416">
        <v>7462.3909999999996</v>
      </c>
      <c r="D7416">
        <v>0</v>
      </c>
      <c r="E7416">
        <v>55.0616455078125</v>
      </c>
      <c r="F7416">
        <v>91.785095214843807</v>
      </c>
      <c r="G7416">
        <v>4</v>
      </c>
      <c r="H7416">
        <v>71.360626220703097</v>
      </c>
      <c r="I7416">
        <v>69.528419494628906</v>
      </c>
      <c r="J7416">
        <v>3</v>
      </c>
    </row>
    <row r="7417" spans="1:10">
      <c r="A7417" s="1">
        <v>45412.627274178201</v>
      </c>
      <c r="B7417">
        <v>489</v>
      </c>
      <c r="C7417">
        <v>7463.4049999999997</v>
      </c>
      <c r="D7417">
        <v>0</v>
      </c>
      <c r="E7417">
        <v>55.060577392578097</v>
      </c>
      <c r="F7417">
        <v>91.783294677734403</v>
      </c>
      <c r="G7417">
        <v>4</v>
      </c>
      <c r="H7417">
        <v>71.350860595703097</v>
      </c>
      <c r="I7417">
        <v>69.518630981445298</v>
      </c>
      <c r="J7417">
        <v>3</v>
      </c>
    </row>
    <row r="7418" spans="1:10">
      <c r="A7418" s="1">
        <v>45412.627285775503</v>
      </c>
      <c r="B7418">
        <v>491</v>
      </c>
      <c r="C7418">
        <v>7464.4070000000002</v>
      </c>
      <c r="D7418">
        <v>0</v>
      </c>
      <c r="E7418">
        <v>55.0845336914063</v>
      </c>
      <c r="F7418">
        <v>91.823715209960895</v>
      </c>
      <c r="G7418">
        <v>4</v>
      </c>
      <c r="H7418">
        <v>71.304779052734403</v>
      </c>
      <c r="I7418">
        <v>69.472434997558594</v>
      </c>
      <c r="J7418">
        <v>3</v>
      </c>
    </row>
    <row r="7419" spans="1:10">
      <c r="A7419" s="1">
        <v>45412.627297465297</v>
      </c>
      <c r="B7419">
        <v>501</v>
      </c>
      <c r="C7419">
        <v>7465.4170000000004</v>
      </c>
      <c r="D7419">
        <v>0</v>
      </c>
      <c r="E7419">
        <v>55.0167846679688</v>
      </c>
      <c r="F7419">
        <v>91.709403991699205</v>
      </c>
      <c r="G7419">
        <v>4</v>
      </c>
      <c r="H7419">
        <v>71.330261230468807</v>
      </c>
      <c r="I7419">
        <v>69.497978210449205</v>
      </c>
      <c r="J7419">
        <v>3</v>
      </c>
    </row>
    <row r="7420" spans="1:10">
      <c r="A7420" s="1">
        <v>45412.627309108801</v>
      </c>
      <c r="B7420">
        <v>507</v>
      </c>
      <c r="C7420">
        <v>7466.4229999999998</v>
      </c>
      <c r="D7420">
        <v>0</v>
      </c>
      <c r="E7420">
        <v>55.0314331054688</v>
      </c>
      <c r="F7420">
        <v>91.734123229980497</v>
      </c>
      <c r="G7420">
        <v>4</v>
      </c>
      <c r="H7420">
        <v>71.356658935546903</v>
      </c>
      <c r="I7420">
        <v>69.524444580078097</v>
      </c>
      <c r="J7420">
        <v>3</v>
      </c>
    </row>
    <row r="7421" spans="1:10">
      <c r="A7421" s="1">
        <v>45412.6273207755</v>
      </c>
      <c r="B7421">
        <v>515</v>
      </c>
      <c r="C7421">
        <v>7467.4309999999996</v>
      </c>
      <c r="D7421">
        <v>0</v>
      </c>
      <c r="E7421">
        <v>55.0241088867188</v>
      </c>
      <c r="F7421">
        <v>91.721763610839801</v>
      </c>
      <c r="G7421">
        <v>4</v>
      </c>
      <c r="H7421">
        <v>71.40625</v>
      </c>
      <c r="I7421">
        <v>69.574150085449205</v>
      </c>
      <c r="J7421">
        <v>3</v>
      </c>
    </row>
    <row r="7422" spans="1:10">
      <c r="A7422" s="1">
        <v>45412.627332361102</v>
      </c>
      <c r="B7422">
        <v>516</v>
      </c>
      <c r="C7422">
        <v>7468.4319999999998</v>
      </c>
      <c r="D7422">
        <v>0</v>
      </c>
      <c r="E7422">
        <v>55.0314331054688</v>
      </c>
      <c r="F7422">
        <v>91.734123229980497</v>
      </c>
      <c r="G7422">
        <v>4</v>
      </c>
      <c r="H7422">
        <v>71.402282714843807</v>
      </c>
      <c r="I7422">
        <v>69.570175170898395</v>
      </c>
      <c r="J7422">
        <v>3</v>
      </c>
    </row>
    <row r="7423" spans="1:10">
      <c r="A7423" s="1">
        <v>45412.627344108798</v>
      </c>
      <c r="B7423">
        <v>531</v>
      </c>
      <c r="C7423">
        <v>7469.4470000000001</v>
      </c>
      <c r="D7423">
        <v>0</v>
      </c>
      <c r="E7423">
        <v>55.051116943359403</v>
      </c>
      <c r="F7423">
        <v>91.767333984375</v>
      </c>
      <c r="G7423">
        <v>4</v>
      </c>
      <c r="H7423">
        <v>71.385040283203097</v>
      </c>
      <c r="I7423">
        <v>69.552894592285199</v>
      </c>
      <c r="J7423">
        <v>3</v>
      </c>
    </row>
    <row r="7424" spans="1:10">
      <c r="A7424" s="1">
        <v>45412.627355740697</v>
      </c>
      <c r="B7424">
        <v>536</v>
      </c>
      <c r="C7424">
        <v>7470.4520000000002</v>
      </c>
      <c r="D7424">
        <v>0</v>
      </c>
      <c r="E7424">
        <v>55.055084228515597</v>
      </c>
      <c r="F7424">
        <v>91.774024963378906</v>
      </c>
      <c r="G7424">
        <v>4</v>
      </c>
      <c r="H7424">
        <v>71.3824462890625</v>
      </c>
      <c r="I7424">
        <v>69.55029296875</v>
      </c>
      <c r="J7424">
        <v>3</v>
      </c>
    </row>
    <row r="7425" spans="1:10">
      <c r="A7425" s="1">
        <v>45412.627367442103</v>
      </c>
      <c r="B7425">
        <v>547</v>
      </c>
      <c r="C7425">
        <v>7471.4629999999997</v>
      </c>
      <c r="D7425">
        <v>0</v>
      </c>
      <c r="E7425">
        <v>55.021820068359403</v>
      </c>
      <c r="F7425">
        <v>91.717903137207003</v>
      </c>
      <c r="G7425">
        <v>4</v>
      </c>
      <c r="H7425">
        <v>71.466827392578097</v>
      </c>
      <c r="I7425">
        <v>69.634872436523395</v>
      </c>
      <c r="J7425">
        <v>3</v>
      </c>
    </row>
    <row r="7426" spans="1:10">
      <c r="A7426" s="1">
        <v>45412.627379085701</v>
      </c>
      <c r="B7426">
        <v>553</v>
      </c>
      <c r="C7426">
        <v>7472.4690000000001</v>
      </c>
      <c r="D7426">
        <v>0</v>
      </c>
      <c r="E7426">
        <v>54.976959228515597</v>
      </c>
      <c r="F7426">
        <v>91.6422119140625</v>
      </c>
      <c r="G7426">
        <v>4</v>
      </c>
      <c r="H7426">
        <v>71.386413574218807</v>
      </c>
      <c r="I7426">
        <v>69.554267883300795</v>
      </c>
      <c r="J7426">
        <v>3</v>
      </c>
    </row>
    <row r="7427" spans="1:10">
      <c r="A7427" s="1">
        <v>45412.627390763897</v>
      </c>
      <c r="B7427">
        <v>562</v>
      </c>
      <c r="C7427">
        <v>7473.4780000000001</v>
      </c>
      <c r="D7427">
        <v>0</v>
      </c>
      <c r="E7427">
        <v>55.029449462890597</v>
      </c>
      <c r="F7427">
        <v>91.730773925781307</v>
      </c>
      <c r="G7427">
        <v>4</v>
      </c>
      <c r="H7427">
        <v>71.365509033203097</v>
      </c>
      <c r="I7427">
        <v>69.533309936523395</v>
      </c>
      <c r="J7427">
        <v>3</v>
      </c>
    </row>
    <row r="7428" spans="1:10">
      <c r="A7428" s="1">
        <v>45412.627402338003</v>
      </c>
      <c r="B7428">
        <v>562</v>
      </c>
      <c r="C7428">
        <v>7474.4780000000001</v>
      </c>
      <c r="D7428">
        <v>0</v>
      </c>
      <c r="E7428">
        <v>54.9972534179688</v>
      </c>
      <c r="F7428">
        <v>91.676452636718807</v>
      </c>
      <c r="G7428">
        <v>4</v>
      </c>
      <c r="H7428">
        <v>71.2921142578125</v>
      </c>
      <c r="I7428">
        <v>69.459739685058594</v>
      </c>
      <c r="J7428">
        <v>3</v>
      </c>
    </row>
    <row r="7429" spans="1:10">
      <c r="A7429" s="1">
        <v>45412.627413958297</v>
      </c>
      <c r="B7429">
        <v>566</v>
      </c>
      <c r="C7429">
        <v>7475.482</v>
      </c>
      <c r="D7429">
        <v>0</v>
      </c>
      <c r="E7429">
        <v>55.0445556640625</v>
      </c>
      <c r="F7429">
        <v>91.756263732910199</v>
      </c>
      <c r="G7429">
        <v>4</v>
      </c>
      <c r="H7429">
        <v>71.356658935546903</v>
      </c>
      <c r="I7429">
        <v>69.524444580078097</v>
      </c>
      <c r="J7429">
        <v>3</v>
      </c>
    </row>
    <row r="7430" spans="1:10">
      <c r="A7430" s="1">
        <v>45412.6274256713</v>
      </c>
      <c r="B7430">
        <v>578</v>
      </c>
      <c r="C7430">
        <v>7476.4939999999997</v>
      </c>
      <c r="D7430">
        <v>0</v>
      </c>
      <c r="E7430">
        <v>55.006256103515597</v>
      </c>
      <c r="F7430">
        <v>91.691642761230497</v>
      </c>
      <c r="G7430">
        <v>4</v>
      </c>
      <c r="H7430">
        <v>71.347808837890597</v>
      </c>
      <c r="I7430">
        <v>69.515571594238295</v>
      </c>
      <c r="J7430">
        <v>3</v>
      </c>
    </row>
    <row r="7431" spans="1:10">
      <c r="A7431" s="1">
        <v>45412.627437303199</v>
      </c>
      <c r="B7431">
        <v>583</v>
      </c>
      <c r="C7431">
        <v>7477.4989999999998</v>
      </c>
      <c r="D7431">
        <v>0</v>
      </c>
      <c r="E7431">
        <v>55.02685546875</v>
      </c>
      <c r="F7431">
        <v>91.726394653320298</v>
      </c>
      <c r="G7431">
        <v>4</v>
      </c>
      <c r="H7431">
        <v>71.376190185546903</v>
      </c>
      <c r="I7431">
        <v>69.544021606445298</v>
      </c>
      <c r="J7431">
        <v>3</v>
      </c>
    </row>
    <row r="7432" spans="1:10">
      <c r="A7432" s="1">
        <v>45412.627450590298</v>
      </c>
      <c r="B7432">
        <v>731</v>
      </c>
      <c r="C7432">
        <v>7478.6469999999999</v>
      </c>
      <c r="D7432">
        <v>0</v>
      </c>
      <c r="E7432">
        <v>55.0143432617188</v>
      </c>
      <c r="F7432">
        <v>91.705284118652301</v>
      </c>
      <c r="G7432">
        <v>4</v>
      </c>
      <c r="H7432">
        <v>71.323699951171903</v>
      </c>
      <c r="I7432">
        <v>69.491401672363295</v>
      </c>
      <c r="J7432">
        <v>3</v>
      </c>
    </row>
    <row r="7433" spans="1:10">
      <c r="A7433" s="1">
        <v>45412.6274606597</v>
      </c>
      <c r="B7433">
        <v>601</v>
      </c>
      <c r="C7433">
        <v>7479.5169999999998</v>
      </c>
      <c r="D7433">
        <v>0</v>
      </c>
      <c r="E7433">
        <v>55.057220458984403</v>
      </c>
      <c r="F7433">
        <v>91.777633666992202</v>
      </c>
      <c r="G7433">
        <v>4</v>
      </c>
      <c r="H7433">
        <v>71.3787841796875</v>
      </c>
      <c r="I7433">
        <v>69.546623229980497</v>
      </c>
      <c r="J7433">
        <v>3</v>
      </c>
    </row>
    <row r="7434" spans="1:10">
      <c r="A7434" s="1">
        <v>45412.627472314802</v>
      </c>
      <c r="B7434">
        <v>608</v>
      </c>
      <c r="C7434">
        <v>7480.5240000000003</v>
      </c>
      <c r="D7434">
        <v>0</v>
      </c>
      <c r="E7434">
        <v>55.0131225585938</v>
      </c>
      <c r="F7434">
        <v>91.703224182128906</v>
      </c>
      <c r="G7434">
        <v>4</v>
      </c>
      <c r="H7434">
        <v>71.368408203125</v>
      </c>
      <c r="I7434">
        <v>69.536216735839801</v>
      </c>
      <c r="J7434">
        <v>3</v>
      </c>
    </row>
    <row r="7435" spans="1:10">
      <c r="A7435" s="1">
        <v>45412.627483969904</v>
      </c>
      <c r="B7435">
        <v>615</v>
      </c>
      <c r="C7435">
        <v>7481.5309999999999</v>
      </c>
      <c r="D7435">
        <v>0</v>
      </c>
      <c r="E7435">
        <v>55.0286865234375</v>
      </c>
      <c r="F7435">
        <v>91.729484558105497</v>
      </c>
      <c r="G7435">
        <v>4</v>
      </c>
      <c r="H7435">
        <v>71.324310302734403</v>
      </c>
      <c r="I7435">
        <v>69.492012023925795</v>
      </c>
      <c r="J7435">
        <v>3</v>
      </c>
    </row>
    <row r="7436" spans="1:10">
      <c r="A7436" s="1">
        <v>45412.627495648201</v>
      </c>
      <c r="B7436">
        <v>624</v>
      </c>
      <c r="C7436">
        <v>7482.54</v>
      </c>
      <c r="D7436">
        <v>0</v>
      </c>
      <c r="E7436">
        <v>55.0180053710938</v>
      </c>
      <c r="F7436">
        <v>91.711463928222699</v>
      </c>
      <c r="G7436">
        <v>4</v>
      </c>
      <c r="H7436">
        <v>71.312713623046903</v>
      </c>
      <c r="I7436">
        <v>69.480392456054702</v>
      </c>
      <c r="J7436">
        <v>3</v>
      </c>
    </row>
    <row r="7437" spans="1:10">
      <c r="A7437" s="1">
        <v>45412.627508564801</v>
      </c>
      <c r="B7437">
        <v>740</v>
      </c>
      <c r="C7437">
        <v>7483.6559999999999</v>
      </c>
      <c r="D7437">
        <v>0</v>
      </c>
      <c r="E7437">
        <v>55.0201416015625</v>
      </c>
      <c r="F7437">
        <v>91.715072631835895</v>
      </c>
      <c r="G7437">
        <v>4</v>
      </c>
      <c r="H7437">
        <v>71.2841796875</v>
      </c>
      <c r="I7437">
        <v>69.451789855957003</v>
      </c>
      <c r="J7437">
        <v>3</v>
      </c>
    </row>
    <row r="7438" spans="1:10">
      <c r="A7438" s="1">
        <v>45412.627518969901</v>
      </c>
      <c r="B7438">
        <v>639</v>
      </c>
      <c r="C7438">
        <v>7484.5550000000003</v>
      </c>
      <c r="D7438">
        <v>0</v>
      </c>
      <c r="E7438">
        <v>55.045166015625</v>
      </c>
      <c r="F7438">
        <v>91.757293701171903</v>
      </c>
      <c r="G7438">
        <v>4</v>
      </c>
      <c r="H7438">
        <v>71.346130371093807</v>
      </c>
      <c r="I7438">
        <v>69.513885498046903</v>
      </c>
      <c r="J7438">
        <v>3</v>
      </c>
    </row>
    <row r="7439" spans="1:10">
      <c r="A7439" s="1">
        <v>45412.627530601902</v>
      </c>
      <c r="B7439">
        <v>644</v>
      </c>
      <c r="C7439">
        <v>7485.56</v>
      </c>
      <c r="D7439">
        <v>0</v>
      </c>
      <c r="E7439">
        <v>55.099334716796903</v>
      </c>
      <c r="F7439">
        <v>91.848686218261705</v>
      </c>
      <c r="G7439">
        <v>4</v>
      </c>
      <c r="H7439">
        <v>71.341857910156307</v>
      </c>
      <c r="I7439">
        <v>69.509605407714801</v>
      </c>
      <c r="J7439">
        <v>3</v>
      </c>
    </row>
    <row r="7440" spans="1:10">
      <c r="A7440" s="1">
        <v>45412.627542326401</v>
      </c>
      <c r="B7440">
        <v>657</v>
      </c>
      <c r="C7440">
        <v>7486.5730000000003</v>
      </c>
      <c r="D7440">
        <v>0</v>
      </c>
      <c r="E7440">
        <v>55.071868896484403</v>
      </c>
      <c r="F7440">
        <v>91.802345275878906</v>
      </c>
      <c r="G7440">
        <v>4</v>
      </c>
      <c r="H7440">
        <v>71.334533691406307</v>
      </c>
      <c r="I7440">
        <v>69.502265930175795</v>
      </c>
      <c r="J7440">
        <v>3</v>
      </c>
    </row>
    <row r="7441" spans="1:10">
      <c r="A7441" s="1">
        <v>45412.627553969898</v>
      </c>
      <c r="B7441">
        <v>663</v>
      </c>
      <c r="C7441">
        <v>7487.5789999999997</v>
      </c>
      <c r="D7441">
        <v>0</v>
      </c>
      <c r="E7441">
        <v>55.072174072265597</v>
      </c>
      <c r="F7441">
        <v>91.802864074707003</v>
      </c>
      <c r="G7441">
        <v>4</v>
      </c>
      <c r="H7441">
        <v>71.363983154296903</v>
      </c>
      <c r="I7441">
        <v>69.531784057617202</v>
      </c>
      <c r="J7441">
        <v>3</v>
      </c>
    </row>
    <row r="7442" spans="1:10">
      <c r="A7442" s="1">
        <v>45412.6275664352</v>
      </c>
      <c r="B7442">
        <v>740</v>
      </c>
      <c r="C7442">
        <v>7488.6559999999999</v>
      </c>
      <c r="D7442">
        <v>0</v>
      </c>
      <c r="E7442">
        <v>55.0875854492188</v>
      </c>
      <c r="F7442">
        <v>91.828865051269503</v>
      </c>
      <c r="G7442">
        <v>4</v>
      </c>
      <c r="H7442">
        <v>71.2933349609375</v>
      </c>
      <c r="I7442">
        <v>69.460968017578097</v>
      </c>
      <c r="J7442">
        <v>3</v>
      </c>
    </row>
    <row r="7443" spans="1:10">
      <c r="A7443" s="1">
        <v>45412.6275772917</v>
      </c>
      <c r="B7443">
        <v>678</v>
      </c>
      <c r="C7443">
        <v>7489.5940000000001</v>
      </c>
      <c r="D7443">
        <v>0</v>
      </c>
      <c r="E7443">
        <v>55.093231201171903</v>
      </c>
      <c r="F7443">
        <v>91.838386535644503</v>
      </c>
      <c r="G7443">
        <v>4</v>
      </c>
      <c r="H7443">
        <v>71.2652587890625</v>
      </c>
      <c r="I7443">
        <v>69.432823181152301</v>
      </c>
      <c r="J7443">
        <v>3</v>
      </c>
    </row>
    <row r="7444" spans="1:10">
      <c r="A7444" s="1">
        <v>45412.627588993098</v>
      </c>
      <c r="B7444">
        <v>689</v>
      </c>
      <c r="C7444">
        <v>7490.6049999999996</v>
      </c>
      <c r="D7444">
        <v>0</v>
      </c>
      <c r="E7444">
        <v>55.0482177734375</v>
      </c>
      <c r="F7444">
        <v>91.762443542480497</v>
      </c>
      <c r="G7444">
        <v>4</v>
      </c>
      <c r="H7444">
        <v>71.377105712890597</v>
      </c>
      <c r="I7444">
        <v>69.544937133789105</v>
      </c>
      <c r="J7444">
        <v>3</v>
      </c>
    </row>
    <row r="7445" spans="1:10">
      <c r="A7445" s="1">
        <v>45412.627600717598</v>
      </c>
      <c r="B7445">
        <v>702</v>
      </c>
      <c r="C7445">
        <v>7491.6180000000004</v>
      </c>
      <c r="D7445">
        <v>0</v>
      </c>
      <c r="E7445">
        <v>55.0350952148438</v>
      </c>
      <c r="F7445">
        <v>91.740303039550795</v>
      </c>
      <c r="G7445">
        <v>4</v>
      </c>
      <c r="H7445">
        <v>71.358642578125</v>
      </c>
      <c r="I7445">
        <v>69.526428222656307</v>
      </c>
      <c r="J7445">
        <v>3</v>
      </c>
    </row>
    <row r="7446" spans="1:10">
      <c r="A7446" s="1">
        <v>45412.627612349497</v>
      </c>
      <c r="B7446">
        <v>707</v>
      </c>
      <c r="C7446">
        <v>7492.6229999999996</v>
      </c>
      <c r="D7446">
        <v>0</v>
      </c>
      <c r="E7446">
        <v>55.032958984375</v>
      </c>
      <c r="F7446">
        <v>91.7366943359375</v>
      </c>
      <c r="G7446">
        <v>4</v>
      </c>
      <c r="H7446">
        <v>71.358947753906307</v>
      </c>
      <c r="I7446">
        <v>69.5267333984375</v>
      </c>
      <c r="J7446">
        <v>3</v>
      </c>
    </row>
    <row r="7447" spans="1:10">
      <c r="A7447" s="1">
        <v>45412.627624212997</v>
      </c>
      <c r="B7447">
        <v>732</v>
      </c>
      <c r="C7447">
        <v>7493.6480000000001</v>
      </c>
      <c r="D7447">
        <v>0</v>
      </c>
      <c r="E7447">
        <v>55.045013427734403</v>
      </c>
      <c r="F7447">
        <v>91.757034301757798</v>
      </c>
      <c r="G7447">
        <v>4</v>
      </c>
      <c r="H7447">
        <v>71.3671875</v>
      </c>
      <c r="I7447">
        <v>69.534996032714801</v>
      </c>
      <c r="J7447">
        <v>3</v>
      </c>
    </row>
    <row r="7448" spans="1:10">
      <c r="A7448" s="1">
        <v>45412.627635613397</v>
      </c>
      <c r="B7448">
        <v>717</v>
      </c>
      <c r="C7448">
        <v>7494.6329999999998</v>
      </c>
      <c r="D7448">
        <v>0</v>
      </c>
      <c r="E7448">
        <v>55.063018798828097</v>
      </c>
      <c r="F7448">
        <v>91.787414550781307</v>
      </c>
      <c r="G7448">
        <v>4</v>
      </c>
      <c r="H7448">
        <v>71.259307861328097</v>
      </c>
      <c r="I7448">
        <v>69.426856994628906</v>
      </c>
      <c r="J7448">
        <v>3</v>
      </c>
    </row>
    <row r="7449" spans="1:10">
      <c r="A7449" s="1">
        <v>45412.6276471991</v>
      </c>
      <c r="B7449">
        <v>718</v>
      </c>
      <c r="C7449">
        <v>7495.634</v>
      </c>
      <c r="D7449">
        <v>0</v>
      </c>
      <c r="E7449">
        <v>55.0411987304688</v>
      </c>
      <c r="F7449">
        <v>91.750595092773395</v>
      </c>
      <c r="G7449">
        <v>4</v>
      </c>
      <c r="H7449">
        <v>71.3116455078125</v>
      </c>
      <c r="I7449">
        <v>69.479316711425795</v>
      </c>
      <c r="J7449">
        <v>3</v>
      </c>
    </row>
    <row r="7450" spans="1:10">
      <c r="A7450" s="1">
        <v>45412.627658854202</v>
      </c>
      <c r="B7450">
        <v>725</v>
      </c>
      <c r="C7450">
        <v>7496.6409999999996</v>
      </c>
      <c r="D7450">
        <v>0</v>
      </c>
      <c r="E7450">
        <v>55.0265502929688</v>
      </c>
      <c r="F7450">
        <v>91.725883483886705</v>
      </c>
      <c r="G7450">
        <v>4</v>
      </c>
      <c r="H7450">
        <v>71.299896240234403</v>
      </c>
      <c r="I7450">
        <v>69.467544555664105</v>
      </c>
      <c r="J7450">
        <v>3</v>
      </c>
    </row>
    <row r="7451" spans="1:10">
      <c r="A7451" s="1">
        <v>45412.627670451402</v>
      </c>
      <c r="B7451">
        <v>727</v>
      </c>
      <c r="C7451">
        <v>7497.643</v>
      </c>
      <c r="D7451">
        <v>0</v>
      </c>
      <c r="E7451">
        <v>55.032806396484403</v>
      </c>
      <c r="F7451">
        <v>91.736434936523395</v>
      </c>
      <c r="G7451">
        <v>4</v>
      </c>
      <c r="H7451">
        <v>71.253967285156307</v>
      </c>
      <c r="I7451">
        <v>69.421501159667997</v>
      </c>
      <c r="J7451">
        <v>3</v>
      </c>
    </row>
    <row r="7452" spans="1:10">
      <c r="A7452" s="1">
        <v>45412.627682372702</v>
      </c>
      <c r="B7452">
        <v>757</v>
      </c>
      <c r="C7452">
        <v>7498.6729999999998</v>
      </c>
      <c r="D7452">
        <v>0</v>
      </c>
      <c r="E7452">
        <v>55.028533935546903</v>
      </c>
      <c r="F7452">
        <v>91.729225158691406</v>
      </c>
      <c r="G7452">
        <v>4</v>
      </c>
      <c r="H7452">
        <v>71.2591552734375</v>
      </c>
      <c r="I7452">
        <v>69.426704406738295</v>
      </c>
      <c r="J7452">
        <v>3</v>
      </c>
    </row>
    <row r="7453" spans="1:10">
      <c r="A7453" s="1">
        <v>45412.627693668997</v>
      </c>
      <c r="B7453">
        <v>733</v>
      </c>
      <c r="C7453">
        <v>7499.6490000000003</v>
      </c>
      <c r="D7453">
        <v>0</v>
      </c>
      <c r="E7453">
        <v>55.055999755859403</v>
      </c>
      <c r="F7453">
        <v>91.775573730468807</v>
      </c>
      <c r="G7453">
        <v>4</v>
      </c>
      <c r="H7453">
        <v>71.308135986328097</v>
      </c>
      <c r="I7453">
        <v>69.475799560546903</v>
      </c>
      <c r="J7453">
        <v>3</v>
      </c>
    </row>
    <row r="7454" spans="1:10">
      <c r="A7454" s="1">
        <v>45412.627705243103</v>
      </c>
      <c r="B7454">
        <v>733</v>
      </c>
      <c r="C7454">
        <v>7500.6490000000003</v>
      </c>
      <c r="D7454">
        <v>0</v>
      </c>
      <c r="E7454">
        <v>55.0534057617188</v>
      </c>
      <c r="F7454">
        <v>91.771194458007798</v>
      </c>
      <c r="G7454">
        <v>4</v>
      </c>
      <c r="H7454">
        <v>71.296844482421903</v>
      </c>
      <c r="I7454">
        <v>69.464485168457003</v>
      </c>
      <c r="J7454">
        <v>3</v>
      </c>
    </row>
    <row r="7455" spans="1:10">
      <c r="A7455" s="1">
        <v>45412.6277168171</v>
      </c>
      <c r="B7455">
        <v>733</v>
      </c>
      <c r="C7455">
        <v>7501.6490000000003</v>
      </c>
      <c r="D7455">
        <v>0</v>
      </c>
      <c r="E7455">
        <v>55.022430419921903</v>
      </c>
      <c r="F7455">
        <v>91.718933105468807</v>
      </c>
      <c r="G7455">
        <v>4</v>
      </c>
      <c r="H7455">
        <v>71.268768310546903</v>
      </c>
      <c r="I7455">
        <v>69.436340332031307</v>
      </c>
      <c r="J7455">
        <v>3</v>
      </c>
    </row>
    <row r="7456" spans="1:10">
      <c r="A7456" s="1">
        <v>45412.627728402796</v>
      </c>
      <c r="B7456">
        <v>734</v>
      </c>
      <c r="C7456">
        <v>7502.65</v>
      </c>
      <c r="D7456">
        <v>0</v>
      </c>
      <c r="E7456">
        <v>55.062103271484403</v>
      </c>
      <c r="F7456">
        <v>91.785865783691406</v>
      </c>
      <c r="G7456">
        <v>4</v>
      </c>
      <c r="H7456">
        <v>71.339416503906307</v>
      </c>
      <c r="I7456">
        <v>69.507156372070298</v>
      </c>
      <c r="J7456">
        <v>3</v>
      </c>
    </row>
    <row r="7457" spans="1:10">
      <c r="A7457" s="1">
        <v>45412.627740243101</v>
      </c>
      <c r="B7457">
        <v>757</v>
      </c>
      <c r="C7457">
        <v>7503.6729999999998</v>
      </c>
      <c r="D7457">
        <v>0</v>
      </c>
      <c r="E7457">
        <v>55.0567626953125</v>
      </c>
      <c r="F7457">
        <v>91.77685546875</v>
      </c>
      <c r="G7457">
        <v>4</v>
      </c>
      <c r="H7457">
        <v>71.299133300781307</v>
      </c>
      <c r="I7457">
        <v>69.466773986816406</v>
      </c>
      <c r="J7457">
        <v>3</v>
      </c>
    </row>
    <row r="7458" spans="1:10">
      <c r="A7458" s="1">
        <v>45412.627751620399</v>
      </c>
      <c r="B7458">
        <v>740</v>
      </c>
      <c r="C7458">
        <v>7504.6559999999999</v>
      </c>
      <c r="D7458">
        <v>0</v>
      </c>
      <c r="E7458">
        <v>54.955596923828097</v>
      </c>
      <c r="F7458">
        <v>91.606163024902301</v>
      </c>
      <c r="G7458">
        <v>4</v>
      </c>
      <c r="H7458">
        <v>71.330413818359403</v>
      </c>
      <c r="I7458">
        <v>69.498130798339801</v>
      </c>
      <c r="J7458">
        <v>3</v>
      </c>
    </row>
    <row r="7459" spans="1:10">
      <c r="A7459" s="1">
        <v>45412.627763286997</v>
      </c>
      <c r="B7459">
        <v>748</v>
      </c>
      <c r="C7459">
        <v>7505.6639999999998</v>
      </c>
      <c r="D7459">
        <v>0</v>
      </c>
      <c r="E7459">
        <v>54.9581909179688</v>
      </c>
      <c r="F7459">
        <v>91.610542297363295</v>
      </c>
      <c r="G7459">
        <v>4</v>
      </c>
      <c r="H7459">
        <v>71.379089355468807</v>
      </c>
      <c r="I7459">
        <v>69.546928405761705</v>
      </c>
      <c r="J7459">
        <v>3</v>
      </c>
    </row>
    <row r="7460" spans="1:10">
      <c r="A7460" s="1">
        <v>45412.627774872701</v>
      </c>
      <c r="B7460">
        <v>749</v>
      </c>
      <c r="C7460">
        <v>7506.665</v>
      </c>
      <c r="D7460">
        <v>0</v>
      </c>
      <c r="E7460">
        <v>55.2020263671875</v>
      </c>
      <c r="F7460">
        <v>92.021957397460895</v>
      </c>
      <c r="G7460">
        <v>4</v>
      </c>
      <c r="H7460">
        <v>71.298065185546903</v>
      </c>
      <c r="I7460">
        <v>69.465705871582003</v>
      </c>
      <c r="J7460">
        <v>3</v>
      </c>
    </row>
    <row r="7461" spans="1:10">
      <c r="A7461" s="1">
        <v>45412.627786446799</v>
      </c>
      <c r="B7461">
        <v>749</v>
      </c>
      <c r="C7461">
        <v>7507.665</v>
      </c>
      <c r="D7461">
        <v>0</v>
      </c>
      <c r="E7461">
        <v>56.773681640625</v>
      </c>
      <c r="F7461">
        <v>94.673728942871094</v>
      </c>
      <c r="G7461">
        <v>4</v>
      </c>
      <c r="H7461">
        <v>71.343231201171903</v>
      </c>
      <c r="I7461">
        <v>69.510978698730497</v>
      </c>
      <c r="J7461">
        <v>3</v>
      </c>
    </row>
    <row r="7462" spans="1:10">
      <c r="A7462" s="1">
        <v>45412.627798402798</v>
      </c>
      <c r="B7462">
        <v>782</v>
      </c>
      <c r="C7462">
        <v>7508.6980000000003</v>
      </c>
      <c r="D7462">
        <v>0</v>
      </c>
      <c r="E7462">
        <v>78.7591552734375</v>
      </c>
      <c r="F7462">
        <v>131.76869201660199</v>
      </c>
      <c r="G7462">
        <v>4</v>
      </c>
      <c r="H7462">
        <v>71.256408691406307</v>
      </c>
      <c r="I7462">
        <v>69.4239501953125</v>
      </c>
      <c r="J7462">
        <v>3</v>
      </c>
    </row>
    <row r="7463" spans="1:10">
      <c r="A7463" s="1">
        <v>45412.627809780097</v>
      </c>
      <c r="B7463">
        <v>765</v>
      </c>
      <c r="C7463">
        <v>7509.6809999999996</v>
      </c>
      <c r="D7463">
        <v>0</v>
      </c>
      <c r="E7463">
        <v>50.8721923828125</v>
      </c>
      <c r="F7463">
        <v>84.716445922851605</v>
      </c>
      <c r="G7463">
        <v>4</v>
      </c>
      <c r="H7463">
        <v>71.295471191406307</v>
      </c>
      <c r="I7463">
        <v>69.463104248046903</v>
      </c>
      <c r="J7463">
        <v>3</v>
      </c>
    </row>
    <row r="7464" spans="1:10">
      <c r="A7464" s="1">
        <v>45412.627821446797</v>
      </c>
      <c r="B7464">
        <v>773</v>
      </c>
      <c r="C7464">
        <v>7510.6890000000003</v>
      </c>
      <c r="D7464">
        <v>0</v>
      </c>
      <c r="E7464">
        <v>53.114776611328097</v>
      </c>
      <c r="F7464">
        <v>88.500244140625</v>
      </c>
      <c r="G7464">
        <v>4</v>
      </c>
      <c r="H7464">
        <v>71.310882568359403</v>
      </c>
      <c r="I7464">
        <v>69.478553771972699</v>
      </c>
      <c r="J7464">
        <v>3</v>
      </c>
    </row>
    <row r="7465" spans="1:10">
      <c r="A7465" s="1">
        <v>45412.627833101898</v>
      </c>
      <c r="B7465">
        <v>780</v>
      </c>
      <c r="C7465">
        <v>7511.6959999999999</v>
      </c>
      <c r="D7465">
        <v>0</v>
      </c>
      <c r="E7465">
        <v>89.774932861328097</v>
      </c>
      <c r="F7465">
        <v>150.355056762695</v>
      </c>
      <c r="G7465">
        <v>4</v>
      </c>
      <c r="H7465">
        <v>71.408996582031307</v>
      </c>
      <c r="I7465">
        <v>69.576904296875</v>
      </c>
      <c r="J7465">
        <v>3</v>
      </c>
    </row>
    <row r="7466" spans="1:10">
      <c r="A7466" s="1">
        <v>45412.627844768504</v>
      </c>
      <c r="B7466">
        <v>788</v>
      </c>
      <c r="C7466">
        <v>7512.7039999999997</v>
      </c>
      <c r="D7466">
        <v>0</v>
      </c>
      <c r="E7466">
        <v>118.91815185546901</v>
      </c>
      <c r="F7466">
        <v>199.52691650390599</v>
      </c>
      <c r="G7466">
        <v>4</v>
      </c>
      <c r="H7466">
        <v>71.412200927734403</v>
      </c>
      <c r="I7466">
        <v>69.580116271972699</v>
      </c>
      <c r="J7466">
        <v>3</v>
      </c>
    </row>
    <row r="7467" spans="1:10">
      <c r="A7467" s="1">
        <v>45412.627856377301</v>
      </c>
      <c r="B7467">
        <v>791</v>
      </c>
      <c r="C7467">
        <v>7513.7070000000003</v>
      </c>
      <c r="D7467">
        <v>0</v>
      </c>
      <c r="E7467">
        <v>130.83267211914099</v>
      </c>
      <c r="F7467">
        <v>219.62968444824199</v>
      </c>
      <c r="G7467">
        <v>4</v>
      </c>
      <c r="H7467">
        <v>73.220672607421903</v>
      </c>
      <c r="I7467">
        <v>71.392936706542997</v>
      </c>
      <c r="J7467">
        <v>3</v>
      </c>
    </row>
    <row r="7468" spans="1:10">
      <c r="A7468" s="1">
        <v>45412.627868020798</v>
      </c>
      <c r="B7468">
        <v>797</v>
      </c>
      <c r="C7468">
        <v>7514.7129999999997</v>
      </c>
      <c r="D7468">
        <v>0</v>
      </c>
      <c r="E7468">
        <v>135.52597045898401</v>
      </c>
      <c r="F7468">
        <v>227.54844665527301</v>
      </c>
      <c r="G7468">
        <v>4</v>
      </c>
      <c r="H7468">
        <v>78.052825927734403</v>
      </c>
      <c r="I7468">
        <v>76.236717224121094</v>
      </c>
      <c r="J7468">
        <v>3</v>
      </c>
    </row>
    <row r="7469" spans="1:10">
      <c r="A7469" s="1">
        <v>45412.627879594897</v>
      </c>
      <c r="B7469">
        <v>797</v>
      </c>
      <c r="C7469">
        <v>7515.7129999999997</v>
      </c>
      <c r="D7469">
        <v>0</v>
      </c>
      <c r="E7469">
        <v>137.73025512695301</v>
      </c>
      <c r="F7469">
        <v>231.26762390136699</v>
      </c>
      <c r="G7469">
        <v>4</v>
      </c>
      <c r="H7469">
        <v>91.6607666015625</v>
      </c>
      <c r="I7469">
        <v>89.877388000488295</v>
      </c>
      <c r="J7469">
        <v>3</v>
      </c>
    </row>
    <row r="7470" spans="1:10">
      <c r="A7470" s="1">
        <v>45412.627891261604</v>
      </c>
      <c r="B7470">
        <v>805</v>
      </c>
      <c r="C7470">
        <v>7516.7209999999995</v>
      </c>
      <c r="D7470">
        <v>0</v>
      </c>
      <c r="E7470">
        <v>138.40545654296901</v>
      </c>
      <c r="F7470">
        <v>232.40686035156301</v>
      </c>
      <c r="G7470">
        <v>4</v>
      </c>
      <c r="H7470">
        <v>118.28643798828099</v>
      </c>
      <c r="I7470">
        <v>116.567108154297</v>
      </c>
      <c r="J7470">
        <v>3</v>
      </c>
    </row>
    <row r="7471" spans="1:10">
      <c r="A7471" s="1">
        <v>45412.6279029051</v>
      </c>
      <c r="B7471">
        <v>811</v>
      </c>
      <c r="C7471">
        <v>7517.7269999999999</v>
      </c>
      <c r="D7471">
        <v>0</v>
      </c>
      <c r="E7471">
        <v>138.80538940429699</v>
      </c>
      <c r="F7471">
        <v>233.08163452148401</v>
      </c>
      <c r="G7471">
        <v>4</v>
      </c>
      <c r="H7471">
        <v>152.518310546875</v>
      </c>
      <c r="I7471">
        <v>150.88131713867199</v>
      </c>
      <c r="J7471">
        <v>3</v>
      </c>
    </row>
    <row r="7472" spans="1:10">
      <c r="A7472" s="1">
        <v>45412.627914548597</v>
      </c>
      <c r="B7472">
        <v>817</v>
      </c>
      <c r="C7472">
        <v>7518.7330000000002</v>
      </c>
      <c r="D7472">
        <v>0</v>
      </c>
      <c r="E7472">
        <v>139.08065795898401</v>
      </c>
      <c r="F7472">
        <v>233.54608154296901</v>
      </c>
      <c r="G7472">
        <v>4</v>
      </c>
      <c r="H7472">
        <v>183.02795410156301</v>
      </c>
      <c r="I7472">
        <v>181.46435546875</v>
      </c>
      <c r="J7472">
        <v>3</v>
      </c>
    </row>
    <row r="7473" spans="1:10">
      <c r="A7473" s="1">
        <v>45412.627926134301</v>
      </c>
      <c r="B7473">
        <v>818</v>
      </c>
      <c r="C7473">
        <v>7519.7340000000004</v>
      </c>
      <c r="D7473">
        <v>0</v>
      </c>
      <c r="E7473">
        <v>139.09439086914099</v>
      </c>
      <c r="F7473">
        <v>233.569259643555</v>
      </c>
      <c r="G7473">
        <v>4</v>
      </c>
      <c r="H7473">
        <v>200.86746215820301</v>
      </c>
      <c r="I7473">
        <v>199.34677124023401</v>
      </c>
      <c r="J7473">
        <v>3</v>
      </c>
    </row>
    <row r="7474" spans="1:10">
      <c r="A7474" s="1">
        <v>45412.627937708297</v>
      </c>
      <c r="B7474">
        <v>818</v>
      </c>
      <c r="C7474">
        <v>7520.7340000000004</v>
      </c>
      <c r="D7474">
        <v>0</v>
      </c>
      <c r="E7474">
        <v>139.21890258789099</v>
      </c>
      <c r="F7474">
        <v>233.77934265136699</v>
      </c>
      <c r="G7474">
        <v>4</v>
      </c>
      <c r="H7474">
        <v>213.17474365234401</v>
      </c>
      <c r="I7474">
        <v>211.683670043945</v>
      </c>
      <c r="J7474">
        <v>3</v>
      </c>
    </row>
    <row r="7475" spans="1:10">
      <c r="A7475" s="1">
        <v>45412.627949282403</v>
      </c>
      <c r="B7475">
        <v>818</v>
      </c>
      <c r="C7475">
        <v>7521.7340000000004</v>
      </c>
      <c r="D7475">
        <v>0</v>
      </c>
      <c r="E7475">
        <v>139.18060302734401</v>
      </c>
      <c r="F7475">
        <v>233.71472167968801</v>
      </c>
      <c r="G7475">
        <v>4</v>
      </c>
      <c r="H7475">
        <v>222.61535644531301</v>
      </c>
      <c r="I7475">
        <v>221.14698791503901</v>
      </c>
      <c r="J7475">
        <v>3</v>
      </c>
    </row>
    <row r="7476" spans="1:10">
      <c r="A7476" s="1">
        <v>45412.627960972197</v>
      </c>
      <c r="B7476">
        <v>828</v>
      </c>
      <c r="C7476">
        <v>7522.7439999999997</v>
      </c>
      <c r="D7476">
        <v>0</v>
      </c>
      <c r="E7476">
        <v>139.18960571289099</v>
      </c>
      <c r="F7476">
        <v>233.729904174805</v>
      </c>
      <c r="G7476">
        <v>4</v>
      </c>
      <c r="H7476">
        <v>226.01364135742199</v>
      </c>
      <c r="I7476">
        <v>224.55345153808599</v>
      </c>
      <c r="J7476">
        <v>3</v>
      </c>
    </row>
    <row r="7477" spans="1:10">
      <c r="A7477" s="1">
        <v>45412.627972546303</v>
      </c>
      <c r="B7477">
        <v>828</v>
      </c>
      <c r="C7477">
        <v>7523.7439999999997</v>
      </c>
      <c r="D7477">
        <v>0</v>
      </c>
      <c r="E7477">
        <v>139.20974731445301</v>
      </c>
      <c r="F7477">
        <v>233.76388549804699</v>
      </c>
      <c r="G7477">
        <v>4</v>
      </c>
      <c r="H7477">
        <v>229.45663452148401</v>
      </c>
      <c r="I7477">
        <v>228.00471496582</v>
      </c>
      <c r="J7477">
        <v>3</v>
      </c>
    </row>
    <row r="7478" spans="1:10">
      <c r="A7478" s="1">
        <v>45412.627984120401</v>
      </c>
      <c r="B7478">
        <v>828</v>
      </c>
      <c r="C7478">
        <v>7524.7439999999997</v>
      </c>
      <c r="D7478">
        <v>0</v>
      </c>
      <c r="E7478">
        <v>138.98941040039099</v>
      </c>
      <c r="F7478">
        <v>233.39213562011699</v>
      </c>
      <c r="G7478">
        <v>4</v>
      </c>
      <c r="H7478">
        <v>230.79895019531301</v>
      </c>
      <c r="I7478">
        <v>229.35026550293</v>
      </c>
      <c r="J7478">
        <v>3</v>
      </c>
    </row>
    <row r="7479" spans="1:10">
      <c r="A7479" s="1">
        <v>45412.627995706003</v>
      </c>
      <c r="B7479">
        <v>829</v>
      </c>
      <c r="C7479">
        <v>7525.7449999999999</v>
      </c>
      <c r="D7479">
        <v>0</v>
      </c>
      <c r="E7479">
        <v>137.95761108398401</v>
      </c>
      <c r="F7479">
        <v>231.65122985839801</v>
      </c>
      <c r="G7479">
        <v>4</v>
      </c>
      <c r="H7479">
        <v>232.57568359375</v>
      </c>
      <c r="I7479">
        <v>231.131271362305</v>
      </c>
      <c r="J7479">
        <v>3</v>
      </c>
    </row>
    <row r="7480" spans="1:10">
      <c r="A7480" s="1">
        <v>45412.628007280102</v>
      </c>
      <c r="B7480">
        <v>829</v>
      </c>
      <c r="C7480">
        <v>7526.7449999999999</v>
      </c>
      <c r="D7480">
        <v>0</v>
      </c>
      <c r="E7480">
        <v>139.89669799804699</v>
      </c>
      <c r="F7480">
        <v>234.92294311523401</v>
      </c>
      <c r="G7480">
        <v>4</v>
      </c>
      <c r="H7480">
        <v>233.25836181640599</v>
      </c>
      <c r="I7480">
        <v>231.81559753418</v>
      </c>
      <c r="J7480">
        <v>3</v>
      </c>
    </row>
    <row r="7481" spans="1:10">
      <c r="A7481" s="1">
        <v>45412.628018912001</v>
      </c>
      <c r="B7481">
        <v>834</v>
      </c>
      <c r="C7481">
        <v>7527.75</v>
      </c>
      <c r="D7481">
        <v>0</v>
      </c>
      <c r="E7481">
        <v>138.51837158203099</v>
      </c>
      <c r="F7481">
        <v>232.59736633300801</v>
      </c>
      <c r="G7481">
        <v>4</v>
      </c>
      <c r="H7481">
        <v>233.67324829101599</v>
      </c>
      <c r="I7481">
        <v>232.23147583007801</v>
      </c>
      <c r="J7481">
        <v>3</v>
      </c>
    </row>
    <row r="7482" spans="1:10">
      <c r="A7482" s="1">
        <v>45412.6280305787</v>
      </c>
      <c r="B7482">
        <v>842</v>
      </c>
      <c r="C7482">
        <v>7528.7579999999998</v>
      </c>
      <c r="D7482">
        <v>0</v>
      </c>
      <c r="E7482">
        <v>139.21035766601599</v>
      </c>
      <c r="F7482">
        <v>233.76492309570301</v>
      </c>
      <c r="G7482">
        <v>4</v>
      </c>
      <c r="H7482">
        <v>233.80966186523401</v>
      </c>
      <c r="I7482">
        <v>232.36822509765599</v>
      </c>
      <c r="J7482">
        <v>3</v>
      </c>
    </row>
    <row r="7483" spans="1:10">
      <c r="A7483" s="1">
        <v>45412.628042256903</v>
      </c>
      <c r="B7483">
        <v>851</v>
      </c>
      <c r="C7483">
        <v>7529.7669999999998</v>
      </c>
      <c r="D7483">
        <v>0</v>
      </c>
      <c r="E7483">
        <v>139.31304931640599</v>
      </c>
      <c r="F7483">
        <v>233.93818664550801</v>
      </c>
      <c r="G7483">
        <v>4</v>
      </c>
      <c r="H7483">
        <v>233.90930175781301</v>
      </c>
      <c r="I7483">
        <v>232.46809387207</v>
      </c>
      <c r="J7483">
        <v>3</v>
      </c>
    </row>
    <row r="7484" spans="1:10">
      <c r="A7484" s="1">
        <v>45412.628053958302</v>
      </c>
      <c r="B7484">
        <v>862</v>
      </c>
      <c r="C7484">
        <v>7530.7780000000002</v>
      </c>
      <c r="D7484">
        <v>0</v>
      </c>
      <c r="E7484">
        <v>139.33807373046901</v>
      </c>
      <c r="F7484">
        <v>233.98040771484401</v>
      </c>
      <c r="G7484">
        <v>4</v>
      </c>
      <c r="H7484">
        <v>233.87191772460901</v>
      </c>
      <c r="I7484">
        <v>232.43061828613301</v>
      </c>
      <c r="J7484">
        <v>3</v>
      </c>
    </row>
    <row r="7485" spans="1:10">
      <c r="A7485" s="1">
        <v>45412.628065682897</v>
      </c>
      <c r="B7485">
        <v>875</v>
      </c>
      <c r="C7485">
        <v>7531.7910000000002</v>
      </c>
      <c r="D7485">
        <v>0</v>
      </c>
      <c r="E7485">
        <v>139.09561157226599</v>
      </c>
      <c r="F7485">
        <v>233.57131958007801</v>
      </c>
      <c r="G7485">
        <v>4</v>
      </c>
      <c r="H7485">
        <v>233.89694213867199</v>
      </c>
      <c r="I7485">
        <v>232.45570373535199</v>
      </c>
      <c r="J7485">
        <v>3</v>
      </c>
    </row>
    <row r="7486" spans="1:10">
      <c r="A7486" s="1">
        <v>45412.628077256901</v>
      </c>
      <c r="B7486">
        <v>875</v>
      </c>
      <c r="C7486">
        <v>7532.7910000000002</v>
      </c>
      <c r="D7486">
        <v>0</v>
      </c>
      <c r="E7486">
        <v>139.30694580078099</v>
      </c>
      <c r="F7486">
        <v>233.92788696289099</v>
      </c>
      <c r="G7486">
        <v>4</v>
      </c>
      <c r="H7486">
        <v>233.85467529296901</v>
      </c>
      <c r="I7486">
        <v>232.41334533691401</v>
      </c>
      <c r="J7486">
        <v>3</v>
      </c>
    </row>
    <row r="7487" spans="1:10">
      <c r="A7487" s="1">
        <v>45412.628088912003</v>
      </c>
      <c r="B7487">
        <v>882</v>
      </c>
      <c r="C7487">
        <v>7533.7979999999998</v>
      </c>
      <c r="D7487">
        <v>0</v>
      </c>
      <c r="E7487">
        <v>139.31365966796901</v>
      </c>
      <c r="F7487">
        <v>233.93922424316401</v>
      </c>
      <c r="G7487">
        <v>4</v>
      </c>
      <c r="H7487">
        <v>233.80065917968801</v>
      </c>
      <c r="I7487">
        <v>232.35919189453099</v>
      </c>
      <c r="J7487">
        <v>3</v>
      </c>
    </row>
    <row r="7488" spans="1:10">
      <c r="A7488" s="1">
        <v>45412.6281005903</v>
      </c>
      <c r="B7488">
        <v>891</v>
      </c>
      <c r="C7488">
        <v>7534.8069999999998</v>
      </c>
      <c r="D7488">
        <v>0</v>
      </c>
      <c r="E7488">
        <v>139.33181762695301</v>
      </c>
      <c r="F7488">
        <v>233.96984863281301</v>
      </c>
      <c r="G7488">
        <v>4</v>
      </c>
      <c r="H7488">
        <v>233.81179809570301</v>
      </c>
      <c r="I7488">
        <v>232.370361328125</v>
      </c>
      <c r="J7488">
        <v>3</v>
      </c>
    </row>
    <row r="7489" spans="1:10">
      <c r="A7489" s="1">
        <v>45412.628112152801</v>
      </c>
      <c r="B7489">
        <v>890</v>
      </c>
      <c r="C7489">
        <v>7535.8059999999996</v>
      </c>
      <c r="D7489">
        <v>0</v>
      </c>
      <c r="E7489">
        <v>139.25872802734401</v>
      </c>
      <c r="F7489">
        <v>233.84652709960901</v>
      </c>
      <c r="G7489">
        <v>4</v>
      </c>
      <c r="H7489">
        <v>233.72863769531301</v>
      </c>
      <c r="I7489">
        <v>232.28700256347699</v>
      </c>
      <c r="J7489">
        <v>3</v>
      </c>
    </row>
    <row r="7490" spans="1:10">
      <c r="A7490" s="1">
        <v>45412.628123773102</v>
      </c>
      <c r="B7490">
        <v>894</v>
      </c>
      <c r="C7490">
        <v>7536.81</v>
      </c>
      <c r="D7490">
        <v>0</v>
      </c>
      <c r="E7490">
        <v>139.29428100585901</v>
      </c>
      <c r="F7490">
        <v>233.90652465820301</v>
      </c>
      <c r="G7490">
        <v>4</v>
      </c>
      <c r="H7490">
        <v>233.76296997070301</v>
      </c>
      <c r="I7490">
        <v>232.32141113281301</v>
      </c>
      <c r="J7490">
        <v>3</v>
      </c>
    </row>
    <row r="7491" spans="1:10">
      <c r="A7491" s="1">
        <v>45412.6281353472</v>
      </c>
      <c r="B7491">
        <v>894</v>
      </c>
      <c r="C7491">
        <v>7537.81</v>
      </c>
      <c r="D7491">
        <v>0</v>
      </c>
      <c r="E7491">
        <v>139.28817749023401</v>
      </c>
      <c r="F7491">
        <v>233.89622497558599</v>
      </c>
      <c r="G7491">
        <v>4</v>
      </c>
      <c r="H7491">
        <v>233.76266479492199</v>
      </c>
      <c r="I7491">
        <v>232.32110595703099</v>
      </c>
      <c r="J7491">
        <v>3</v>
      </c>
    </row>
    <row r="7492" spans="1:10">
      <c r="A7492" s="1">
        <v>45412.628146955998</v>
      </c>
      <c r="B7492">
        <v>897</v>
      </c>
      <c r="C7492">
        <v>7538.8130000000001</v>
      </c>
      <c r="D7492">
        <v>0</v>
      </c>
      <c r="E7492">
        <v>139.29916381835901</v>
      </c>
      <c r="F7492">
        <v>233.91476440429699</v>
      </c>
      <c r="G7492">
        <v>4</v>
      </c>
      <c r="H7492">
        <v>233.76205444335901</v>
      </c>
      <c r="I7492">
        <v>232.32049560546901</v>
      </c>
      <c r="J7492">
        <v>3</v>
      </c>
    </row>
    <row r="7493" spans="1:10">
      <c r="A7493" s="1">
        <v>45412.628158622698</v>
      </c>
      <c r="B7493">
        <v>905</v>
      </c>
      <c r="C7493">
        <v>7539.8209999999999</v>
      </c>
      <c r="D7493">
        <v>0</v>
      </c>
      <c r="E7493">
        <v>139.31427001953099</v>
      </c>
      <c r="F7493">
        <v>233.94024658203099</v>
      </c>
      <c r="G7493">
        <v>4</v>
      </c>
      <c r="H7493">
        <v>233.68438720703099</v>
      </c>
      <c r="I7493">
        <v>232.24264526367199</v>
      </c>
      <c r="J7493">
        <v>3</v>
      </c>
    </row>
    <row r="7494" spans="1:10">
      <c r="A7494" s="1">
        <v>45412.628170266202</v>
      </c>
      <c r="B7494">
        <v>911</v>
      </c>
      <c r="C7494">
        <v>7540.8270000000002</v>
      </c>
      <c r="D7494">
        <v>0</v>
      </c>
      <c r="E7494">
        <v>139.25994873046901</v>
      </c>
      <c r="F7494">
        <v>233.84858703613301</v>
      </c>
      <c r="G7494">
        <v>4</v>
      </c>
      <c r="H7494">
        <v>233.70437622070301</v>
      </c>
      <c r="I7494">
        <v>232.26268005371099</v>
      </c>
      <c r="J7494">
        <v>3</v>
      </c>
    </row>
    <row r="7495" spans="1:10">
      <c r="A7495" s="1">
        <v>45412.628181990702</v>
      </c>
      <c r="B7495">
        <v>924</v>
      </c>
      <c r="C7495">
        <v>7541.84</v>
      </c>
      <c r="D7495">
        <v>0</v>
      </c>
      <c r="E7495">
        <v>139.25109863281301</v>
      </c>
      <c r="F7495">
        <v>233.83366394043</v>
      </c>
      <c r="G7495">
        <v>4</v>
      </c>
      <c r="H7495">
        <v>233.62625122070301</v>
      </c>
      <c r="I7495">
        <v>232.18437194824199</v>
      </c>
      <c r="J7495">
        <v>3</v>
      </c>
    </row>
    <row r="7496" spans="1:10">
      <c r="A7496" s="1">
        <v>45412.6281936343</v>
      </c>
      <c r="B7496">
        <v>930</v>
      </c>
      <c r="C7496">
        <v>7542.8459999999995</v>
      </c>
      <c r="D7496">
        <v>0</v>
      </c>
      <c r="E7496">
        <v>139.23599243164099</v>
      </c>
      <c r="F7496">
        <v>233.80816650390599</v>
      </c>
      <c r="G7496">
        <v>4</v>
      </c>
      <c r="H7496">
        <v>233.64791870117199</v>
      </c>
      <c r="I7496">
        <v>232.20608520507801</v>
      </c>
      <c r="J7496">
        <v>3</v>
      </c>
    </row>
    <row r="7497" spans="1:10">
      <c r="A7497" s="1">
        <v>45412.628205300898</v>
      </c>
      <c r="B7497">
        <v>938</v>
      </c>
      <c r="C7497">
        <v>7543.8540000000003</v>
      </c>
      <c r="D7497">
        <v>0</v>
      </c>
      <c r="E7497">
        <v>139.259033203125</v>
      </c>
      <c r="F7497">
        <v>233.84704589843801</v>
      </c>
      <c r="G7497">
        <v>4</v>
      </c>
      <c r="H7497">
        <v>233.73031616210901</v>
      </c>
      <c r="I7497">
        <v>232.28868103027301</v>
      </c>
      <c r="J7497">
        <v>3</v>
      </c>
    </row>
    <row r="7498" spans="1:10">
      <c r="A7498" s="1">
        <v>45412.628217037003</v>
      </c>
      <c r="B7498">
        <v>952</v>
      </c>
      <c r="C7498">
        <v>7544.8680000000004</v>
      </c>
      <c r="D7498">
        <v>0</v>
      </c>
      <c r="E7498">
        <v>139.29046630859401</v>
      </c>
      <c r="F7498">
        <v>233.90008544921901</v>
      </c>
      <c r="G7498">
        <v>4</v>
      </c>
      <c r="H7498">
        <v>233.64013671875</v>
      </c>
      <c r="I7498">
        <v>232.19828796386699</v>
      </c>
      <c r="J7498">
        <v>3</v>
      </c>
    </row>
    <row r="7499" spans="1:10">
      <c r="A7499" s="1">
        <v>45412.628228611102</v>
      </c>
      <c r="B7499">
        <v>952</v>
      </c>
      <c r="C7499">
        <v>7545.8680000000004</v>
      </c>
      <c r="D7499">
        <v>0</v>
      </c>
      <c r="E7499">
        <v>139.27215576171901</v>
      </c>
      <c r="F7499">
        <v>233.86918640136699</v>
      </c>
      <c r="G7499">
        <v>4</v>
      </c>
      <c r="H7499">
        <v>233.60870361328099</v>
      </c>
      <c r="I7499">
        <v>232.16677856445301</v>
      </c>
      <c r="J7499">
        <v>3</v>
      </c>
    </row>
    <row r="7500" spans="1:10">
      <c r="A7500" s="1">
        <v>45412.628240289298</v>
      </c>
      <c r="B7500">
        <v>961</v>
      </c>
      <c r="C7500">
        <v>7546.8770000000004</v>
      </c>
      <c r="D7500">
        <v>0</v>
      </c>
      <c r="E7500">
        <v>139.30435180664099</v>
      </c>
      <c r="F7500">
        <v>233.92350769043</v>
      </c>
      <c r="G7500">
        <v>4</v>
      </c>
      <c r="H7500">
        <v>233.64242553710901</v>
      </c>
      <c r="I7500">
        <v>232.20057678222699</v>
      </c>
      <c r="J7500">
        <v>3</v>
      </c>
    </row>
    <row r="7501" spans="1:10">
      <c r="A7501" s="1">
        <v>45412.628251955997</v>
      </c>
      <c r="B7501">
        <v>969</v>
      </c>
      <c r="C7501">
        <v>7547.8850000000002</v>
      </c>
      <c r="D7501">
        <v>0</v>
      </c>
      <c r="E7501">
        <v>139.30450439453099</v>
      </c>
      <c r="F7501">
        <v>233.92376708984401</v>
      </c>
      <c r="G7501">
        <v>4</v>
      </c>
      <c r="H7501">
        <v>233.61160278320301</v>
      </c>
      <c r="I7501">
        <v>232.169677734375</v>
      </c>
      <c r="J7501">
        <v>3</v>
      </c>
    </row>
    <row r="7502" spans="1:10">
      <c r="A7502" s="1">
        <v>45412.6282635764</v>
      </c>
      <c r="B7502">
        <v>973</v>
      </c>
      <c r="C7502">
        <v>7548.8890000000001</v>
      </c>
      <c r="D7502">
        <v>0</v>
      </c>
      <c r="E7502">
        <v>139.26727294921901</v>
      </c>
      <c r="F7502">
        <v>233.86094665527301</v>
      </c>
      <c r="G7502">
        <v>4</v>
      </c>
      <c r="H7502">
        <v>233.56033325195301</v>
      </c>
      <c r="I7502">
        <v>232.11828613281301</v>
      </c>
      <c r="J7502">
        <v>3</v>
      </c>
    </row>
    <row r="7503" spans="1:10">
      <c r="A7503" s="1">
        <v>45412.628275277799</v>
      </c>
      <c r="B7503">
        <v>984</v>
      </c>
      <c r="C7503">
        <v>7549.9</v>
      </c>
      <c r="D7503">
        <v>0</v>
      </c>
      <c r="E7503">
        <v>139.24819946289099</v>
      </c>
      <c r="F7503">
        <v>233.82876586914099</v>
      </c>
      <c r="G7503">
        <v>4</v>
      </c>
      <c r="H7503">
        <v>233.59542846679699</v>
      </c>
      <c r="I7503">
        <v>232.15347290039099</v>
      </c>
      <c r="J7503">
        <v>3</v>
      </c>
    </row>
    <row r="7504" spans="1:10">
      <c r="A7504" s="1">
        <v>45412.628286851897</v>
      </c>
      <c r="B7504">
        <v>984</v>
      </c>
      <c r="C7504">
        <v>7550.9</v>
      </c>
      <c r="D7504">
        <v>0</v>
      </c>
      <c r="E7504">
        <v>139.29748535156301</v>
      </c>
      <c r="F7504">
        <v>233.91192626953099</v>
      </c>
      <c r="G7504">
        <v>4</v>
      </c>
      <c r="H7504">
        <v>233.54965209960901</v>
      </c>
      <c r="I7504">
        <v>232.10758972168</v>
      </c>
      <c r="J7504">
        <v>3</v>
      </c>
    </row>
    <row r="7505" spans="1:10">
      <c r="A7505" s="1">
        <v>45412.628298425901</v>
      </c>
      <c r="B7505">
        <v>984</v>
      </c>
      <c r="C7505">
        <v>7551.9</v>
      </c>
      <c r="D7505">
        <v>0</v>
      </c>
      <c r="E7505">
        <v>139.29550170898401</v>
      </c>
      <c r="F7505">
        <v>233.90858459472699</v>
      </c>
      <c r="G7505">
        <v>4</v>
      </c>
      <c r="H7505">
        <v>233.56277465820301</v>
      </c>
      <c r="I7505">
        <v>232.12074279785199</v>
      </c>
      <c r="J7505">
        <v>3</v>
      </c>
    </row>
    <row r="7506" spans="1:10">
      <c r="A7506" s="1">
        <v>45412.62831</v>
      </c>
      <c r="B7506">
        <v>984</v>
      </c>
      <c r="C7506">
        <v>7552.9</v>
      </c>
      <c r="D7506">
        <v>0</v>
      </c>
      <c r="E7506">
        <v>139.36538696289099</v>
      </c>
      <c r="F7506">
        <v>234.02648925781301</v>
      </c>
      <c r="G7506">
        <v>4</v>
      </c>
      <c r="H7506">
        <v>233.62579345703099</v>
      </c>
      <c r="I7506">
        <v>232.18391418457</v>
      </c>
      <c r="J7506">
        <v>3</v>
      </c>
    </row>
    <row r="7507" spans="1:10">
      <c r="A7507" s="1">
        <v>45412.628321585602</v>
      </c>
      <c r="B7507">
        <v>985</v>
      </c>
      <c r="C7507">
        <v>7553.9009999999998</v>
      </c>
      <c r="D7507">
        <v>0</v>
      </c>
      <c r="E7507">
        <v>139.30694580078099</v>
      </c>
      <c r="F7507">
        <v>233.92788696289099</v>
      </c>
      <c r="G7507">
        <v>4</v>
      </c>
      <c r="H7507">
        <v>233.599853515625</v>
      </c>
      <c r="I7507">
        <v>232.15789794921901</v>
      </c>
      <c r="J7507">
        <v>3</v>
      </c>
    </row>
    <row r="7508" spans="1:10">
      <c r="A7508" s="1">
        <v>45412.628333205997</v>
      </c>
      <c r="B7508">
        <v>989</v>
      </c>
      <c r="C7508">
        <v>7554.9049999999997</v>
      </c>
      <c r="D7508">
        <v>0</v>
      </c>
      <c r="E7508">
        <v>139.33975219726599</v>
      </c>
      <c r="F7508">
        <v>233.98324584960901</v>
      </c>
      <c r="G7508">
        <v>4</v>
      </c>
      <c r="H7508">
        <v>233.63784790039099</v>
      </c>
      <c r="I7508">
        <v>232.19598388671901</v>
      </c>
      <c r="J7508">
        <v>3</v>
      </c>
    </row>
    <row r="7509" spans="1:10">
      <c r="A7509" s="1">
        <v>45412.628344930599</v>
      </c>
      <c r="B7509">
        <v>2</v>
      </c>
      <c r="C7509">
        <v>7555.9179999999997</v>
      </c>
      <c r="D7509">
        <v>0</v>
      </c>
      <c r="E7509">
        <v>139.27536010742199</v>
      </c>
      <c r="F7509">
        <v>233.87460327148401</v>
      </c>
      <c r="G7509">
        <v>4</v>
      </c>
      <c r="H7509">
        <v>233.59558105468801</v>
      </c>
      <c r="I7509">
        <v>232.15362548828099</v>
      </c>
      <c r="J7509">
        <v>3</v>
      </c>
    </row>
    <row r="7510" spans="1:10">
      <c r="A7510" s="1">
        <v>45412.628356527799</v>
      </c>
      <c r="B7510">
        <v>4</v>
      </c>
      <c r="C7510">
        <v>7556.92</v>
      </c>
      <c r="D7510">
        <v>0</v>
      </c>
      <c r="E7510">
        <v>139.32754516601599</v>
      </c>
      <c r="F7510">
        <v>233.962646484375</v>
      </c>
      <c r="G7510">
        <v>4</v>
      </c>
      <c r="H7510">
        <v>233.65234375</v>
      </c>
      <c r="I7510">
        <v>232.210525512695</v>
      </c>
      <c r="J7510">
        <v>3</v>
      </c>
    </row>
    <row r="7511" spans="1:10">
      <c r="A7511" s="1">
        <v>45412.628368229198</v>
      </c>
      <c r="B7511">
        <v>15</v>
      </c>
      <c r="C7511">
        <v>7557.9309999999996</v>
      </c>
      <c r="D7511">
        <v>0</v>
      </c>
      <c r="E7511">
        <v>139.32235717773401</v>
      </c>
      <c r="F7511">
        <v>233.95388793945301</v>
      </c>
      <c r="G7511">
        <v>4</v>
      </c>
      <c r="H7511">
        <v>233.62335205078099</v>
      </c>
      <c r="I7511">
        <v>232.18145751953099</v>
      </c>
      <c r="J7511">
        <v>3</v>
      </c>
    </row>
    <row r="7512" spans="1:10">
      <c r="A7512" s="1">
        <v>45412.628379895803</v>
      </c>
      <c r="B7512">
        <v>23</v>
      </c>
      <c r="C7512">
        <v>7558.9390000000003</v>
      </c>
      <c r="D7512">
        <v>0</v>
      </c>
      <c r="E7512">
        <v>139.32678222656301</v>
      </c>
      <c r="F7512">
        <v>233.96136474609401</v>
      </c>
      <c r="G7512">
        <v>4</v>
      </c>
      <c r="H7512">
        <v>233.61801147460901</v>
      </c>
      <c r="I7512">
        <v>232.17610168457</v>
      </c>
      <c r="J7512">
        <v>3</v>
      </c>
    </row>
    <row r="7513" spans="1:10">
      <c r="A7513" s="1">
        <v>45412.628391550898</v>
      </c>
      <c r="B7513">
        <v>30</v>
      </c>
      <c r="C7513">
        <v>7559.9459999999999</v>
      </c>
      <c r="D7513">
        <v>0</v>
      </c>
      <c r="E7513">
        <v>139.34783935546901</v>
      </c>
      <c r="F7513">
        <v>233.99688720703099</v>
      </c>
      <c r="G7513">
        <v>4</v>
      </c>
      <c r="H7513">
        <v>233.65432739257801</v>
      </c>
      <c r="I7513">
        <v>232.21250915527301</v>
      </c>
      <c r="J7513">
        <v>3</v>
      </c>
    </row>
    <row r="7514" spans="1:10">
      <c r="A7514" s="1">
        <v>45412.628403205999</v>
      </c>
      <c r="B7514">
        <v>37</v>
      </c>
      <c r="C7514">
        <v>7560.9530000000004</v>
      </c>
      <c r="D7514">
        <v>0</v>
      </c>
      <c r="E7514">
        <v>139.34020996093801</v>
      </c>
      <c r="F7514">
        <v>233.98400878906301</v>
      </c>
      <c r="G7514">
        <v>4</v>
      </c>
      <c r="H7514">
        <v>233.69918823242199</v>
      </c>
      <c r="I7514">
        <v>232.25747680664099</v>
      </c>
      <c r="J7514">
        <v>3</v>
      </c>
    </row>
    <row r="7515" spans="1:10">
      <c r="A7515" s="1">
        <v>45412.628414884297</v>
      </c>
      <c r="B7515">
        <v>46</v>
      </c>
      <c r="C7515">
        <v>7561.9620000000004</v>
      </c>
      <c r="D7515">
        <v>0</v>
      </c>
      <c r="E7515">
        <v>139.32769775390599</v>
      </c>
      <c r="F7515">
        <v>233.96290588378901</v>
      </c>
      <c r="G7515">
        <v>4</v>
      </c>
      <c r="H7515">
        <v>233.77990722656301</v>
      </c>
      <c r="I7515">
        <v>232.33839416503901</v>
      </c>
      <c r="J7515">
        <v>3</v>
      </c>
    </row>
    <row r="7516" spans="1:10">
      <c r="A7516" s="1">
        <v>45412.628426527801</v>
      </c>
      <c r="B7516">
        <v>52</v>
      </c>
      <c r="C7516">
        <v>7562.9679999999998</v>
      </c>
      <c r="D7516">
        <v>0</v>
      </c>
      <c r="E7516">
        <v>139.35623168945301</v>
      </c>
      <c r="F7516">
        <v>234.01104736328099</v>
      </c>
      <c r="G7516">
        <v>4</v>
      </c>
      <c r="H7516">
        <v>233.74359130859401</v>
      </c>
      <c r="I7516">
        <v>232.30198669433599</v>
      </c>
      <c r="J7516">
        <v>3</v>
      </c>
    </row>
    <row r="7517" spans="1:10">
      <c r="A7517" s="1">
        <v>45412.628438136599</v>
      </c>
      <c r="B7517">
        <v>55</v>
      </c>
      <c r="C7517">
        <v>7563.9709999999995</v>
      </c>
      <c r="D7517">
        <v>0</v>
      </c>
      <c r="E7517">
        <v>139.33776855468801</v>
      </c>
      <c r="F7517">
        <v>233.97988891601599</v>
      </c>
      <c r="G7517">
        <v>4</v>
      </c>
      <c r="H7517">
        <v>233.658447265625</v>
      </c>
      <c r="I7517">
        <v>232.21664428710901</v>
      </c>
      <c r="J7517">
        <v>3</v>
      </c>
    </row>
    <row r="7518" spans="1:10">
      <c r="A7518" s="1">
        <v>45412.628449803196</v>
      </c>
      <c r="B7518">
        <v>63</v>
      </c>
      <c r="C7518">
        <v>7564.9790000000003</v>
      </c>
      <c r="D7518">
        <v>0</v>
      </c>
      <c r="E7518">
        <v>139.34280395507801</v>
      </c>
      <c r="F7518">
        <v>233.98838806152301</v>
      </c>
      <c r="G7518">
        <v>4</v>
      </c>
      <c r="H7518">
        <v>233.74496459960901</v>
      </c>
      <c r="I7518">
        <v>232.30335998535199</v>
      </c>
      <c r="J7518">
        <v>3</v>
      </c>
    </row>
    <row r="7519" spans="1:10">
      <c r="A7519" s="1">
        <v>45412.628461527798</v>
      </c>
      <c r="B7519">
        <v>76</v>
      </c>
      <c r="C7519">
        <v>7565.9920000000002</v>
      </c>
      <c r="D7519">
        <v>0</v>
      </c>
      <c r="E7519">
        <v>139.41101074218801</v>
      </c>
      <c r="F7519">
        <v>234.10346984863301</v>
      </c>
      <c r="G7519">
        <v>4</v>
      </c>
      <c r="H7519">
        <v>233.69079589843801</v>
      </c>
      <c r="I7519">
        <v>232.24906921386699</v>
      </c>
      <c r="J7519">
        <v>3</v>
      </c>
    </row>
    <row r="7520" spans="1:10">
      <c r="A7520" s="1">
        <v>45412.628473194403</v>
      </c>
      <c r="B7520">
        <v>84</v>
      </c>
      <c r="C7520">
        <v>7567</v>
      </c>
      <c r="D7520">
        <v>0</v>
      </c>
      <c r="E7520">
        <v>139.30236816406301</v>
      </c>
      <c r="F7520">
        <v>233.920166015625</v>
      </c>
      <c r="G7520">
        <v>4</v>
      </c>
      <c r="H7520">
        <v>233.70056152343801</v>
      </c>
      <c r="I7520">
        <v>232.25885009765599</v>
      </c>
      <c r="J7520">
        <v>3</v>
      </c>
    </row>
    <row r="7521" spans="1:10">
      <c r="A7521" s="1">
        <v>45412.628484895802</v>
      </c>
      <c r="B7521">
        <v>95</v>
      </c>
      <c r="C7521">
        <v>7568.0110000000004</v>
      </c>
      <c r="D7521">
        <v>0</v>
      </c>
      <c r="E7521">
        <v>139.37606811523401</v>
      </c>
      <c r="F7521">
        <v>234.044509887695</v>
      </c>
      <c r="G7521">
        <v>4</v>
      </c>
      <c r="H7521">
        <v>233.67050170898401</v>
      </c>
      <c r="I7521">
        <v>232.22872924804699</v>
      </c>
      <c r="J7521">
        <v>3</v>
      </c>
    </row>
    <row r="7522" spans="1:10">
      <c r="A7522" s="1">
        <v>45412.628496620397</v>
      </c>
      <c r="B7522">
        <v>108</v>
      </c>
      <c r="C7522">
        <v>7569.0240000000003</v>
      </c>
      <c r="D7522">
        <v>0</v>
      </c>
      <c r="E7522">
        <v>139.38232421875</v>
      </c>
      <c r="F7522">
        <v>234.05506896972699</v>
      </c>
      <c r="G7522">
        <v>4</v>
      </c>
      <c r="H7522">
        <v>233.71383666992199</v>
      </c>
      <c r="I7522">
        <v>232.27215576171901</v>
      </c>
      <c r="J7522">
        <v>3</v>
      </c>
    </row>
    <row r="7523" spans="1:10">
      <c r="A7523" s="1">
        <v>45412.628508263901</v>
      </c>
      <c r="B7523">
        <v>114</v>
      </c>
      <c r="C7523">
        <v>7570.03</v>
      </c>
      <c r="D7523">
        <v>0</v>
      </c>
      <c r="E7523">
        <v>139.41268920898401</v>
      </c>
      <c r="F7523">
        <v>234.10630798339801</v>
      </c>
      <c r="G7523">
        <v>4</v>
      </c>
      <c r="H7523">
        <v>233.70803833007801</v>
      </c>
      <c r="I7523">
        <v>232.26634216308599</v>
      </c>
      <c r="J7523">
        <v>3</v>
      </c>
    </row>
    <row r="7524" spans="1:10">
      <c r="A7524" s="1">
        <v>45412.628519953701</v>
      </c>
      <c r="B7524">
        <v>124</v>
      </c>
      <c r="C7524">
        <v>7571.04</v>
      </c>
      <c r="D7524">
        <v>0</v>
      </c>
      <c r="E7524">
        <v>139.38400268554699</v>
      </c>
      <c r="F7524">
        <v>234.05790710449199</v>
      </c>
      <c r="G7524">
        <v>4</v>
      </c>
      <c r="H7524">
        <v>233.64273071289099</v>
      </c>
      <c r="I7524">
        <v>232.20088195800801</v>
      </c>
      <c r="J7524">
        <v>3</v>
      </c>
    </row>
    <row r="7525" spans="1:10">
      <c r="A7525" s="1">
        <v>45412.628531585702</v>
      </c>
      <c r="B7525">
        <v>129</v>
      </c>
      <c r="C7525">
        <v>7572.0450000000001</v>
      </c>
      <c r="D7525">
        <v>0</v>
      </c>
      <c r="E7525">
        <v>139.36096191406301</v>
      </c>
      <c r="F7525">
        <v>234.01902770996099</v>
      </c>
      <c r="G7525">
        <v>4</v>
      </c>
      <c r="H7525">
        <v>233.73840332031301</v>
      </c>
      <c r="I7525">
        <v>232.29678344726599</v>
      </c>
      <c r="J7525">
        <v>3</v>
      </c>
    </row>
    <row r="7526" spans="1:10">
      <c r="A7526" s="1">
        <v>45412.628543310202</v>
      </c>
      <c r="B7526">
        <v>142</v>
      </c>
      <c r="C7526">
        <v>7573.058</v>
      </c>
      <c r="D7526">
        <v>0</v>
      </c>
      <c r="E7526">
        <v>139.35165405273401</v>
      </c>
      <c r="F7526">
        <v>234.00332641601599</v>
      </c>
      <c r="G7526">
        <v>4</v>
      </c>
      <c r="H7526">
        <v>233.740234375</v>
      </c>
      <c r="I7526">
        <v>232.29862976074199</v>
      </c>
      <c r="J7526">
        <v>3</v>
      </c>
    </row>
    <row r="7527" spans="1:10">
      <c r="A7527" s="1">
        <v>45412.628554930598</v>
      </c>
      <c r="B7527">
        <v>146</v>
      </c>
      <c r="C7527">
        <v>7574.0619999999999</v>
      </c>
      <c r="D7527">
        <v>0</v>
      </c>
      <c r="E7527">
        <v>139.44107055664099</v>
      </c>
      <c r="F7527">
        <v>234.15419006347699</v>
      </c>
      <c r="G7527">
        <v>4</v>
      </c>
      <c r="H7527">
        <v>233.65676879882801</v>
      </c>
      <c r="I7527">
        <v>232.21495056152301</v>
      </c>
      <c r="J7527">
        <v>3</v>
      </c>
    </row>
    <row r="7528" spans="1:10">
      <c r="A7528" s="1">
        <v>45412.628566608801</v>
      </c>
      <c r="B7528">
        <v>155</v>
      </c>
      <c r="C7528">
        <v>7575.0709999999999</v>
      </c>
      <c r="D7528">
        <v>0</v>
      </c>
      <c r="E7528">
        <v>139.41848754882801</v>
      </c>
      <c r="F7528">
        <v>234.11608886718801</v>
      </c>
      <c r="G7528">
        <v>4</v>
      </c>
      <c r="H7528">
        <v>233.77136230468801</v>
      </c>
      <c r="I7528">
        <v>232.32981872558599</v>
      </c>
      <c r="J7528">
        <v>3</v>
      </c>
    </row>
    <row r="7529" spans="1:10">
      <c r="A7529" s="1">
        <v>45412.628578182899</v>
      </c>
      <c r="B7529">
        <v>155</v>
      </c>
      <c r="C7529">
        <v>7576.0709999999999</v>
      </c>
      <c r="D7529">
        <v>0</v>
      </c>
      <c r="E7529">
        <v>139.385986328125</v>
      </c>
      <c r="F7529">
        <v>234.06124877929699</v>
      </c>
      <c r="G7529">
        <v>4</v>
      </c>
      <c r="H7529">
        <v>233.80676269531301</v>
      </c>
      <c r="I7529">
        <v>232.365310668945</v>
      </c>
      <c r="J7529">
        <v>3</v>
      </c>
    </row>
    <row r="7530" spans="1:10">
      <c r="A7530" s="1">
        <v>45412.628589756903</v>
      </c>
      <c r="B7530">
        <v>155</v>
      </c>
      <c r="C7530">
        <v>7577.0709999999999</v>
      </c>
      <c r="D7530">
        <v>0</v>
      </c>
      <c r="E7530">
        <v>139.37713623046901</v>
      </c>
      <c r="F7530">
        <v>234.04632568359401</v>
      </c>
      <c r="G7530">
        <v>4</v>
      </c>
      <c r="H7530">
        <v>233.77609252929699</v>
      </c>
      <c r="I7530">
        <v>232.33456420898401</v>
      </c>
      <c r="J7530">
        <v>3</v>
      </c>
    </row>
    <row r="7531" spans="1:10">
      <c r="A7531" s="1">
        <v>45412.628601319397</v>
      </c>
      <c r="B7531">
        <v>154</v>
      </c>
      <c r="C7531">
        <v>7578.07</v>
      </c>
      <c r="D7531">
        <v>0</v>
      </c>
      <c r="E7531">
        <v>139.51461791992199</v>
      </c>
      <c r="F7531">
        <v>234.27828979492199</v>
      </c>
      <c r="G7531">
        <v>4</v>
      </c>
      <c r="H7531">
        <v>233.77548217773401</v>
      </c>
      <c r="I7531">
        <v>232.33395385742199</v>
      </c>
      <c r="J7531">
        <v>3</v>
      </c>
    </row>
    <row r="7532" spans="1:10">
      <c r="A7532" s="1">
        <v>45412.628612963003</v>
      </c>
      <c r="B7532">
        <v>160</v>
      </c>
      <c r="C7532">
        <v>7579.076</v>
      </c>
      <c r="D7532">
        <v>0</v>
      </c>
      <c r="E7532">
        <v>139.375</v>
      </c>
      <c r="F7532">
        <v>234.04270935058599</v>
      </c>
      <c r="G7532">
        <v>4</v>
      </c>
      <c r="H7532">
        <v>233.78402709960901</v>
      </c>
      <c r="I7532">
        <v>232.34251403808599</v>
      </c>
      <c r="J7532">
        <v>3</v>
      </c>
    </row>
    <row r="7533" spans="1:10">
      <c r="A7533" s="1">
        <v>45412.628624652803</v>
      </c>
      <c r="B7533">
        <v>170</v>
      </c>
      <c r="C7533">
        <v>7580.0860000000002</v>
      </c>
      <c r="D7533">
        <v>0</v>
      </c>
      <c r="E7533">
        <v>139.49630737304699</v>
      </c>
      <c r="F7533">
        <v>234.24739074707</v>
      </c>
      <c r="G7533">
        <v>4</v>
      </c>
      <c r="H7533">
        <v>233.73626708984401</v>
      </c>
      <c r="I7533">
        <v>232.29464721679699</v>
      </c>
      <c r="J7533">
        <v>3</v>
      </c>
    </row>
    <row r="7534" spans="1:10">
      <c r="A7534" s="1">
        <v>45412.628636319401</v>
      </c>
      <c r="B7534">
        <v>178</v>
      </c>
      <c r="C7534">
        <v>7581.0940000000001</v>
      </c>
      <c r="D7534">
        <v>0</v>
      </c>
      <c r="E7534">
        <v>139.43801879882801</v>
      </c>
      <c r="F7534">
        <v>234.14904785156301</v>
      </c>
      <c r="G7534">
        <v>4</v>
      </c>
      <c r="H7534">
        <v>233.75137329101599</v>
      </c>
      <c r="I7534">
        <v>232.30978393554699</v>
      </c>
      <c r="J7534">
        <v>3</v>
      </c>
    </row>
    <row r="7535" spans="1:10">
      <c r="A7535" s="1">
        <v>45412.6286480208</v>
      </c>
      <c r="B7535">
        <v>189</v>
      </c>
      <c r="C7535">
        <v>7582.1049999999996</v>
      </c>
      <c r="D7535">
        <v>0</v>
      </c>
      <c r="E7535">
        <v>139.41162109375</v>
      </c>
      <c r="F7535">
        <v>234.10450744628901</v>
      </c>
      <c r="G7535">
        <v>4</v>
      </c>
      <c r="H7535">
        <v>233.75442504882801</v>
      </c>
      <c r="I7535">
        <v>232.31285095214801</v>
      </c>
      <c r="J7535">
        <v>3</v>
      </c>
    </row>
    <row r="7536" spans="1:10">
      <c r="A7536" s="1">
        <v>45412.628659652801</v>
      </c>
      <c r="B7536">
        <v>194</v>
      </c>
      <c r="C7536">
        <v>7583.11</v>
      </c>
      <c r="D7536">
        <v>0</v>
      </c>
      <c r="E7536">
        <v>139.49295043945301</v>
      </c>
      <c r="F7536">
        <v>234.24172973632801</v>
      </c>
      <c r="G7536">
        <v>4</v>
      </c>
      <c r="H7536">
        <v>233.73382568359401</v>
      </c>
      <c r="I7536">
        <v>232.29220581054699</v>
      </c>
      <c r="J7536">
        <v>3</v>
      </c>
    </row>
    <row r="7537" spans="1:10">
      <c r="A7537" s="1">
        <v>45412.628671319399</v>
      </c>
      <c r="B7537">
        <v>202</v>
      </c>
      <c r="C7537">
        <v>7584.1180000000004</v>
      </c>
      <c r="D7537">
        <v>0</v>
      </c>
      <c r="E7537">
        <v>139.47235107421901</v>
      </c>
      <c r="F7537">
        <v>234.20697021484401</v>
      </c>
      <c r="G7537">
        <v>4</v>
      </c>
      <c r="H7537">
        <v>233.82003784179699</v>
      </c>
      <c r="I7537">
        <v>232.37861633300801</v>
      </c>
      <c r="J7537">
        <v>3</v>
      </c>
    </row>
    <row r="7538" spans="1:10">
      <c r="A7538" s="1">
        <v>45412.628682893497</v>
      </c>
      <c r="B7538">
        <v>202</v>
      </c>
      <c r="C7538">
        <v>7585.1180000000004</v>
      </c>
      <c r="D7538">
        <v>0</v>
      </c>
      <c r="E7538">
        <v>139.47219848632801</v>
      </c>
      <c r="F7538">
        <v>234.20671081543</v>
      </c>
      <c r="G7538">
        <v>4</v>
      </c>
      <c r="H7538">
        <v>233.8427734375</v>
      </c>
      <c r="I7538">
        <v>232.40141296386699</v>
      </c>
      <c r="J7538">
        <v>3</v>
      </c>
    </row>
    <row r="7539" spans="1:10">
      <c r="A7539" s="1">
        <v>45412.628694479201</v>
      </c>
      <c r="B7539">
        <v>203</v>
      </c>
      <c r="C7539">
        <v>7586.1189999999997</v>
      </c>
      <c r="D7539">
        <v>0</v>
      </c>
      <c r="E7539">
        <v>139.49905395507801</v>
      </c>
      <c r="F7539">
        <v>234.252029418945</v>
      </c>
      <c r="G7539">
        <v>4</v>
      </c>
      <c r="H7539">
        <v>233.78311157226599</v>
      </c>
      <c r="I7539">
        <v>232.34159851074199</v>
      </c>
      <c r="J7539">
        <v>3</v>
      </c>
    </row>
    <row r="7540" spans="1:10">
      <c r="A7540" s="1">
        <v>45412.628706053198</v>
      </c>
      <c r="B7540">
        <v>203</v>
      </c>
      <c r="C7540">
        <v>7587.1189999999997</v>
      </c>
      <c r="D7540">
        <v>0</v>
      </c>
      <c r="E7540">
        <v>139.51126098632801</v>
      </c>
      <c r="F7540">
        <v>234.27261352539099</v>
      </c>
      <c r="G7540">
        <v>4</v>
      </c>
      <c r="H7540">
        <v>233.78936767578099</v>
      </c>
      <c r="I7540">
        <v>232.34786987304699</v>
      </c>
      <c r="J7540">
        <v>3</v>
      </c>
    </row>
    <row r="7541" spans="1:10">
      <c r="A7541" s="1">
        <v>45412.628717696804</v>
      </c>
      <c r="B7541">
        <v>209</v>
      </c>
      <c r="C7541">
        <v>7588.125</v>
      </c>
      <c r="D7541">
        <v>0</v>
      </c>
      <c r="E7541">
        <v>139.482421875</v>
      </c>
      <c r="F7541">
        <v>234.22396850585901</v>
      </c>
      <c r="G7541">
        <v>4</v>
      </c>
      <c r="H7541">
        <v>233.80157470703099</v>
      </c>
      <c r="I7541">
        <v>232.360107421875</v>
      </c>
      <c r="J7541">
        <v>3</v>
      </c>
    </row>
    <row r="7542" spans="1:10">
      <c r="A7542" s="1">
        <v>45412.628729363401</v>
      </c>
      <c r="B7542">
        <v>217</v>
      </c>
      <c r="C7542">
        <v>7589.1329999999998</v>
      </c>
      <c r="D7542">
        <v>0</v>
      </c>
      <c r="E7542">
        <v>139.541015625</v>
      </c>
      <c r="F7542">
        <v>234.322830200195</v>
      </c>
      <c r="G7542">
        <v>4</v>
      </c>
      <c r="H7542">
        <v>233.78570556640599</v>
      </c>
      <c r="I7542">
        <v>232.34420776367199</v>
      </c>
      <c r="J7542">
        <v>3</v>
      </c>
    </row>
    <row r="7543" spans="1:10">
      <c r="A7543" s="1">
        <v>45412.628740995402</v>
      </c>
      <c r="B7543">
        <v>222</v>
      </c>
      <c r="C7543">
        <v>7590.1379999999999</v>
      </c>
      <c r="D7543">
        <v>0</v>
      </c>
      <c r="E7543">
        <v>139.53521728515599</v>
      </c>
      <c r="F7543">
        <v>234.31303405761699</v>
      </c>
      <c r="G7543">
        <v>4</v>
      </c>
      <c r="H7543">
        <v>233.80935668945301</v>
      </c>
      <c r="I7543">
        <v>232.36790466308599</v>
      </c>
      <c r="J7543">
        <v>3</v>
      </c>
    </row>
    <row r="7544" spans="1:10">
      <c r="A7544" s="1">
        <v>45412.628752696801</v>
      </c>
      <c r="B7544">
        <v>233</v>
      </c>
      <c r="C7544">
        <v>7591.1490000000003</v>
      </c>
      <c r="D7544">
        <v>0</v>
      </c>
      <c r="E7544">
        <v>139.54788208007801</v>
      </c>
      <c r="F7544">
        <v>234.33441162109401</v>
      </c>
      <c r="G7544">
        <v>4</v>
      </c>
      <c r="H7544">
        <v>233.87191772460901</v>
      </c>
      <c r="I7544">
        <v>232.43061828613301</v>
      </c>
      <c r="J7544">
        <v>3</v>
      </c>
    </row>
    <row r="7545" spans="1:10">
      <c r="A7545" s="1">
        <v>45412.628764270798</v>
      </c>
      <c r="B7545">
        <v>233</v>
      </c>
      <c r="C7545">
        <v>7592.1490000000003</v>
      </c>
      <c r="D7545">
        <v>0</v>
      </c>
      <c r="E7545">
        <v>139.51385498046901</v>
      </c>
      <c r="F7545">
        <v>234.27699279785199</v>
      </c>
      <c r="G7545">
        <v>4</v>
      </c>
      <c r="H7545">
        <v>233.86047363281301</v>
      </c>
      <c r="I7545">
        <v>232.41915893554699</v>
      </c>
      <c r="J7545">
        <v>3</v>
      </c>
    </row>
    <row r="7546" spans="1:10">
      <c r="A7546" s="1">
        <v>45412.628775856501</v>
      </c>
      <c r="B7546">
        <v>234</v>
      </c>
      <c r="C7546">
        <v>7593.15</v>
      </c>
      <c r="D7546">
        <v>0</v>
      </c>
      <c r="E7546">
        <v>139.56634521484401</v>
      </c>
      <c r="F7546">
        <v>234.36555480957</v>
      </c>
      <c r="G7546">
        <v>4</v>
      </c>
      <c r="H7546">
        <v>233.76800537109401</v>
      </c>
      <c r="I7546">
        <v>232.32646179199199</v>
      </c>
      <c r="J7546">
        <v>3</v>
      </c>
    </row>
    <row r="7547" spans="1:10">
      <c r="A7547" s="1">
        <v>45412.6287874306</v>
      </c>
      <c r="B7547">
        <v>234</v>
      </c>
      <c r="C7547">
        <v>7594.15</v>
      </c>
      <c r="D7547">
        <v>0</v>
      </c>
      <c r="E7547">
        <v>139.47952270507801</v>
      </c>
      <c r="F7547">
        <v>234.21907043457</v>
      </c>
      <c r="G7547">
        <v>4</v>
      </c>
      <c r="H7547">
        <v>233.756103515625</v>
      </c>
      <c r="I7547">
        <v>232.314529418945</v>
      </c>
      <c r="J7547">
        <v>3</v>
      </c>
    </row>
    <row r="7548" spans="1:10">
      <c r="A7548" s="1">
        <v>45412.628799085702</v>
      </c>
      <c r="B7548">
        <v>241</v>
      </c>
      <c r="C7548">
        <v>7595.1570000000002</v>
      </c>
      <c r="D7548">
        <v>0</v>
      </c>
      <c r="E7548">
        <v>139.58709716796901</v>
      </c>
      <c r="F7548">
        <v>234.40057373046901</v>
      </c>
      <c r="G7548">
        <v>4</v>
      </c>
      <c r="H7548">
        <v>233.77716064453099</v>
      </c>
      <c r="I7548">
        <v>232.33563232421901</v>
      </c>
      <c r="J7548">
        <v>3</v>
      </c>
    </row>
    <row r="7549" spans="1:10">
      <c r="A7549" s="1">
        <v>45412.628810740702</v>
      </c>
      <c r="B7549">
        <v>248</v>
      </c>
      <c r="C7549">
        <v>7596.1639999999998</v>
      </c>
      <c r="D7549">
        <v>0</v>
      </c>
      <c r="E7549">
        <v>139.53308105468801</v>
      </c>
      <c r="F7549">
        <v>234.30943298339801</v>
      </c>
      <c r="G7549">
        <v>4</v>
      </c>
      <c r="H7549">
        <v>233.69308471679699</v>
      </c>
      <c r="I7549">
        <v>232.25135803222699</v>
      </c>
      <c r="J7549">
        <v>3</v>
      </c>
    </row>
    <row r="7550" spans="1:10">
      <c r="A7550" s="1">
        <v>45412.628822407401</v>
      </c>
      <c r="B7550">
        <v>256</v>
      </c>
      <c r="C7550">
        <v>7597.1719999999996</v>
      </c>
      <c r="D7550">
        <v>0</v>
      </c>
      <c r="E7550">
        <v>139.52117919921901</v>
      </c>
      <c r="F7550">
        <v>234.28935241699199</v>
      </c>
      <c r="G7550">
        <v>4</v>
      </c>
      <c r="H7550">
        <v>233.78494262695301</v>
      </c>
      <c r="I7550">
        <v>232.34344482421901</v>
      </c>
      <c r="J7550">
        <v>3</v>
      </c>
    </row>
    <row r="7551" spans="1:10">
      <c r="A7551" s="1">
        <v>45412.6288341088</v>
      </c>
      <c r="B7551">
        <v>267</v>
      </c>
      <c r="C7551">
        <v>7598.183</v>
      </c>
      <c r="D7551">
        <v>0</v>
      </c>
      <c r="E7551">
        <v>139.51065063476599</v>
      </c>
      <c r="F7551">
        <v>234.27159118652301</v>
      </c>
      <c r="G7551">
        <v>4</v>
      </c>
      <c r="H7551">
        <v>233.76754760742199</v>
      </c>
      <c r="I7551">
        <v>232.32600402832</v>
      </c>
      <c r="J7551">
        <v>3</v>
      </c>
    </row>
    <row r="7552" spans="1:10">
      <c r="A7552" s="1">
        <v>45412.6288458333</v>
      </c>
      <c r="B7552">
        <v>280</v>
      </c>
      <c r="C7552">
        <v>7599.1959999999999</v>
      </c>
      <c r="D7552">
        <v>0</v>
      </c>
      <c r="E7552">
        <v>139.56771850585901</v>
      </c>
      <c r="F7552">
        <v>234.36787414550801</v>
      </c>
      <c r="G7552">
        <v>4</v>
      </c>
      <c r="H7552">
        <v>233.7939453125</v>
      </c>
      <c r="I7552">
        <v>232.352462768555</v>
      </c>
      <c r="J7552">
        <v>3</v>
      </c>
    </row>
    <row r="7553" spans="1:10">
      <c r="A7553" s="1">
        <v>45412.6288575</v>
      </c>
      <c r="B7553">
        <v>288</v>
      </c>
      <c r="C7553">
        <v>7600.2039999999997</v>
      </c>
      <c r="D7553">
        <v>0</v>
      </c>
      <c r="E7553">
        <v>139.58236694335901</v>
      </c>
      <c r="F7553">
        <v>234.39259338378901</v>
      </c>
      <c r="G7553">
        <v>4</v>
      </c>
      <c r="H7553">
        <v>233.797607421875</v>
      </c>
      <c r="I7553">
        <v>232.35614013671901</v>
      </c>
      <c r="J7553">
        <v>3</v>
      </c>
    </row>
    <row r="7554" spans="1:10">
      <c r="A7554" s="1">
        <v>45412.628869155102</v>
      </c>
      <c r="B7554">
        <v>295</v>
      </c>
      <c r="C7554">
        <v>7601.2110000000002</v>
      </c>
      <c r="D7554">
        <v>0</v>
      </c>
      <c r="E7554">
        <v>139.65011596679699</v>
      </c>
      <c r="F7554">
        <v>234.50689697265599</v>
      </c>
      <c r="G7554">
        <v>4</v>
      </c>
      <c r="H7554">
        <v>233.79577636718801</v>
      </c>
      <c r="I7554">
        <v>232.35429382324199</v>
      </c>
      <c r="J7554">
        <v>3</v>
      </c>
    </row>
    <row r="7555" spans="1:10">
      <c r="A7555" s="1">
        <v>45412.628880833297</v>
      </c>
      <c r="B7555">
        <v>304</v>
      </c>
      <c r="C7555">
        <v>7602.22</v>
      </c>
      <c r="D7555">
        <v>0</v>
      </c>
      <c r="E7555">
        <v>139.50347900390599</v>
      </c>
      <c r="F7555">
        <v>234.25949096679699</v>
      </c>
      <c r="G7555">
        <v>4</v>
      </c>
      <c r="H7555">
        <v>233.81088256835901</v>
      </c>
      <c r="I7555">
        <v>232.36944580078099</v>
      </c>
      <c r="J7555">
        <v>3</v>
      </c>
    </row>
    <row r="7556" spans="1:10">
      <c r="A7556" s="1">
        <v>45412.628892511602</v>
      </c>
      <c r="B7556">
        <v>313</v>
      </c>
      <c r="C7556">
        <v>7603.2290000000003</v>
      </c>
      <c r="D7556">
        <v>0</v>
      </c>
      <c r="E7556">
        <v>139.55657958984401</v>
      </c>
      <c r="F7556">
        <v>234.34909057617199</v>
      </c>
      <c r="G7556">
        <v>4</v>
      </c>
      <c r="H7556">
        <v>233.78387451171901</v>
      </c>
      <c r="I7556">
        <v>232.342361450195</v>
      </c>
      <c r="J7556">
        <v>3</v>
      </c>
    </row>
    <row r="7557" spans="1:10">
      <c r="A7557" s="1">
        <v>45412.628904143501</v>
      </c>
      <c r="B7557">
        <v>318</v>
      </c>
      <c r="C7557">
        <v>7604.2340000000004</v>
      </c>
      <c r="D7557">
        <v>0</v>
      </c>
      <c r="E7557">
        <v>139.49722290039099</v>
      </c>
      <c r="F7557">
        <v>234.24893188476599</v>
      </c>
      <c r="G7557">
        <v>4</v>
      </c>
      <c r="H7557">
        <v>233.78265380859401</v>
      </c>
      <c r="I7557">
        <v>232.34114074707</v>
      </c>
      <c r="J7557">
        <v>3</v>
      </c>
    </row>
    <row r="7558" spans="1:10">
      <c r="A7558" s="1">
        <v>45412.628915821799</v>
      </c>
      <c r="B7558">
        <v>327</v>
      </c>
      <c r="C7558">
        <v>7605.2430000000004</v>
      </c>
      <c r="D7558">
        <v>0</v>
      </c>
      <c r="E7558">
        <v>139.54559326171901</v>
      </c>
      <c r="F7558">
        <v>234.33055114746099</v>
      </c>
      <c r="G7558">
        <v>4</v>
      </c>
      <c r="H7558">
        <v>233.83941650390599</v>
      </c>
      <c r="I7558">
        <v>232.39804077148401</v>
      </c>
      <c r="J7558">
        <v>3</v>
      </c>
    </row>
    <row r="7559" spans="1:10">
      <c r="A7559" s="1">
        <v>45412.628927488397</v>
      </c>
      <c r="B7559">
        <v>335</v>
      </c>
      <c r="C7559">
        <v>7606.2510000000002</v>
      </c>
      <c r="D7559">
        <v>0</v>
      </c>
      <c r="E7559">
        <v>139.56222534179699</v>
      </c>
      <c r="F7559">
        <v>234.35861206054699</v>
      </c>
      <c r="G7559">
        <v>4</v>
      </c>
      <c r="H7559">
        <v>233.80310058593801</v>
      </c>
      <c r="I7559">
        <v>232.36163330078099</v>
      </c>
      <c r="J7559">
        <v>3</v>
      </c>
    </row>
    <row r="7560" spans="1:10">
      <c r="A7560" s="1">
        <v>45412.628939178197</v>
      </c>
      <c r="B7560">
        <v>345</v>
      </c>
      <c r="C7560">
        <v>7607.2610000000004</v>
      </c>
      <c r="D7560">
        <v>0</v>
      </c>
      <c r="E7560">
        <v>139.60220336914099</v>
      </c>
      <c r="F7560">
        <v>234.42605590820301</v>
      </c>
      <c r="G7560">
        <v>4</v>
      </c>
      <c r="H7560">
        <v>233.78494262695301</v>
      </c>
      <c r="I7560">
        <v>232.34344482421901</v>
      </c>
      <c r="J7560">
        <v>3</v>
      </c>
    </row>
    <row r="7561" spans="1:10">
      <c r="A7561" s="1">
        <v>45412.628950902799</v>
      </c>
      <c r="B7561">
        <v>358</v>
      </c>
      <c r="C7561">
        <v>7608.2740000000003</v>
      </c>
      <c r="D7561">
        <v>0</v>
      </c>
      <c r="E7561">
        <v>139.56069946289099</v>
      </c>
      <c r="F7561">
        <v>234.356033325195</v>
      </c>
      <c r="G7561">
        <v>4</v>
      </c>
      <c r="H7561">
        <v>233.78799438476599</v>
      </c>
      <c r="I7561">
        <v>232.34649658203099</v>
      </c>
      <c r="J7561">
        <v>3</v>
      </c>
    </row>
    <row r="7562" spans="1:10">
      <c r="A7562" s="1">
        <v>45412.628962546303</v>
      </c>
      <c r="B7562">
        <v>364</v>
      </c>
      <c r="C7562">
        <v>7609.28</v>
      </c>
      <c r="D7562">
        <v>0</v>
      </c>
      <c r="E7562">
        <v>139.51828002929699</v>
      </c>
      <c r="F7562">
        <v>234.28446960449199</v>
      </c>
      <c r="G7562">
        <v>4</v>
      </c>
      <c r="H7562">
        <v>233.741455078125</v>
      </c>
      <c r="I7562">
        <v>232.29985046386699</v>
      </c>
      <c r="J7562">
        <v>3</v>
      </c>
    </row>
    <row r="7563" spans="1:10">
      <c r="A7563" s="1">
        <v>45412.628974247702</v>
      </c>
      <c r="B7563">
        <v>375</v>
      </c>
      <c r="C7563">
        <v>7610.2910000000002</v>
      </c>
      <c r="D7563">
        <v>0</v>
      </c>
      <c r="E7563">
        <v>139.57260131835901</v>
      </c>
      <c r="F7563">
        <v>234.37611389160199</v>
      </c>
      <c r="G7563">
        <v>4</v>
      </c>
      <c r="H7563">
        <v>233.83255004882801</v>
      </c>
      <c r="I7563">
        <v>232.39115905761699</v>
      </c>
      <c r="J7563">
        <v>3</v>
      </c>
    </row>
    <row r="7564" spans="1:10">
      <c r="A7564" s="1">
        <v>45412.628986006901</v>
      </c>
      <c r="B7564">
        <v>391</v>
      </c>
      <c r="C7564">
        <v>7611.3069999999998</v>
      </c>
      <c r="D7564">
        <v>0</v>
      </c>
      <c r="E7564">
        <v>139.53643798828099</v>
      </c>
      <c r="F7564">
        <v>234.31509399414099</v>
      </c>
      <c r="G7564">
        <v>4</v>
      </c>
      <c r="H7564">
        <v>233.74786376953099</v>
      </c>
      <c r="I7564">
        <v>232.30627441406301</v>
      </c>
      <c r="J7564">
        <v>3</v>
      </c>
    </row>
    <row r="7565" spans="1:10">
      <c r="A7565" s="1">
        <v>45412.628997627296</v>
      </c>
      <c r="B7565">
        <v>395</v>
      </c>
      <c r="C7565">
        <v>7612.3109999999997</v>
      </c>
      <c r="D7565">
        <v>0</v>
      </c>
      <c r="E7565">
        <v>139.58038330078099</v>
      </c>
      <c r="F7565">
        <v>234.38925170898401</v>
      </c>
      <c r="G7565">
        <v>4</v>
      </c>
      <c r="H7565">
        <v>233.84231567382801</v>
      </c>
      <c r="I7565">
        <v>232.400955200195</v>
      </c>
      <c r="J7565">
        <v>3</v>
      </c>
    </row>
    <row r="7566" spans="1:10">
      <c r="A7566" s="1">
        <v>45412.629009305601</v>
      </c>
      <c r="B7566">
        <v>404</v>
      </c>
      <c r="C7566">
        <v>7613.32</v>
      </c>
      <c r="D7566">
        <v>0</v>
      </c>
      <c r="E7566">
        <v>139.51339721679699</v>
      </c>
      <c r="F7566">
        <v>234.27622985839801</v>
      </c>
      <c r="G7566">
        <v>4</v>
      </c>
      <c r="H7566">
        <v>233.792724609375</v>
      </c>
      <c r="I7566">
        <v>232.35124206543</v>
      </c>
      <c r="J7566">
        <v>3</v>
      </c>
    </row>
    <row r="7567" spans="1:10">
      <c r="A7567" s="1">
        <v>45412.629020891203</v>
      </c>
      <c r="B7567">
        <v>405</v>
      </c>
      <c r="C7567">
        <v>7614.3209999999999</v>
      </c>
      <c r="D7567">
        <v>0</v>
      </c>
      <c r="E7567">
        <v>139.53353881835901</v>
      </c>
      <c r="F7567">
        <v>234.31021118164099</v>
      </c>
      <c r="G7567">
        <v>4</v>
      </c>
      <c r="H7567">
        <v>233.79974365234401</v>
      </c>
      <c r="I7567">
        <v>232.35827636718801</v>
      </c>
      <c r="J7567">
        <v>3</v>
      </c>
    </row>
    <row r="7568" spans="1:10">
      <c r="A7568" s="1">
        <v>45412.6290325347</v>
      </c>
      <c r="B7568">
        <v>411</v>
      </c>
      <c r="C7568">
        <v>7615.3270000000002</v>
      </c>
      <c r="D7568">
        <v>0</v>
      </c>
      <c r="E7568">
        <v>139.53460693359401</v>
      </c>
      <c r="F7568">
        <v>234.31201171875</v>
      </c>
      <c r="G7568">
        <v>4</v>
      </c>
      <c r="H7568">
        <v>233.79806518554699</v>
      </c>
      <c r="I7568">
        <v>232.35659790039099</v>
      </c>
      <c r="J7568">
        <v>3</v>
      </c>
    </row>
    <row r="7569" spans="1:10">
      <c r="A7569" s="1">
        <v>45412.629044224501</v>
      </c>
      <c r="B7569">
        <v>421</v>
      </c>
      <c r="C7569">
        <v>7616.3370000000004</v>
      </c>
      <c r="D7569">
        <v>0</v>
      </c>
      <c r="E7569">
        <v>139.61288452148401</v>
      </c>
      <c r="F7569">
        <v>234.444091796875</v>
      </c>
      <c r="G7569">
        <v>4</v>
      </c>
      <c r="H7569">
        <v>233.79928588867199</v>
      </c>
      <c r="I7569">
        <v>232.35781860351599</v>
      </c>
      <c r="J7569">
        <v>3</v>
      </c>
    </row>
    <row r="7570" spans="1:10">
      <c r="A7570" s="1">
        <v>45412.629055798599</v>
      </c>
      <c r="B7570">
        <v>421</v>
      </c>
      <c r="C7570">
        <v>7617.3370000000004</v>
      </c>
      <c r="D7570">
        <v>0</v>
      </c>
      <c r="E7570">
        <v>139.57672119140599</v>
      </c>
      <c r="F7570">
        <v>234.38307189941401</v>
      </c>
      <c r="G7570">
        <v>4</v>
      </c>
      <c r="H7570">
        <v>233.83438110351599</v>
      </c>
      <c r="I7570">
        <v>232.392990112305</v>
      </c>
      <c r="J7570">
        <v>3</v>
      </c>
    </row>
    <row r="7571" spans="1:10">
      <c r="A7571" s="1">
        <v>45412.629067442103</v>
      </c>
      <c r="B7571">
        <v>427</v>
      </c>
      <c r="C7571">
        <v>7618.3429999999998</v>
      </c>
      <c r="D7571">
        <v>0</v>
      </c>
      <c r="E7571">
        <v>139.57168579101599</v>
      </c>
      <c r="F7571">
        <v>234.37457275390599</v>
      </c>
      <c r="G7571">
        <v>4</v>
      </c>
      <c r="H7571">
        <v>233.82186889648401</v>
      </c>
      <c r="I7571">
        <v>232.380447387695</v>
      </c>
      <c r="J7571">
        <v>3</v>
      </c>
    </row>
    <row r="7572" spans="1:10">
      <c r="A7572" s="1">
        <v>45412.629079039398</v>
      </c>
      <c r="B7572">
        <v>429</v>
      </c>
      <c r="C7572">
        <v>7619.3450000000003</v>
      </c>
      <c r="D7572">
        <v>0</v>
      </c>
      <c r="E7572">
        <v>139.65423583984401</v>
      </c>
      <c r="F7572">
        <v>234.51385498046901</v>
      </c>
      <c r="G7572">
        <v>4</v>
      </c>
      <c r="H7572">
        <v>233.87496948242199</v>
      </c>
      <c r="I7572">
        <v>232.43368530273401</v>
      </c>
      <c r="J7572">
        <v>3</v>
      </c>
    </row>
    <row r="7573" spans="1:10">
      <c r="A7573" s="1">
        <v>45412.629090694398</v>
      </c>
      <c r="B7573">
        <v>436</v>
      </c>
      <c r="C7573">
        <v>7620.3519999999999</v>
      </c>
      <c r="D7573">
        <v>0</v>
      </c>
      <c r="E7573">
        <v>139.62646484375</v>
      </c>
      <c r="F7573">
        <v>234.46699523925801</v>
      </c>
      <c r="G7573">
        <v>4</v>
      </c>
      <c r="H7573">
        <v>233.86474609375</v>
      </c>
      <c r="I7573">
        <v>232.42343139648401</v>
      </c>
      <c r="J7573">
        <v>3</v>
      </c>
    </row>
    <row r="7574" spans="1:10">
      <c r="A7574" s="1">
        <v>45412.629102280102</v>
      </c>
      <c r="B7574">
        <v>437</v>
      </c>
      <c r="C7574">
        <v>7621.3530000000001</v>
      </c>
      <c r="D7574">
        <v>0</v>
      </c>
      <c r="E7574">
        <v>139.62722778320301</v>
      </c>
      <c r="F7574">
        <v>234.46829223632801</v>
      </c>
      <c r="G7574">
        <v>4</v>
      </c>
      <c r="H7574">
        <v>233.87466430664099</v>
      </c>
      <c r="I7574">
        <v>232.43338012695301</v>
      </c>
      <c r="J7574">
        <v>3</v>
      </c>
    </row>
    <row r="7575" spans="1:10">
      <c r="A7575" s="1">
        <v>45412.6291138542</v>
      </c>
      <c r="B7575">
        <v>437</v>
      </c>
      <c r="C7575">
        <v>7622.3530000000001</v>
      </c>
      <c r="D7575">
        <v>0</v>
      </c>
      <c r="E7575">
        <v>139.62265014648401</v>
      </c>
      <c r="F7575">
        <v>234.46055603027301</v>
      </c>
      <c r="G7575">
        <v>4</v>
      </c>
      <c r="H7575">
        <v>233.91525268554699</v>
      </c>
      <c r="I7575">
        <v>232.47406005859401</v>
      </c>
      <c r="J7575">
        <v>3</v>
      </c>
    </row>
    <row r="7576" spans="1:10">
      <c r="A7576" s="1">
        <v>45412.629125428197</v>
      </c>
      <c r="B7576">
        <v>437</v>
      </c>
      <c r="C7576">
        <v>7623.3530000000001</v>
      </c>
      <c r="D7576">
        <v>0</v>
      </c>
      <c r="E7576">
        <v>139.68124389648401</v>
      </c>
      <c r="F7576">
        <v>234.55941772460901</v>
      </c>
      <c r="G7576">
        <v>4</v>
      </c>
      <c r="H7576">
        <v>233.86734008789099</v>
      </c>
      <c r="I7576">
        <v>232.42604064941401</v>
      </c>
      <c r="J7576">
        <v>3</v>
      </c>
    </row>
    <row r="7577" spans="1:10">
      <c r="A7577" s="1">
        <v>45412.629137083299</v>
      </c>
      <c r="B7577">
        <v>444</v>
      </c>
      <c r="C7577">
        <v>7624.36</v>
      </c>
      <c r="D7577">
        <v>0</v>
      </c>
      <c r="E7577">
        <v>139.64035034179699</v>
      </c>
      <c r="F7577">
        <v>234.49043273925801</v>
      </c>
      <c r="G7577">
        <v>4</v>
      </c>
      <c r="H7577">
        <v>233.84429931640599</v>
      </c>
      <c r="I7577">
        <v>232.40293884277301</v>
      </c>
      <c r="J7577">
        <v>3</v>
      </c>
    </row>
    <row r="7578" spans="1:10">
      <c r="A7578" s="1">
        <v>45412.629148669002</v>
      </c>
      <c r="B7578">
        <v>445</v>
      </c>
      <c r="C7578">
        <v>7625.3609999999999</v>
      </c>
      <c r="D7578">
        <v>0</v>
      </c>
      <c r="E7578">
        <v>139.66400146484401</v>
      </c>
      <c r="F7578">
        <v>234.53033447265599</v>
      </c>
      <c r="G7578">
        <v>4</v>
      </c>
      <c r="H7578">
        <v>233.87481689453099</v>
      </c>
      <c r="I7578">
        <v>232.43353271484401</v>
      </c>
      <c r="J7578">
        <v>3</v>
      </c>
    </row>
    <row r="7579" spans="1:10">
      <c r="A7579" s="1">
        <v>45412.629160324097</v>
      </c>
      <c r="B7579">
        <v>452</v>
      </c>
      <c r="C7579">
        <v>7626.3680000000004</v>
      </c>
      <c r="D7579">
        <v>0</v>
      </c>
      <c r="E7579">
        <v>139.61471557617199</v>
      </c>
      <c r="F7579">
        <v>234.44717407226599</v>
      </c>
      <c r="G7579">
        <v>4</v>
      </c>
      <c r="H7579">
        <v>233.857421875</v>
      </c>
      <c r="I7579">
        <v>232.416091918945</v>
      </c>
      <c r="J7579">
        <v>3</v>
      </c>
    </row>
    <row r="7580" spans="1:10">
      <c r="A7580" s="1">
        <v>45412.629172083303</v>
      </c>
      <c r="B7580">
        <v>468</v>
      </c>
      <c r="C7580">
        <v>7627.384</v>
      </c>
      <c r="D7580">
        <v>0</v>
      </c>
      <c r="E7580">
        <v>139.63562011718801</v>
      </c>
      <c r="F7580">
        <v>234.48245239257801</v>
      </c>
      <c r="G7580">
        <v>4</v>
      </c>
      <c r="H7580">
        <v>233.87512207031301</v>
      </c>
      <c r="I7580">
        <v>232.433837890625</v>
      </c>
      <c r="J7580">
        <v>3</v>
      </c>
    </row>
    <row r="7581" spans="1:10">
      <c r="A7581" s="1">
        <v>45412.629183726902</v>
      </c>
      <c r="B7581">
        <v>474</v>
      </c>
      <c r="C7581">
        <v>7628.39</v>
      </c>
      <c r="D7581">
        <v>0</v>
      </c>
      <c r="E7581">
        <v>139.71298217773401</v>
      </c>
      <c r="F7581">
        <v>234.61297607421901</v>
      </c>
      <c r="G7581">
        <v>4</v>
      </c>
      <c r="H7581">
        <v>233.95721435546901</v>
      </c>
      <c r="I7581">
        <v>232.51612854003901</v>
      </c>
      <c r="J7581">
        <v>3</v>
      </c>
    </row>
    <row r="7582" spans="1:10">
      <c r="A7582" s="1">
        <v>45412.629195300899</v>
      </c>
      <c r="B7582">
        <v>474</v>
      </c>
      <c r="C7582">
        <v>7629.39</v>
      </c>
      <c r="D7582">
        <v>0</v>
      </c>
      <c r="E7582">
        <v>139.69299316406301</v>
      </c>
      <c r="F7582">
        <v>234.57925415039099</v>
      </c>
      <c r="G7582">
        <v>4</v>
      </c>
      <c r="H7582">
        <v>233.93051147460901</v>
      </c>
      <c r="I7582">
        <v>232.48936462402301</v>
      </c>
      <c r="J7582">
        <v>3</v>
      </c>
    </row>
    <row r="7583" spans="1:10">
      <c r="A7583" s="1">
        <v>45412.629206979203</v>
      </c>
      <c r="B7583">
        <v>483</v>
      </c>
      <c r="C7583">
        <v>7630.3990000000003</v>
      </c>
      <c r="D7583">
        <v>0</v>
      </c>
      <c r="E7583">
        <v>139.64889526367199</v>
      </c>
      <c r="F7583">
        <v>234.50483703613301</v>
      </c>
      <c r="G7583">
        <v>4</v>
      </c>
      <c r="H7583">
        <v>233.85452270507801</v>
      </c>
      <c r="I7583">
        <v>232.41319274902301</v>
      </c>
      <c r="J7583">
        <v>3</v>
      </c>
    </row>
    <row r="7584" spans="1:10">
      <c r="A7584" s="1">
        <v>45412.629218645801</v>
      </c>
      <c r="B7584">
        <v>491</v>
      </c>
      <c r="C7584">
        <v>7631.4070000000002</v>
      </c>
      <c r="D7584">
        <v>0</v>
      </c>
      <c r="E7584">
        <v>139.82864379882801</v>
      </c>
      <c r="F7584">
        <v>234.80812072753901</v>
      </c>
      <c r="G7584">
        <v>4</v>
      </c>
      <c r="H7584">
        <v>233.91586303710901</v>
      </c>
      <c r="I7584">
        <v>232.47467041015599</v>
      </c>
      <c r="J7584">
        <v>3</v>
      </c>
    </row>
    <row r="7585" spans="1:10">
      <c r="A7585" s="1">
        <v>45412.629230358798</v>
      </c>
      <c r="B7585">
        <v>503</v>
      </c>
      <c r="C7585">
        <v>7632.4189999999999</v>
      </c>
      <c r="D7585">
        <v>0</v>
      </c>
      <c r="E7585">
        <v>139.64294433593801</v>
      </c>
      <c r="F7585">
        <v>234.49479675293</v>
      </c>
      <c r="G7585">
        <v>4</v>
      </c>
      <c r="H7585">
        <v>233.91830444335901</v>
      </c>
      <c r="I7585">
        <v>232.477127075195</v>
      </c>
      <c r="J7585">
        <v>3</v>
      </c>
    </row>
    <row r="7586" spans="1:10">
      <c r="A7586" s="1">
        <v>45412.629242071802</v>
      </c>
      <c r="B7586">
        <v>515</v>
      </c>
      <c r="C7586">
        <v>7633.4309999999996</v>
      </c>
      <c r="D7586">
        <v>0</v>
      </c>
      <c r="E7586">
        <v>139.681396484375</v>
      </c>
      <c r="F7586">
        <v>234.55967712402301</v>
      </c>
      <c r="G7586">
        <v>4</v>
      </c>
      <c r="H7586">
        <v>233.802490234375</v>
      </c>
      <c r="I7586">
        <v>232.36102294921901</v>
      </c>
      <c r="J7586">
        <v>3</v>
      </c>
    </row>
    <row r="7587" spans="1:10">
      <c r="A7587" s="1">
        <v>45412.629253703701</v>
      </c>
      <c r="B7587">
        <v>520</v>
      </c>
      <c r="C7587">
        <v>7634.4359999999997</v>
      </c>
      <c r="D7587">
        <v>0</v>
      </c>
      <c r="E7587">
        <v>139.7705078125</v>
      </c>
      <c r="F7587">
        <v>234.710037231445</v>
      </c>
      <c r="G7587">
        <v>4</v>
      </c>
      <c r="H7587">
        <v>233.87161254882801</v>
      </c>
      <c r="I7587">
        <v>232.43031311035199</v>
      </c>
      <c r="J7587">
        <v>3</v>
      </c>
    </row>
    <row r="7588" spans="1:10">
      <c r="A7588" s="1">
        <v>45412.629265405099</v>
      </c>
      <c r="B7588">
        <v>531</v>
      </c>
      <c r="C7588">
        <v>7635.4470000000001</v>
      </c>
      <c r="D7588">
        <v>0</v>
      </c>
      <c r="E7588">
        <v>139.66857910156301</v>
      </c>
      <c r="F7588">
        <v>234.53805541992199</v>
      </c>
      <c r="G7588">
        <v>4</v>
      </c>
      <c r="H7588">
        <v>233.95568847656301</v>
      </c>
      <c r="I7588">
        <v>232.51460266113301</v>
      </c>
      <c r="J7588">
        <v>3</v>
      </c>
    </row>
    <row r="7589" spans="1:10">
      <c r="A7589" s="1">
        <v>45412.629277025502</v>
      </c>
      <c r="B7589">
        <v>535</v>
      </c>
      <c r="C7589">
        <v>7636.451</v>
      </c>
      <c r="D7589">
        <v>0</v>
      </c>
      <c r="E7589">
        <v>139.698486328125</v>
      </c>
      <c r="F7589">
        <v>234.58851623535199</v>
      </c>
      <c r="G7589">
        <v>4</v>
      </c>
      <c r="H7589">
        <v>233.85025024414099</v>
      </c>
      <c r="I7589">
        <v>232.40890502929699</v>
      </c>
      <c r="J7589">
        <v>3</v>
      </c>
    </row>
    <row r="7590" spans="1:10">
      <c r="A7590" s="1">
        <v>45412.629288726901</v>
      </c>
      <c r="B7590">
        <v>546</v>
      </c>
      <c r="C7590">
        <v>7637.4620000000004</v>
      </c>
      <c r="D7590">
        <v>0</v>
      </c>
      <c r="E7590">
        <v>139.63195800781301</v>
      </c>
      <c r="F7590">
        <v>234.47627258300801</v>
      </c>
      <c r="G7590">
        <v>4</v>
      </c>
      <c r="H7590">
        <v>233.92684936523401</v>
      </c>
      <c r="I7590">
        <v>232.48568725585901</v>
      </c>
      <c r="J7590">
        <v>3</v>
      </c>
    </row>
    <row r="7591" spans="1:10">
      <c r="A7591" s="1">
        <v>45412.629300393499</v>
      </c>
      <c r="B7591">
        <v>554</v>
      </c>
      <c r="C7591">
        <v>7638.47</v>
      </c>
      <c r="D7591">
        <v>0</v>
      </c>
      <c r="E7591">
        <v>139.64385986328099</v>
      </c>
      <c r="F7591">
        <v>234.49635314941401</v>
      </c>
      <c r="G7591">
        <v>4</v>
      </c>
      <c r="H7591">
        <v>233.87222290039099</v>
      </c>
      <c r="I7591">
        <v>232.43092346191401</v>
      </c>
      <c r="J7591">
        <v>3</v>
      </c>
    </row>
    <row r="7592" spans="1:10">
      <c r="A7592" s="1">
        <v>45412.629312048601</v>
      </c>
      <c r="B7592">
        <v>561</v>
      </c>
      <c r="C7592">
        <v>7639.4769999999999</v>
      </c>
      <c r="D7592">
        <v>0</v>
      </c>
      <c r="E7592">
        <v>139.60357666015599</v>
      </c>
      <c r="F7592">
        <v>234.42837524414099</v>
      </c>
      <c r="G7592">
        <v>4</v>
      </c>
      <c r="H7592">
        <v>233.93646240234401</v>
      </c>
      <c r="I7592">
        <v>232.49531555175801</v>
      </c>
      <c r="J7592">
        <v>3</v>
      </c>
    </row>
    <row r="7593" spans="1:10">
      <c r="A7593" s="1">
        <v>45412.629323622699</v>
      </c>
      <c r="B7593">
        <v>561</v>
      </c>
      <c r="C7593">
        <v>7640.4769999999999</v>
      </c>
      <c r="D7593">
        <v>0</v>
      </c>
      <c r="E7593">
        <v>139.65438842773401</v>
      </c>
      <c r="F7593">
        <v>234.51411437988301</v>
      </c>
      <c r="G7593">
        <v>4</v>
      </c>
      <c r="H7593">
        <v>233.95355224609401</v>
      </c>
      <c r="I7593">
        <v>232.512451171875</v>
      </c>
      <c r="J7593">
        <v>3</v>
      </c>
    </row>
    <row r="7594" spans="1:10">
      <c r="A7594" s="1">
        <v>45412.629335300902</v>
      </c>
      <c r="B7594">
        <v>570</v>
      </c>
      <c r="C7594">
        <v>7641.4859999999999</v>
      </c>
      <c r="D7594">
        <v>0</v>
      </c>
      <c r="E7594">
        <v>139.62936401367199</v>
      </c>
      <c r="F7594">
        <v>234.47189331054699</v>
      </c>
      <c r="G7594">
        <v>4</v>
      </c>
      <c r="H7594">
        <v>233.89007568359401</v>
      </c>
      <c r="I7594">
        <v>232.44882202148401</v>
      </c>
      <c r="J7594">
        <v>3</v>
      </c>
    </row>
    <row r="7595" spans="1:10">
      <c r="A7595" s="1">
        <v>45412.629346955997</v>
      </c>
      <c r="B7595">
        <v>577</v>
      </c>
      <c r="C7595">
        <v>7642.4930000000004</v>
      </c>
      <c r="D7595">
        <v>0</v>
      </c>
      <c r="E7595">
        <v>139.26071166992199</v>
      </c>
      <c r="F7595">
        <v>233.84988403320301</v>
      </c>
      <c r="G7595">
        <v>4</v>
      </c>
      <c r="H7595">
        <v>233.902587890625</v>
      </c>
      <c r="I7595">
        <v>232.46136474609401</v>
      </c>
      <c r="J7595">
        <v>3</v>
      </c>
    </row>
    <row r="7596" spans="1:10">
      <c r="A7596" s="1">
        <v>45412.629358530103</v>
      </c>
      <c r="B7596">
        <v>577</v>
      </c>
      <c r="C7596">
        <v>7643.4930000000004</v>
      </c>
      <c r="D7596">
        <v>0</v>
      </c>
      <c r="E7596">
        <v>139.251708984375</v>
      </c>
      <c r="F7596">
        <v>233.83468627929699</v>
      </c>
      <c r="G7596">
        <v>4</v>
      </c>
      <c r="H7596">
        <v>233.890380859375</v>
      </c>
      <c r="I7596">
        <v>232.44912719726599</v>
      </c>
      <c r="J7596">
        <v>3</v>
      </c>
    </row>
    <row r="7597" spans="1:10">
      <c r="A7597" s="1">
        <v>45412.629370115697</v>
      </c>
      <c r="B7597">
        <v>578</v>
      </c>
      <c r="C7597">
        <v>7644.4939999999997</v>
      </c>
      <c r="D7597">
        <v>0</v>
      </c>
      <c r="E7597">
        <v>139.34234619140599</v>
      </c>
      <c r="F7597">
        <v>233.98762512207</v>
      </c>
      <c r="G7597">
        <v>4</v>
      </c>
      <c r="H7597">
        <v>233.87588500976599</v>
      </c>
      <c r="I7597">
        <v>232.43460083007801</v>
      </c>
      <c r="J7597">
        <v>3</v>
      </c>
    </row>
    <row r="7598" spans="1:10">
      <c r="A7598" s="1">
        <v>45412.629381689803</v>
      </c>
      <c r="B7598">
        <v>578</v>
      </c>
      <c r="C7598">
        <v>7645.4939999999997</v>
      </c>
      <c r="D7598">
        <v>0</v>
      </c>
      <c r="E7598">
        <v>139.38568115234401</v>
      </c>
      <c r="F7598">
        <v>234.06072998046901</v>
      </c>
      <c r="G7598">
        <v>4</v>
      </c>
      <c r="H7598">
        <v>233.99002075195301</v>
      </c>
      <c r="I7598">
        <v>232.54901123046901</v>
      </c>
      <c r="J7598">
        <v>3</v>
      </c>
    </row>
    <row r="7599" spans="1:10">
      <c r="A7599" s="1">
        <v>45412.629393252297</v>
      </c>
      <c r="B7599">
        <v>577</v>
      </c>
      <c r="C7599">
        <v>7646.4930000000004</v>
      </c>
      <c r="D7599">
        <v>0</v>
      </c>
      <c r="E7599">
        <v>139.44351196289099</v>
      </c>
      <c r="F7599">
        <v>234.15830993652301</v>
      </c>
      <c r="G7599">
        <v>4</v>
      </c>
      <c r="H7599">
        <v>233.929443359375</v>
      </c>
      <c r="I7599">
        <v>232.48828125</v>
      </c>
      <c r="J7599">
        <v>3</v>
      </c>
    </row>
    <row r="7600" spans="1:10">
      <c r="A7600" s="1">
        <v>45412.629404930602</v>
      </c>
      <c r="B7600">
        <v>586</v>
      </c>
      <c r="C7600">
        <v>7647.5020000000004</v>
      </c>
      <c r="D7600">
        <v>0</v>
      </c>
      <c r="E7600">
        <v>139.56573486328099</v>
      </c>
      <c r="F7600">
        <v>234.36453247070301</v>
      </c>
      <c r="G7600">
        <v>4</v>
      </c>
      <c r="H7600">
        <v>233.89923095703099</v>
      </c>
      <c r="I7600">
        <v>232.4580078125</v>
      </c>
      <c r="J7600">
        <v>3</v>
      </c>
    </row>
    <row r="7601" spans="1:10">
      <c r="A7601" s="1">
        <v>45412.629416574098</v>
      </c>
      <c r="B7601">
        <v>592</v>
      </c>
      <c r="C7601">
        <v>7648.5079999999998</v>
      </c>
      <c r="D7601">
        <v>0</v>
      </c>
      <c r="E7601">
        <v>139.50088500976599</v>
      </c>
      <c r="F7601">
        <v>234.25511169433599</v>
      </c>
      <c r="G7601">
        <v>4</v>
      </c>
      <c r="H7601">
        <v>233.93630981445301</v>
      </c>
      <c r="I7601">
        <v>232.49516296386699</v>
      </c>
      <c r="J7601">
        <v>3</v>
      </c>
    </row>
    <row r="7602" spans="1:10">
      <c r="A7602" s="1">
        <v>45412.629428252301</v>
      </c>
      <c r="B7602">
        <v>601</v>
      </c>
      <c r="C7602">
        <v>7649.5169999999998</v>
      </c>
      <c r="D7602">
        <v>0</v>
      </c>
      <c r="E7602">
        <v>139.56863403320301</v>
      </c>
      <c r="F7602">
        <v>234.36943054199199</v>
      </c>
      <c r="G7602">
        <v>4</v>
      </c>
      <c r="H7602">
        <v>233.99139404296901</v>
      </c>
      <c r="I7602">
        <v>232.55038452148401</v>
      </c>
      <c r="J7602">
        <v>3</v>
      </c>
    </row>
    <row r="7603" spans="1:10">
      <c r="A7603" s="1">
        <v>45412.6294398264</v>
      </c>
      <c r="B7603">
        <v>601</v>
      </c>
      <c r="C7603">
        <v>7650.5169999999998</v>
      </c>
      <c r="D7603">
        <v>0</v>
      </c>
      <c r="E7603">
        <v>139.50942993164099</v>
      </c>
      <c r="F7603">
        <v>234.26953125</v>
      </c>
      <c r="G7603">
        <v>4</v>
      </c>
      <c r="H7603">
        <v>233.96011352539099</v>
      </c>
      <c r="I7603">
        <v>232.51902770996099</v>
      </c>
      <c r="J7603">
        <v>3</v>
      </c>
    </row>
    <row r="7604" spans="1:10">
      <c r="A7604" s="1">
        <v>45412.629451481502</v>
      </c>
      <c r="B7604">
        <v>608</v>
      </c>
      <c r="C7604">
        <v>7651.5240000000003</v>
      </c>
      <c r="D7604">
        <v>0</v>
      </c>
      <c r="E7604">
        <v>139.51095581054699</v>
      </c>
      <c r="F7604">
        <v>234.27210998535199</v>
      </c>
      <c r="G7604">
        <v>4</v>
      </c>
      <c r="H7604">
        <v>233.92532348632801</v>
      </c>
      <c r="I7604">
        <v>232.48416137695301</v>
      </c>
      <c r="J7604">
        <v>3</v>
      </c>
    </row>
    <row r="7605" spans="1:10">
      <c r="A7605" s="1">
        <v>45412.629463124998</v>
      </c>
      <c r="B7605">
        <v>614</v>
      </c>
      <c r="C7605">
        <v>7652.53</v>
      </c>
      <c r="D7605">
        <v>0</v>
      </c>
      <c r="E7605">
        <v>139.47982788085901</v>
      </c>
      <c r="F7605">
        <v>234.21958923339801</v>
      </c>
      <c r="G7605">
        <v>4</v>
      </c>
      <c r="H7605">
        <v>233.895263671875</v>
      </c>
      <c r="I7605">
        <v>232.454025268555</v>
      </c>
      <c r="J7605">
        <v>3</v>
      </c>
    </row>
    <row r="7606" spans="1:10">
      <c r="A7606" s="1">
        <v>45412.629474838002</v>
      </c>
      <c r="B7606">
        <v>626</v>
      </c>
      <c r="C7606">
        <v>7653.5420000000004</v>
      </c>
      <c r="D7606">
        <v>0</v>
      </c>
      <c r="E7606">
        <v>139.57183837890599</v>
      </c>
      <c r="F7606">
        <v>234.37483215332</v>
      </c>
      <c r="G7606">
        <v>4</v>
      </c>
      <c r="H7606">
        <v>233.88412475585901</v>
      </c>
      <c r="I7606">
        <v>232.44285583496099</v>
      </c>
      <c r="J7606">
        <v>3</v>
      </c>
    </row>
    <row r="7607" spans="1:10">
      <c r="A7607" s="1">
        <v>45412.629486562502</v>
      </c>
      <c r="B7607">
        <v>639</v>
      </c>
      <c r="C7607">
        <v>7654.5550000000003</v>
      </c>
      <c r="D7607">
        <v>0</v>
      </c>
      <c r="E7607">
        <v>139.390869140625</v>
      </c>
      <c r="F7607">
        <v>234.06948852539099</v>
      </c>
      <c r="G7607">
        <v>4</v>
      </c>
      <c r="H7607">
        <v>233.96148681640599</v>
      </c>
      <c r="I7607">
        <v>232.52040100097699</v>
      </c>
      <c r="J7607">
        <v>3</v>
      </c>
    </row>
    <row r="7608" spans="1:10">
      <c r="A7608" s="1">
        <v>45412.629498229202</v>
      </c>
      <c r="B7608">
        <v>647</v>
      </c>
      <c r="C7608">
        <v>7655.5630000000001</v>
      </c>
      <c r="D7608">
        <v>0</v>
      </c>
      <c r="E7608">
        <v>139.62829589843801</v>
      </c>
      <c r="F7608">
        <v>234.47009277343801</v>
      </c>
      <c r="G7608">
        <v>4</v>
      </c>
      <c r="H7608">
        <v>233.98605346679699</v>
      </c>
      <c r="I7608">
        <v>232.54502868652301</v>
      </c>
      <c r="J7608">
        <v>3</v>
      </c>
    </row>
    <row r="7609" spans="1:10">
      <c r="A7609" s="1">
        <v>45412.6295098958</v>
      </c>
      <c r="B7609">
        <v>655</v>
      </c>
      <c r="C7609">
        <v>7656.5709999999999</v>
      </c>
      <c r="D7609">
        <v>0</v>
      </c>
      <c r="E7609">
        <v>139.53842163085901</v>
      </c>
      <c r="F7609">
        <v>234.31845092773401</v>
      </c>
      <c r="G7609">
        <v>4</v>
      </c>
      <c r="H7609">
        <v>212.03308105468801</v>
      </c>
      <c r="I7609">
        <v>210.53926086425801</v>
      </c>
      <c r="J7609">
        <v>3</v>
      </c>
    </row>
    <row r="7610" spans="1:10">
      <c r="A7610" s="1">
        <v>45412.6295215625</v>
      </c>
      <c r="B7610">
        <v>663</v>
      </c>
      <c r="C7610">
        <v>7657.5789999999997</v>
      </c>
      <c r="D7610">
        <v>0</v>
      </c>
      <c r="E7610">
        <v>139.54864501953099</v>
      </c>
      <c r="F7610">
        <v>234.335693359375</v>
      </c>
      <c r="G7610">
        <v>4</v>
      </c>
      <c r="H7610">
        <v>218.13751220703099</v>
      </c>
      <c r="I7610">
        <v>216.65837097168</v>
      </c>
      <c r="J7610">
        <v>3</v>
      </c>
    </row>
    <row r="7611" spans="1:10">
      <c r="A7611" s="1">
        <v>45412.629533229199</v>
      </c>
      <c r="B7611">
        <v>671</v>
      </c>
      <c r="C7611">
        <v>7658.5870000000004</v>
      </c>
      <c r="D7611">
        <v>0</v>
      </c>
      <c r="E7611">
        <v>139.40673828125</v>
      </c>
      <c r="F7611">
        <v>234.096267700195</v>
      </c>
      <c r="G7611">
        <v>4</v>
      </c>
      <c r="H7611">
        <v>214.18548583984401</v>
      </c>
      <c r="I7611">
        <v>212.69683837890599</v>
      </c>
      <c r="J7611">
        <v>3</v>
      </c>
    </row>
    <row r="7612" spans="1:10">
      <c r="A7612" s="1">
        <v>45412.629544895797</v>
      </c>
      <c r="B7612">
        <v>679</v>
      </c>
      <c r="C7612">
        <v>7659.5950000000003</v>
      </c>
      <c r="D7612">
        <v>0</v>
      </c>
      <c r="E7612">
        <v>139.62677001953099</v>
      </c>
      <c r="F7612">
        <v>234.46751403808599</v>
      </c>
      <c r="G7612">
        <v>4</v>
      </c>
      <c r="H7612">
        <v>176.25030517578099</v>
      </c>
      <c r="I7612">
        <v>174.67041015625</v>
      </c>
      <c r="J7612">
        <v>3</v>
      </c>
    </row>
    <row r="7613" spans="1:10">
      <c r="A7613" s="1">
        <v>45412.629556562497</v>
      </c>
      <c r="B7613">
        <v>687</v>
      </c>
      <c r="C7613">
        <v>7660.6030000000001</v>
      </c>
      <c r="D7613">
        <v>0</v>
      </c>
      <c r="E7613">
        <v>139.50408935546901</v>
      </c>
      <c r="F7613">
        <v>234.26051330566401</v>
      </c>
      <c r="G7613">
        <v>4</v>
      </c>
      <c r="H7613">
        <v>140.79895019531301</v>
      </c>
      <c r="I7613">
        <v>139.13377380371099</v>
      </c>
      <c r="J7613">
        <v>3</v>
      </c>
    </row>
    <row r="7614" spans="1:10">
      <c r="A7614" s="1">
        <v>45412.629568159697</v>
      </c>
      <c r="B7614">
        <v>689</v>
      </c>
      <c r="C7614">
        <v>7661.6049999999996</v>
      </c>
      <c r="D7614">
        <v>0</v>
      </c>
      <c r="E7614">
        <v>136.282958984375</v>
      </c>
      <c r="F7614">
        <v>228.82566833496099</v>
      </c>
      <c r="G7614">
        <v>4</v>
      </c>
      <c r="H7614">
        <v>114.906616210938</v>
      </c>
      <c r="I7614">
        <v>113.179153442383</v>
      </c>
      <c r="J7614">
        <v>3</v>
      </c>
    </row>
    <row r="7615" spans="1:10">
      <c r="A7615" s="1">
        <v>45412.629579722197</v>
      </c>
      <c r="B7615">
        <v>688</v>
      </c>
      <c r="C7615">
        <v>7662.6040000000003</v>
      </c>
      <c r="D7615">
        <v>0</v>
      </c>
      <c r="E7615">
        <v>118.930053710938</v>
      </c>
      <c r="F7615">
        <v>199.54699707031301</v>
      </c>
      <c r="G7615">
        <v>4</v>
      </c>
      <c r="H7615">
        <v>97.8082275390625</v>
      </c>
      <c r="I7615">
        <v>96.039634704589801</v>
      </c>
      <c r="J7615">
        <v>3</v>
      </c>
    </row>
    <row r="7616" spans="1:10">
      <c r="A7616" s="1">
        <v>45412.629591331002</v>
      </c>
      <c r="B7616">
        <v>691</v>
      </c>
      <c r="C7616">
        <v>7663.607</v>
      </c>
      <c r="D7616">
        <v>0</v>
      </c>
      <c r="E7616">
        <v>81.392059326171903</v>
      </c>
      <c r="F7616">
        <v>136.21105957031301</v>
      </c>
      <c r="G7616">
        <v>4</v>
      </c>
      <c r="H7616">
        <v>86.868438720703097</v>
      </c>
      <c r="I7616">
        <v>85.073532104492202</v>
      </c>
      <c r="J7616">
        <v>3</v>
      </c>
    </row>
    <row r="7617" spans="1:10">
      <c r="A7617" s="1">
        <v>45412.6296029398</v>
      </c>
      <c r="B7617">
        <v>694</v>
      </c>
      <c r="C7617">
        <v>7664.61</v>
      </c>
      <c r="D7617">
        <v>0</v>
      </c>
      <c r="E7617">
        <v>64.567718505859403</v>
      </c>
      <c r="F7617">
        <v>107.824211120605</v>
      </c>
      <c r="G7617">
        <v>4</v>
      </c>
      <c r="H7617">
        <v>80.0927734375</v>
      </c>
      <c r="I7617">
        <v>78.281570434570298</v>
      </c>
      <c r="J7617">
        <v>3</v>
      </c>
    </row>
    <row r="7618" spans="1:10">
      <c r="A7618" s="1">
        <v>45412.6296146065</v>
      </c>
      <c r="B7618">
        <v>702</v>
      </c>
      <c r="C7618">
        <v>7665.6180000000004</v>
      </c>
      <c r="D7618">
        <v>0</v>
      </c>
      <c r="E7618">
        <v>57.878875732421903</v>
      </c>
      <c r="F7618">
        <v>96.538467407226605</v>
      </c>
      <c r="G7618">
        <v>4</v>
      </c>
      <c r="H7618">
        <v>75.801849365234403</v>
      </c>
      <c r="I7618">
        <v>73.980323791503906</v>
      </c>
      <c r="J7618">
        <v>3</v>
      </c>
    </row>
    <row r="7619" spans="1:10">
      <c r="A7619" s="1">
        <v>45412.629626238398</v>
      </c>
      <c r="B7619">
        <v>707</v>
      </c>
      <c r="C7619">
        <v>7666.6229999999996</v>
      </c>
      <c r="D7619">
        <v>0</v>
      </c>
      <c r="E7619">
        <v>55.287322998046903</v>
      </c>
      <c r="F7619">
        <v>92.165870666503906</v>
      </c>
      <c r="G7619">
        <v>4</v>
      </c>
      <c r="H7619">
        <v>73.185729980468807</v>
      </c>
      <c r="I7619">
        <v>71.35791015625</v>
      </c>
      <c r="J7619">
        <v>3</v>
      </c>
    </row>
    <row r="7620" spans="1:10">
      <c r="A7620" s="1">
        <v>45412.629637858801</v>
      </c>
      <c r="B7620">
        <v>711</v>
      </c>
      <c r="C7620">
        <v>7667.6270000000004</v>
      </c>
      <c r="D7620">
        <v>0</v>
      </c>
      <c r="E7620">
        <v>54.2462158203125</v>
      </c>
      <c r="F7620">
        <v>90.409263610839801</v>
      </c>
      <c r="G7620">
        <v>4</v>
      </c>
      <c r="H7620">
        <v>71.580047607421903</v>
      </c>
      <c r="I7620">
        <v>69.748367309570298</v>
      </c>
      <c r="J7620">
        <v>3</v>
      </c>
    </row>
    <row r="7621" spans="1:10">
      <c r="A7621" s="1">
        <v>45412.629649525501</v>
      </c>
      <c r="B7621">
        <v>719</v>
      </c>
      <c r="C7621">
        <v>7668.6350000000002</v>
      </c>
      <c r="D7621">
        <v>0</v>
      </c>
      <c r="E7621">
        <v>53.51318359375</v>
      </c>
      <c r="F7621">
        <v>89.172454833984403</v>
      </c>
      <c r="G7621">
        <v>4</v>
      </c>
      <c r="H7621">
        <v>70.587615966796903</v>
      </c>
      <c r="I7621">
        <v>68.753547668457003</v>
      </c>
      <c r="J7621">
        <v>3</v>
      </c>
    </row>
    <row r="7622" spans="1:10">
      <c r="A7622" s="1">
        <v>45412.629661111103</v>
      </c>
      <c r="B7622">
        <v>720</v>
      </c>
      <c r="C7622">
        <v>7669.6360000000004</v>
      </c>
      <c r="D7622">
        <v>0</v>
      </c>
      <c r="E7622">
        <v>53.417205810546903</v>
      </c>
      <c r="F7622">
        <v>89.010520935058594</v>
      </c>
      <c r="G7622">
        <v>4</v>
      </c>
      <c r="H7622">
        <v>69.834747314453097</v>
      </c>
      <c r="I7622">
        <v>67.998870849609403</v>
      </c>
      <c r="J7622">
        <v>3</v>
      </c>
    </row>
    <row r="7623" spans="1:10">
      <c r="A7623" s="1">
        <v>45412.629672719901</v>
      </c>
      <c r="B7623">
        <v>723</v>
      </c>
      <c r="C7623">
        <v>7670.6390000000001</v>
      </c>
      <c r="D7623">
        <v>0</v>
      </c>
      <c r="E7623">
        <v>53.299560546875</v>
      </c>
      <c r="F7623">
        <v>88.812019348144503</v>
      </c>
      <c r="G7623">
        <v>4</v>
      </c>
      <c r="H7623">
        <v>69.421234130859403</v>
      </c>
      <c r="I7623">
        <v>67.584358215332003</v>
      </c>
      <c r="J7623">
        <v>3</v>
      </c>
    </row>
    <row r="7624" spans="1:10">
      <c r="A7624" s="1">
        <v>45412.629684293999</v>
      </c>
      <c r="B7624">
        <v>723</v>
      </c>
      <c r="C7624">
        <v>7671.6390000000001</v>
      </c>
      <c r="D7624">
        <v>0</v>
      </c>
      <c r="E7624">
        <v>53.171844482421903</v>
      </c>
      <c r="F7624">
        <v>88.596534729003906</v>
      </c>
      <c r="G7624">
        <v>4</v>
      </c>
      <c r="H7624">
        <v>69.2144775390625</v>
      </c>
      <c r="I7624">
        <v>67.377105712890597</v>
      </c>
      <c r="J7624">
        <v>3</v>
      </c>
    </row>
    <row r="7625" spans="1:10">
      <c r="A7625" s="1">
        <v>45412.629695902797</v>
      </c>
      <c r="B7625">
        <v>726</v>
      </c>
      <c r="C7625">
        <v>7672.6419999999998</v>
      </c>
      <c r="D7625">
        <v>0</v>
      </c>
      <c r="E7625">
        <v>53.1451416015625</v>
      </c>
      <c r="F7625">
        <v>88.551475524902301</v>
      </c>
      <c r="G7625">
        <v>4</v>
      </c>
      <c r="H7625">
        <v>68.979187011718807</v>
      </c>
      <c r="I7625">
        <v>67.141250610351605</v>
      </c>
      <c r="J7625">
        <v>3</v>
      </c>
    </row>
    <row r="7626" spans="1:10">
      <c r="A7626" s="1">
        <v>45412.629707569402</v>
      </c>
      <c r="B7626">
        <v>734</v>
      </c>
      <c r="C7626">
        <v>7673.65</v>
      </c>
      <c r="D7626">
        <v>0</v>
      </c>
      <c r="E7626">
        <v>53.003082275390597</v>
      </c>
      <c r="F7626">
        <v>88.311790466308594</v>
      </c>
      <c r="G7626">
        <v>4</v>
      </c>
      <c r="H7626">
        <v>68.834228515625</v>
      </c>
      <c r="I7626">
        <v>66.995941162109403</v>
      </c>
      <c r="J7626">
        <v>3</v>
      </c>
    </row>
    <row r="7627" spans="1:10">
      <c r="A7627" s="1">
        <v>45412.629719155098</v>
      </c>
      <c r="B7627">
        <v>735</v>
      </c>
      <c r="C7627">
        <v>7674.6509999999998</v>
      </c>
      <c r="D7627">
        <v>0</v>
      </c>
      <c r="E7627">
        <v>52.934112548828097</v>
      </c>
      <c r="F7627">
        <v>88.195419311523395</v>
      </c>
      <c r="G7627">
        <v>4</v>
      </c>
      <c r="H7627">
        <v>68.644714355468807</v>
      </c>
      <c r="I7627">
        <v>66.805976867675795</v>
      </c>
      <c r="J7627">
        <v>3</v>
      </c>
    </row>
    <row r="7628" spans="1:10">
      <c r="A7628" s="1">
        <v>45412.629730775501</v>
      </c>
      <c r="B7628">
        <v>739</v>
      </c>
      <c r="C7628">
        <v>7675.6549999999997</v>
      </c>
      <c r="D7628">
        <v>0</v>
      </c>
      <c r="E7628">
        <v>52.8744506835938</v>
      </c>
      <c r="F7628">
        <v>88.094757080078097</v>
      </c>
      <c r="G7628">
        <v>4</v>
      </c>
      <c r="H7628">
        <v>68.535919189453097</v>
      </c>
      <c r="I7628">
        <v>66.696914672851605</v>
      </c>
      <c r="J7628">
        <v>3</v>
      </c>
    </row>
    <row r="7629" spans="1:10">
      <c r="A7629" s="1">
        <v>45412.629742465302</v>
      </c>
      <c r="B7629">
        <v>749</v>
      </c>
      <c r="C7629">
        <v>7676.665</v>
      </c>
      <c r="D7629">
        <v>0</v>
      </c>
      <c r="E7629">
        <v>52.8005981445313</v>
      </c>
      <c r="F7629">
        <v>87.970146179199205</v>
      </c>
      <c r="G7629">
        <v>4</v>
      </c>
      <c r="H7629">
        <v>68.500823974609403</v>
      </c>
      <c r="I7629">
        <v>66.661735534667997</v>
      </c>
      <c r="J7629">
        <v>3</v>
      </c>
    </row>
    <row r="7630" spans="1:10">
      <c r="A7630" s="1">
        <v>45412.629754120397</v>
      </c>
      <c r="B7630">
        <v>756</v>
      </c>
      <c r="C7630">
        <v>7677.6719999999996</v>
      </c>
      <c r="D7630">
        <v>0</v>
      </c>
      <c r="E7630">
        <v>52.791290283203097</v>
      </c>
      <c r="F7630">
        <v>87.954444885253906</v>
      </c>
      <c r="G7630">
        <v>4</v>
      </c>
      <c r="H7630">
        <v>68.433837890625</v>
      </c>
      <c r="I7630">
        <v>66.594589233398395</v>
      </c>
      <c r="J7630">
        <v>3</v>
      </c>
    </row>
    <row r="7631" spans="1:10">
      <c r="A7631" s="1">
        <v>45412.629765821803</v>
      </c>
      <c r="B7631">
        <v>767</v>
      </c>
      <c r="C7631">
        <v>7678.683</v>
      </c>
      <c r="D7631">
        <v>0</v>
      </c>
      <c r="E7631">
        <v>52.6248168945313</v>
      </c>
      <c r="F7631">
        <v>87.673561096191406</v>
      </c>
      <c r="G7631">
        <v>4</v>
      </c>
      <c r="H7631">
        <v>68.4033203125</v>
      </c>
      <c r="I7631">
        <v>66.563995361328097</v>
      </c>
      <c r="J7631">
        <v>3</v>
      </c>
    </row>
    <row r="7632" spans="1:10">
      <c r="A7632" s="1">
        <v>45412.629777546303</v>
      </c>
      <c r="B7632">
        <v>780</v>
      </c>
      <c r="C7632">
        <v>7679.6959999999999</v>
      </c>
      <c r="D7632">
        <v>0</v>
      </c>
      <c r="E7632">
        <v>52.615509033203097</v>
      </c>
      <c r="F7632">
        <v>87.657852172851605</v>
      </c>
      <c r="G7632">
        <v>4</v>
      </c>
      <c r="H7632">
        <v>68.236389160156307</v>
      </c>
      <c r="I7632">
        <v>66.396667480468807</v>
      </c>
      <c r="J7632">
        <v>3</v>
      </c>
    </row>
    <row r="7633" spans="1:10">
      <c r="A7633" s="1">
        <v>45412.629789131897</v>
      </c>
      <c r="B7633">
        <v>781</v>
      </c>
      <c r="C7633">
        <v>7680.6970000000001</v>
      </c>
      <c r="D7633">
        <v>0</v>
      </c>
      <c r="E7633">
        <v>52.601470947265597</v>
      </c>
      <c r="F7633">
        <v>87.634170532226605</v>
      </c>
      <c r="G7633">
        <v>4</v>
      </c>
      <c r="H7633">
        <v>68.186492919921903</v>
      </c>
      <c r="I7633">
        <v>66.346649169921903</v>
      </c>
      <c r="J7633">
        <v>3</v>
      </c>
    </row>
    <row r="7634" spans="1:10">
      <c r="A7634" s="1">
        <v>45412.629800706003</v>
      </c>
      <c r="B7634">
        <v>781</v>
      </c>
      <c r="C7634">
        <v>7681.6970000000001</v>
      </c>
      <c r="D7634">
        <v>0</v>
      </c>
      <c r="E7634">
        <v>52.466888427734403</v>
      </c>
      <c r="F7634">
        <v>87.407096862792997</v>
      </c>
      <c r="G7634">
        <v>4</v>
      </c>
      <c r="H7634">
        <v>68.144989013671903</v>
      </c>
      <c r="I7634">
        <v>66.305046081542997</v>
      </c>
      <c r="J7634">
        <v>3</v>
      </c>
    </row>
    <row r="7635" spans="1:10">
      <c r="A7635" s="1">
        <v>45412.629812442101</v>
      </c>
      <c r="B7635">
        <v>795</v>
      </c>
      <c r="C7635">
        <v>7682.7110000000002</v>
      </c>
      <c r="D7635">
        <v>0</v>
      </c>
      <c r="E7635">
        <v>52.349090576171903</v>
      </c>
      <c r="F7635">
        <v>87.208343505859403</v>
      </c>
      <c r="G7635">
        <v>4</v>
      </c>
      <c r="H7635">
        <v>68.026275634765597</v>
      </c>
      <c r="I7635">
        <v>66.186050415039105</v>
      </c>
      <c r="J7635">
        <v>3</v>
      </c>
    </row>
    <row r="7636" spans="1:10">
      <c r="A7636" s="1">
        <v>45412.629824085598</v>
      </c>
      <c r="B7636">
        <v>801</v>
      </c>
      <c r="C7636">
        <v>7683.7169999999996</v>
      </c>
      <c r="D7636">
        <v>0</v>
      </c>
      <c r="E7636">
        <v>52.3831176757813</v>
      </c>
      <c r="F7636">
        <v>87.265754699707003</v>
      </c>
      <c r="G7636">
        <v>4</v>
      </c>
      <c r="H7636">
        <v>67.9534912109375</v>
      </c>
      <c r="I7636">
        <v>66.113090515136705</v>
      </c>
      <c r="J7636">
        <v>3</v>
      </c>
    </row>
    <row r="7637" spans="1:10">
      <c r="A7637" s="1">
        <v>45412.629835798602</v>
      </c>
      <c r="B7637">
        <v>813</v>
      </c>
      <c r="C7637">
        <v>7684.7290000000003</v>
      </c>
      <c r="D7637">
        <v>0</v>
      </c>
      <c r="E7637">
        <v>52.2903442382813</v>
      </c>
      <c r="F7637">
        <v>87.109222412109403</v>
      </c>
      <c r="G7637">
        <v>4</v>
      </c>
      <c r="H7637">
        <v>67.882385253906307</v>
      </c>
      <c r="I7637">
        <v>66.041809082031307</v>
      </c>
      <c r="J7637">
        <v>3</v>
      </c>
    </row>
    <row r="7638" spans="1:10">
      <c r="A7638" s="1">
        <v>45412.629847430602</v>
      </c>
      <c r="B7638">
        <v>818</v>
      </c>
      <c r="C7638">
        <v>7685.7340000000004</v>
      </c>
      <c r="D7638">
        <v>0</v>
      </c>
      <c r="E7638">
        <v>52.294158935546903</v>
      </c>
      <c r="F7638">
        <v>87.115653991699205</v>
      </c>
      <c r="G7638">
        <v>4</v>
      </c>
      <c r="H7638">
        <v>67.772521972656307</v>
      </c>
      <c r="I7638">
        <v>65.931686401367202</v>
      </c>
      <c r="J7638">
        <v>3</v>
      </c>
    </row>
    <row r="7639" spans="1:10">
      <c r="A7639" s="1">
        <v>45412.629859131899</v>
      </c>
      <c r="B7639">
        <v>829</v>
      </c>
      <c r="C7639">
        <v>7686.7449999999999</v>
      </c>
      <c r="D7639">
        <v>0</v>
      </c>
      <c r="E7639">
        <v>52.20703125</v>
      </c>
      <c r="F7639">
        <v>86.968650817871094</v>
      </c>
      <c r="G7639">
        <v>4</v>
      </c>
      <c r="H7639">
        <v>67.6611328125</v>
      </c>
      <c r="I7639">
        <v>65.820022583007798</v>
      </c>
      <c r="J7639">
        <v>3</v>
      </c>
    </row>
    <row r="7640" spans="1:10">
      <c r="A7640" s="1">
        <v>45412.629870705998</v>
      </c>
      <c r="B7640">
        <v>829</v>
      </c>
      <c r="C7640">
        <v>7687.7449999999999</v>
      </c>
      <c r="D7640">
        <v>0</v>
      </c>
      <c r="E7640">
        <v>52.133026123046903</v>
      </c>
      <c r="F7640">
        <v>86.843788146972699</v>
      </c>
      <c r="G7640">
        <v>4</v>
      </c>
      <c r="H7640">
        <v>67.635955810546903</v>
      </c>
      <c r="I7640">
        <v>65.794792175292997</v>
      </c>
      <c r="J7640">
        <v>3</v>
      </c>
    </row>
    <row r="7641" spans="1:10">
      <c r="A7641" s="1">
        <v>45412.629882442103</v>
      </c>
      <c r="B7641">
        <v>843</v>
      </c>
      <c r="C7641">
        <v>7688.759</v>
      </c>
      <c r="D7641">
        <v>0</v>
      </c>
      <c r="E7641">
        <v>52.0852661132813</v>
      </c>
      <c r="F7641">
        <v>86.763206481933594</v>
      </c>
      <c r="G7641">
        <v>4</v>
      </c>
      <c r="H7641">
        <v>67.643127441406307</v>
      </c>
      <c r="I7641">
        <v>65.801979064941406</v>
      </c>
      <c r="J7641">
        <v>3</v>
      </c>
    </row>
    <row r="7642" spans="1:10">
      <c r="A7642" s="1">
        <v>45412.629894085701</v>
      </c>
      <c r="B7642">
        <v>849</v>
      </c>
      <c r="C7642">
        <v>7689.7650000000003</v>
      </c>
      <c r="D7642">
        <v>0</v>
      </c>
      <c r="E7642">
        <v>52.0587158203125</v>
      </c>
      <c r="F7642">
        <v>86.718406677246094</v>
      </c>
      <c r="G7642">
        <v>4</v>
      </c>
      <c r="H7642">
        <v>67.454681396484403</v>
      </c>
      <c r="I7642">
        <v>65.613075256347699</v>
      </c>
      <c r="J7642">
        <v>3</v>
      </c>
    </row>
    <row r="7643" spans="1:10">
      <c r="A7643" s="1">
        <v>45412.629905671303</v>
      </c>
      <c r="B7643">
        <v>850</v>
      </c>
      <c r="C7643">
        <v>7690.7659999999996</v>
      </c>
      <c r="D7643">
        <v>0</v>
      </c>
      <c r="E7643">
        <v>52.0578002929688</v>
      </c>
      <c r="F7643">
        <v>86.716857910156307</v>
      </c>
      <c r="G7643">
        <v>4</v>
      </c>
      <c r="H7643">
        <v>67.407073974609403</v>
      </c>
      <c r="I7643">
        <v>65.565353393554702</v>
      </c>
      <c r="J7643">
        <v>3</v>
      </c>
    </row>
    <row r="7644" spans="1:10">
      <c r="A7644" s="1">
        <v>45412.629917372702</v>
      </c>
      <c r="B7644">
        <v>861</v>
      </c>
      <c r="C7644">
        <v>7691.777</v>
      </c>
      <c r="D7644">
        <v>0</v>
      </c>
      <c r="E7644">
        <v>51.96533203125</v>
      </c>
      <c r="F7644">
        <v>86.560844421386705</v>
      </c>
      <c r="G7644">
        <v>4</v>
      </c>
      <c r="H7644">
        <v>67.368011474609403</v>
      </c>
      <c r="I7644">
        <v>65.526199340820298</v>
      </c>
      <c r="J7644">
        <v>3</v>
      </c>
    </row>
    <row r="7645" spans="1:10">
      <c r="A7645" s="1">
        <v>45412.629929085597</v>
      </c>
      <c r="B7645">
        <v>873</v>
      </c>
      <c r="C7645">
        <v>7692.7889999999998</v>
      </c>
      <c r="D7645">
        <v>0</v>
      </c>
      <c r="E7645">
        <v>51.932830810546903</v>
      </c>
      <c r="F7645">
        <v>86.506004333496094</v>
      </c>
      <c r="G7645">
        <v>4</v>
      </c>
      <c r="H7645">
        <v>67.256317138671903</v>
      </c>
      <c r="I7645">
        <v>65.414237976074205</v>
      </c>
      <c r="J7645">
        <v>3</v>
      </c>
    </row>
    <row r="7646" spans="1:10">
      <c r="A7646" s="1">
        <v>45412.629941932901</v>
      </c>
      <c r="B7646">
        <v>983</v>
      </c>
      <c r="C7646">
        <v>7693.8990000000003</v>
      </c>
      <c r="D7646">
        <v>0</v>
      </c>
      <c r="E7646">
        <v>51.8405151367188</v>
      </c>
      <c r="F7646">
        <v>86.350250244140597</v>
      </c>
      <c r="G7646">
        <v>4</v>
      </c>
      <c r="H7646">
        <v>67.17529296875</v>
      </c>
      <c r="I7646">
        <v>65.333015441894503</v>
      </c>
      <c r="J7646">
        <v>3</v>
      </c>
    </row>
    <row r="7647" spans="1:10">
      <c r="A7647" s="1">
        <v>45412.629952430601</v>
      </c>
      <c r="B7647">
        <v>890</v>
      </c>
      <c r="C7647">
        <v>7694.8059999999996</v>
      </c>
      <c r="D7647">
        <v>0</v>
      </c>
      <c r="E7647">
        <v>51.804656982421903</v>
      </c>
      <c r="F7647">
        <v>86.289749145507798</v>
      </c>
      <c r="G7647">
        <v>4</v>
      </c>
      <c r="H7647">
        <v>67.154388427734403</v>
      </c>
      <c r="I7647">
        <v>65.312065124511705</v>
      </c>
      <c r="J7647">
        <v>3</v>
      </c>
    </row>
    <row r="7648" spans="1:10">
      <c r="A7648" s="1">
        <v>45412.629964004598</v>
      </c>
      <c r="B7648">
        <v>890</v>
      </c>
      <c r="C7648">
        <v>7695.8059999999996</v>
      </c>
      <c r="D7648">
        <v>0</v>
      </c>
      <c r="E7648">
        <v>51.719207763671903</v>
      </c>
      <c r="F7648">
        <v>86.145568847656307</v>
      </c>
      <c r="G7648">
        <v>4</v>
      </c>
      <c r="H7648">
        <v>67.063751220703097</v>
      </c>
      <c r="I7648">
        <v>65.221206665039105</v>
      </c>
      <c r="J7648">
        <v>3</v>
      </c>
    </row>
    <row r="7649" spans="1:10">
      <c r="A7649" s="1">
        <v>45412.629975590302</v>
      </c>
      <c r="B7649">
        <v>891</v>
      </c>
      <c r="C7649">
        <v>7696.8069999999998</v>
      </c>
      <c r="D7649">
        <v>0</v>
      </c>
      <c r="E7649">
        <v>51.714630126953097</v>
      </c>
      <c r="F7649">
        <v>86.137847900390597</v>
      </c>
      <c r="G7649">
        <v>4</v>
      </c>
      <c r="H7649">
        <v>66.973571777343807</v>
      </c>
      <c r="I7649">
        <v>65.130813598632798</v>
      </c>
      <c r="J7649">
        <v>3</v>
      </c>
    </row>
    <row r="7650" spans="1:10">
      <c r="A7650" s="1">
        <v>45412.6299871991</v>
      </c>
      <c r="B7650">
        <v>894</v>
      </c>
      <c r="C7650">
        <v>7697.81</v>
      </c>
      <c r="D7650">
        <v>0</v>
      </c>
      <c r="E7650">
        <v>51.642303466796903</v>
      </c>
      <c r="F7650">
        <v>86.015815734863295</v>
      </c>
      <c r="G7650">
        <v>4</v>
      </c>
      <c r="H7650">
        <v>66.943054199218807</v>
      </c>
      <c r="I7650">
        <v>65.1002197265625</v>
      </c>
      <c r="J7650">
        <v>3</v>
      </c>
    </row>
    <row r="7651" spans="1:10">
      <c r="A7651" s="1">
        <v>45412.629999919001</v>
      </c>
      <c r="B7651">
        <v>993</v>
      </c>
      <c r="C7651">
        <v>7698.9089999999997</v>
      </c>
      <c r="D7651">
        <v>0</v>
      </c>
      <c r="E7651">
        <v>51.6229248046875</v>
      </c>
      <c r="F7651">
        <v>85.983116149902301</v>
      </c>
      <c r="G7651">
        <v>4</v>
      </c>
      <c r="H7651">
        <v>66.865081787109403</v>
      </c>
      <c r="I7651">
        <v>65.022056579589801</v>
      </c>
      <c r="J7651">
        <v>3</v>
      </c>
    </row>
    <row r="7652" spans="1:10">
      <c r="A7652" s="1">
        <v>45412.630010393499</v>
      </c>
      <c r="B7652">
        <v>898</v>
      </c>
      <c r="C7652">
        <v>7699.8140000000003</v>
      </c>
      <c r="D7652">
        <v>0</v>
      </c>
      <c r="E7652">
        <v>51.58935546875</v>
      </c>
      <c r="F7652">
        <v>85.926475524902301</v>
      </c>
      <c r="G7652">
        <v>4</v>
      </c>
      <c r="H7652">
        <v>66.750030517578097</v>
      </c>
      <c r="I7652">
        <v>64.906730651855497</v>
      </c>
      <c r="J7652">
        <v>3</v>
      </c>
    </row>
    <row r="7653" spans="1:10">
      <c r="A7653" s="1">
        <v>45412.630022094898</v>
      </c>
      <c r="B7653">
        <v>909</v>
      </c>
      <c r="C7653">
        <v>7700.8249999999998</v>
      </c>
      <c r="D7653">
        <v>0</v>
      </c>
      <c r="E7653">
        <v>51.4706420898438</v>
      </c>
      <c r="F7653">
        <v>85.726181030273395</v>
      </c>
      <c r="G7653">
        <v>4</v>
      </c>
      <c r="H7653">
        <v>66.651916503906307</v>
      </c>
      <c r="I7653">
        <v>64.808380126953097</v>
      </c>
      <c r="J7653">
        <v>3</v>
      </c>
    </row>
    <row r="7654" spans="1:10">
      <c r="A7654" s="1">
        <v>45412.630033842601</v>
      </c>
      <c r="B7654">
        <v>924</v>
      </c>
      <c r="C7654">
        <v>7701.84</v>
      </c>
      <c r="D7654">
        <v>0</v>
      </c>
      <c r="E7654">
        <v>51.4755249023438</v>
      </c>
      <c r="F7654">
        <v>85.734420776367202</v>
      </c>
      <c r="G7654">
        <v>4</v>
      </c>
      <c r="H7654">
        <v>66.580352783203097</v>
      </c>
      <c r="I7654">
        <v>64.736648559570298</v>
      </c>
      <c r="J7654">
        <v>3</v>
      </c>
    </row>
    <row r="7655" spans="1:10">
      <c r="A7655" s="1">
        <v>45412.630045486098</v>
      </c>
      <c r="B7655">
        <v>930</v>
      </c>
      <c r="C7655">
        <v>7702.8459999999995</v>
      </c>
      <c r="D7655">
        <v>0</v>
      </c>
      <c r="E7655">
        <v>51.3845825195313</v>
      </c>
      <c r="F7655">
        <v>85.580978393554702</v>
      </c>
      <c r="G7655">
        <v>4</v>
      </c>
      <c r="H7655">
        <v>66.489410400390597</v>
      </c>
      <c r="I7655">
        <v>64.645484924316406</v>
      </c>
      <c r="J7655">
        <v>3</v>
      </c>
    </row>
    <row r="7656" spans="1:10">
      <c r="A7656" s="1">
        <v>45412.630057789298</v>
      </c>
      <c r="B7656">
        <v>993</v>
      </c>
      <c r="C7656">
        <v>7703.9089999999997</v>
      </c>
      <c r="D7656">
        <v>0</v>
      </c>
      <c r="E7656">
        <v>51.3558959960938</v>
      </c>
      <c r="F7656">
        <v>85.532577514648395</v>
      </c>
      <c r="G7656">
        <v>4</v>
      </c>
      <c r="H7656">
        <v>66.5142822265625</v>
      </c>
      <c r="I7656">
        <v>64.670417785644503</v>
      </c>
      <c r="J7656">
        <v>3</v>
      </c>
    </row>
    <row r="7657" spans="1:10">
      <c r="A7657" s="1">
        <v>45412.630068773098</v>
      </c>
      <c r="B7657">
        <v>942</v>
      </c>
      <c r="C7657">
        <v>7704.8580000000002</v>
      </c>
      <c r="D7657">
        <v>0</v>
      </c>
      <c r="E7657">
        <v>51.292724609375</v>
      </c>
      <c r="F7657">
        <v>85.425987243652301</v>
      </c>
      <c r="G7657">
        <v>4</v>
      </c>
      <c r="H7657">
        <v>66.394805908203097</v>
      </c>
      <c r="I7657">
        <v>64.550651550292997</v>
      </c>
      <c r="J7657">
        <v>3</v>
      </c>
    </row>
    <row r="7658" spans="1:10">
      <c r="A7658" s="1">
        <v>45412.630080463001</v>
      </c>
      <c r="B7658">
        <v>952</v>
      </c>
      <c r="C7658">
        <v>7705.8680000000004</v>
      </c>
      <c r="D7658">
        <v>0</v>
      </c>
      <c r="E7658">
        <v>51.2396240234375</v>
      </c>
      <c r="F7658">
        <v>85.336395263671903</v>
      </c>
      <c r="G7658">
        <v>4</v>
      </c>
      <c r="H7658">
        <v>66.391906738281307</v>
      </c>
      <c r="I7658">
        <v>64.547744750976605</v>
      </c>
      <c r="J7658">
        <v>3</v>
      </c>
    </row>
    <row r="7659" spans="1:10">
      <c r="A7659" s="1">
        <v>45412.630092118103</v>
      </c>
      <c r="B7659">
        <v>959</v>
      </c>
      <c r="C7659">
        <v>7706.875</v>
      </c>
      <c r="D7659">
        <v>0</v>
      </c>
      <c r="E7659">
        <v>51.1923217773438</v>
      </c>
      <c r="F7659">
        <v>85.256584167480497</v>
      </c>
      <c r="G7659">
        <v>4</v>
      </c>
      <c r="H7659">
        <v>66.241149902343807</v>
      </c>
      <c r="I7659">
        <v>64.396629333496094</v>
      </c>
      <c r="J7659">
        <v>3</v>
      </c>
    </row>
    <row r="7660" spans="1:10">
      <c r="A7660" s="1">
        <v>45412.630103807896</v>
      </c>
      <c r="B7660">
        <v>969</v>
      </c>
      <c r="C7660">
        <v>7707.8850000000002</v>
      </c>
      <c r="D7660">
        <v>0</v>
      </c>
      <c r="E7660">
        <v>51.1422729492188</v>
      </c>
      <c r="F7660">
        <v>85.172142028808594</v>
      </c>
      <c r="G7660">
        <v>4</v>
      </c>
      <c r="H7660">
        <v>66.199798583984403</v>
      </c>
      <c r="I7660">
        <v>64.355178833007798</v>
      </c>
      <c r="J7660">
        <v>3</v>
      </c>
    </row>
    <row r="7661" spans="1:10">
      <c r="A7661" s="1">
        <v>45412.630116041699</v>
      </c>
      <c r="B7661">
        <v>26</v>
      </c>
      <c r="C7661">
        <v>7708.942</v>
      </c>
      <c r="D7661">
        <v>0</v>
      </c>
      <c r="E7661">
        <v>51.1306762695313</v>
      </c>
      <c r="F7661">
        <v>85.152572631835895</v>
      </c>
      <c r="G7661">
        <v>4</v>
      </c>
      <c r="H7661">
        <v>66.010589599609403</v>
      </c>
      <c r="I7661">
        <v>64.165512084960895</v>
      </c>
      <c r="J7661">
        <v>3</v>
      </c>
    </row>
    <row r="7662" spans="1:10">
      <c r="A7662" s="1">
        <v>45412.6301271181</v>
      </c>
      <c r="B7662">
        <v>983</v>
      </c>
      <c r="C7662">
        <v>7709.8990000000003</v>
      </c>
      <c r="D7662">
        <v>0</v>
      </c>
      <c r="E7662">
        <v>51.035614013671903</v>
      </c>
      <c r="F7662">
        <v>84.992179870605497</v>
      </c>
      <c r="G7662">
        <v>4</v>
      </c>
      <c r="H7662">
        <v>65.9649658203125</v>
      </c>
      <c r="I7662">
        <v>64.119781494140597</v>
      </c>
      <c r="J7662">
        <v>3</v>
      </c>
    </row>
    <row r="7663" spans="1:10">
      <c r="A7663" s="1">
        <v>45412.630138692097</v>
      </c>
      <c r="B7663">
        <v>983</v>
      </c>
      <c r="C7663">
        <v>7710.8990000000003</v>
      </c>
      <c r="D7663">
        <v>0</v>
      </c>
      <c r="E7663">
        <v>50.965576171875</v>
      </c>
      <c r="F7663">
        <v>84.874008178710895</v>
      </c>
      <c r="G7663">
        <v>4</v>
      </c>
      <c r="H7663">
        <v>65.893402099609403</v>
      </c>
      <c r="I7663">
        <v>64.048042297363295</v>
      </c>
      <c r="J7663">
        <v>3</v>
      </c>
    </row>
    <row r="7664" spans="1:10">
      <c r="A7664" s="1">
        <v>45412.630150335703</v>
      </c>
      <c r="B7664">
        <v>989</v>
      </c>
      <c r="C7664">
        <v>7711.9049999999997</v>
      </c>
      <c r="D7664">
        <v>0</v>
      </c>
      <c r="E7664">
        <v>50.89111328125</v>
      </c>
      <c r="F7664">
        <v>84.748367309570298</v>
      </c>
      <c r="G7664">
        <v>4</v>
      </c>
      <c r="H7664">
        <v>65.809631347656307</v>
      </c>
      <c r="I7664">
        <v>63.964069366455099</v>
      </c>
      <c r="J7664">
        <v>3</v>
      </c>
    </row>
    <row r="7665" spans="1:10">
      <c r="A7665" s="1">
        <v>45412.630161944398</v>
      </c>
      <c r="B7665">
        <v>992</v>
      </c>
      <c r="C7665">
        <v>7712.9080000000004</v>
      </c>
      <c r="D7665">
        <v>0</v>
      </c>
      <c r="E7665">
        <v>50.875244140625</v>
      </c>
      <c r="F7665">
        <v>84.721595764160199</v>
      </c>
      <c r="G7665">
        <v>4</v>
      </c>
      <c r="H7665">
        <v>65.799560546875</v>
      </c>
      <c r="I7665">
        <v>63.953975677490199</v>
      </c>
      <c r="J7665">
        <v>3</v>
      </c>
    </row>
    <row r="7666" spans="1:10">
      <c r="A7666" s="1">
        <v>45412.630173830999</v>
      </c>
      <c r="B7666">
        <v>19</v>
      </c>
      <c r="C7666">
        <v>7713.9350000000004</v>
      </c>
      <c r="D7666">
        <v>0</v>
      </c>
      <c r="E7666">
        <v>50.785064697265597</v>
      </c>
      <c r="F7666">
        <v>84.569442749023395</v>
      </c>
      <c r="G7666">
        <v>4</v>
      </c>
      <c r="H7666">
        <v>65.6414794921875</v>
      </c>
      <c r="I7666">
        <v>63.7955131530762</v>
      </c>
      <c r="J7666">
        <v>3</v>
      </c>
    </row>
    <row r="7667" spans="1:10">
      <c r="A7667" s="1">
        <v>45412.630185254602</v>
      </c>
      <c r="B7667">
        <v>6</v>
      </c>
      <c r="C7667">
        <v>7714.9219999999996</v>
      </c>
      <c r="D7667">
        <v>0</v>
      </c>
      <c r="E7667">
        <v>50.7626342773438</v>
      </c>
      <c r="F7667">
        <v>84.531593322753906</v>
      </c>
      <c r="G7667">
        <v>4</v>
      </c>
      <c r="H7667">
        <v>65.564727783203097</v>
      </c>
      <c r="I7667">
        <v>63.718578338622997</v>
      </c>
      <c r="J7667">
        <v>3</v>
      </c>
    </row>
    <row r="7668" spans="1:10">
      <c r="A7668" s="1">
        <v>45412.630196840299</v>
      </c>
      <c r="B7668">
        <v>7</v>
      </c>
      <c r="C7668">
        <v>7715.9229999999998</v>
      </c>
      <c r="D7668">
        <v>0</v>
      </c>
      <c r="E7668">
        <v>50.744781494140597</v>
      </c>
      <c r="F7668">
        <v>84.501472473144503</v>
      </c>
      <c r="G7668">
        <v>4</v>
      </c>
      <c r="H7668">
        <v>65.441589355468807</v>
      </c>
      <c r="I7668">
        <v>63.595142364502003</v>
      </c>
      <c r="J7668">
        <v>3</v>
      </c>
    </row>
    <row r="7669" spans="1:10">
      <c r="A7669" s="1">
        <v>45412.630208530099</v>
      </c>
      <c r="B7669">
        <v>17</v>
      </c>
      <c r="C7669">
        <v>7716.933</v>
      </c>
      <c r="D7669">
        <v>0</v>
      </c>
      <c r="E7669">
        <v>50.618438720703097</v>
      </c>
      <c r="F7669">
        <v>84.288299560546903</v>
      </c>
      <c r="G7669">
        <v>4</v>
      </c>
      <c r="H7669">
        <v>65.333099365234403</v>
      </c>
      <c r="I7669">
        <v>63.486392974853501</v>
      </c>
      <c r="J7669">
        <v>3</v>
      </c>
    </row>
    <row r="7670" spans="1:10">
      <c r="A7670" s="1">
        <v>45412.630220138897</v>
      </c>
      <c r="B7670">
        <v>20</v>
      </c>
      <c r="C7670">
        <v>7717.9359999999997</v>
      </c>
      <c r="D7670">
        <v>0</v>
      </c>
      <c r="E7670">
        <v>50.587158203125</v>
      </c>
      <c r="F7670">
        <v>84.235519409179702</v>
      </c>
      <c r="G7670">
        <v>4</v>
      </c>
      <c r="H7670">
        <v>65.320739746093807</v>
      </c>
      <c r="I7670">
        <v>63.474002838134801</v>
      </c>
      <c r="J7670">
        <v>3</v>
      </c>
    </row>
    <row r="7671" spans="1:10">
      <c r="A7671" s="1">
        <v>45412.630231713003</v>
      </c>
      <c r="B7671">
        <v>20</v>
      </c>
      <c r="C7671">
        <v>7718.9359999999997</v>
      </c>
      <c r="D7671">
        <v>0</v>
      </c>
      <c r="E7671">
        <v>50.5422973632813</v>
      </c>
      <c r="F7671">
        <v>84.159828186035199</v>
      </c>
      <c r="G7671">
        <v>4</v>
      </c>
      <c r="H7671">
        <v>65.324859619140597</v>
      </c>
      <c r="I7671">
        <v>63.478134155273402</v>
      </c>
      <c r="J7671">
        <v>3</v>
      </c>
    </row>
    <row r="7672" spans="1:10">
      <c r="A7672" s="1">
        <v>45412.630243425898</v>
      </c>
      <c r="B7672">
        <v>32</v>
      </c>
      <c r="C7672">
        <v>7719.9480000000003</v>
      </c>
      <c r="D7672">
        <v>0</v>
      </c>
      <c r="E7672">
        <v>50.403289794921903</v>
      </c>
      <c r="F7672">
        <v>83.92529296875</v>
      </c>
      <c r="G7672">
        <v>4</v>
      </c>
      <c r="H7672">
        <v>65.1385498046875</v>
      </c>
      <c r="I7672">
        <v>63.291374206542997</v>
      </c>
      <c r="J7672">
        <v>3</v>
      </c>
    </row>
    <row r="7673" spans="1:10">
      <c r="A7673" s="1">
        <v>45412.630255046301</v>
      </c>
      <c r="B7673">
        <v>36</v>
      </c>
      <c r="C7673">
        <v>7720.9520000000002</v>
      </c>
      <c r="D7673">
        <v>0</v>
      </c>
      <c r="E7673">
        <v>50.442657470703097</v>
      </c>
      <c r="F7673">
        <v>83.991714477539105</v>
      </c>
      <c r="G7673">
        <v>4</v>
      </c>
      <c r="H7673">
        <v>65.064849853515597</v>
      </c>
      <c r="I7673">
        <v>63.217498779296903</v>
      </c>
      <c r="J7673">
        <v>3</v>
      </c>
    </row>
    <row r="7674" spans="1:10">
      <c r="A7674" s="1">
        <v>45412.630266747699</v>
      </c>
      <c r="B7674">
        <v>47</v>
      </c>
      <c r="C7674">
        <v>7721.9629999999997</v>
      </c>
      <c r="D7674">
        <v>0</v>
      </c>
      <c r="E7674">
        <v>50.386505126953097</v>
      </c>
      <c r="F7674">
        <v>83.89697265625</v>
      </c>
      <c r="G7674">
        <v>4</v>
      </c>
      <c r="H7674">
        <v>64.958038330078097</v>
      </c>
      <c r="I7674">
        <v>63.110427856445298</v>
      </c>
      <c r="J7674">
        <v>3</v>
      </c>
    </row>
    <row r="7675" spans="1:10">
      <c r="A7675" s="1">
        <v>45412.630278368102</v>
      </c>
      <c r="B7675">
        <v>51</v>
      </c>
      <c r="C7675">
        <v>7722.9669999999996</v>
      </c>
      <c r="D7675">
        <v>0</v>
      </c>
      <c r="E7675">
        <v>50.3057861328125</v>
      </c>
      <c r="F7675">
        <v>83.760780334472699</v>
      </c>
      <c r="G7675">
        <v>4</v>
      </c>
      <c r="H7675">
        <v>64.973449707031307</v>
      </c>
      <c r="I7675">
        <v>63.125877380371101</v>
      </c>
      <c r="J7675">
        <v>3</v>
      </c>
    </row>
    <row r="7676" spans="1:10">
      <c r="A7676" s="1">
        <v>45412.630290057903</v>
      </c>
      <c r="B7676">
        <v>61</v>
      </c>
      <c r="C7676">
        <v>7723.9769999999999</v>
      </c>
      <c r="D7676">
        <v>0</v>
      </c>
      <c r="E7676">
        <v>50.27099609375</v>
      </c>
      <c r="F7676">
        <v>83.702079772949205</v>
      </c>
      <c r="G7676">
        <v>4</v>
      </c>
      <c r="H7676">
        <v>64.912567138671903</v>
      </c>
      <c r="I7676">
        <v>63.064849853515597</v>
      </c>
      <c r="J7676">
        <v>3</v>
      </c>
    </row>
    <row r="7677" spans="1:10">
      <c r="A7677" s="1">
        <v>45412.6303016319</v>
      </c>
      <c r="B7677">
        <v>61</v>
      </c>
      <c r="C7677">
        <v>7724.9769999999999</v>
      </c>
      <c r="D7677">
        <v>0</v>
      </c>
      <c r="E7677">
        <v>50.230255126953097</v>
      </c>
      <c r="F7677">
        <v>83.633338928222699</v>
      </c>
      <c r="G7677">
        <v>4</v>
      </c>
      <c r="H7677">
        <v>64.730224609375</v>
      </c>
      <c r="I7677">
        <v>62.882068634033203</v>
      </c>
      <c r="J7677">
        <v>3</v>
      </c>
    </row>
    <row r="7678" spans="1:10">
      <c r="A7678" s="1">
        <v>45412.630313310197</v>
      </c>
      <c r="B7678">
        <v>70</v>
      </c>
      <c r="C7678">
        <v>7725.9859999999999</v>
      </c>
      <c r="D7678">
        <v>0</v>
      </c>
      <c r="E7678">
        <v>50.211334228515597</v>
      </c>
      <c r="F7678">
        <v>83.601417541503906</v>
      </c>
      <c r="G7678">
        <v>4</v>
      </c>
      <c r="H7678">
        <v>64.6893310546875</v>
      </c>
      <c r="I7678">
        <v>62.841075897216797</v>
      </c>
      <c r="J7678">
        <v>3</v>
      </c>
    </row>
    <row r="7679" spans="1:10">
      <c r="A7679" s="1">
        <v>45412.630324965299</v>
      </c>
      <c r="B7679">
        <v>77</v>
      </c>
      <c r="C7679">
        <v>7726.9930000000004</v>
      </c>
      <c r="D7679">
        <v>0</v>
      </c>
      <c r="E7679">
        <v>50.056915283203097</v>
      </c>
      <c r="F7679">
        <v>83.340873718261705</v>
      </c>
      <c r="G7679">
        <v>4</v>
      </c>
      <c r="H7679">
        <v>64.615936279296903</v>
      </c>
      <c r="I7679">
        <v>62.767505645752003</v>
      </c>
      <c r="J7679">
        <v>3</v>
      </c>
    </row>
    <row r="7680" spans="1:10">
      <c r="A7680" s="1">
        <v>45412.630336608803</v>
      </c>
      <c r="B7680">
        <v>83</v>
      </c>
      <c r="C7680">
        <v>7727.9989999999998</v>
      </c>
      <c r="D7680">
        <v>0</v>
      </c>
      <c r="E7680">
        <v>50.020294189453097</v>
      </c>
      <c r="F7680">
        <v>83.279083251953097</v>
      </c>
      <c r="G7680">
        <v>4</v>
      </c>
      <c r="H7680">
        <v>64.526519775390597</v>
      </c>
      <c r="I7680">
        <v>62.677871704101598</v>
      </c>
      <c r="J7680">
        <v>3</v>
      </c>
    </row>
    <row r="7681" spans="1:10">
      <c r="A7681" s="1">
        <v>45412.6303483218</v>
      </c>
      <c r="B7681">
        <v>95</v>
      </c>
      <c r="C7681">
        <v>7729.0110000000004</v>
      </c>
      <c r="D7681">
        <v>0</v>
      </c>
      <c r="E7681">
        <v>49.959564208984403</v>
      </c>
      <c r="F7681">
        <v>83.176612854003906</v>
      </c>
      <c r="G7681">
        <v>4</v>
      </c>
      <c r="H7681">
        <v>64.509429931640597</v>
      </c>
      <c r="I7681">
        <v>62.660739898681598</v>
      </c>
      <c r="J7681">
        <v>3</v>
      </c>
    </row>
    <row r="7682" spans="1:10">
      <c r="A7682" s="1">
        <v>45412.630359976902</v>
      </c>
      <c r="B7682">
        <v>102</v>
      </c>
      <c r="C7682">
        <v>7730.018</v>
      </c>
      <c r="D7682">
        <v>0</v>
      </c>
      <c r="E7682">
        <v>49.8959350585938</v>
      </c>
      <c r="F7682">
        <v>83.069259643554702</v>
      </c>
      <c r="G7682">
        <v>4</v>
      </c>
      <c r="H7682">
        <v>64.479217529296903</v>
      </c>
      <c r="I7682">
        <v>62.630455017089801</v>
      </c>
      <c r="J7682">
        <v>3</v>
      </c>
    </row>
    <row r="7683" spans="1:10">
      <c r="A7683" s="1">
        <v>45412.630371631902</v>
      </c>
      <c r="B7683">
        <v>109</v>
      </c>
      <c r="C7683">
        <v>7731.0249999999996</v>
      </c>
      <c r="D7683">
        <v>0</v>
      </c>
      <c r="E7683">
        <v>49.8593139648438</v>
      </c>
      <c r="F7683">
        <v>83.007469177246094</v>
      </c>
      <c r="G7683">
        <v>4</v>
      </c>
      <c r="H7683">
        <v>64.312896728515597</v>
      </c>
      <c r="I7683">
        <v>62.463737487792997</v>
      </c>
      <c r="J7683">
        <v>3</v>
      </c>
    </row>
    <row r="7684" spans="1:10">
      <c r="A7684" s="1">
        <v>45412.630383287003</v>
      </c>
      <c r="B7684">
        <v>116</v>
      </c>
      <c r="C7684">
        <v>7732.0320000000002</v>
      </c>
      <c r="D7684">
        <v>0</v>
      </c>
      <c r="E7684">
        <v>49.7625732421875</v>
      </c>
      <c r="F7684">
        <v>82.844245910644503</v>
      </c>
      <c r="G7684">
        <v>4</v>
      </c>
      <c r="H7684">
        <v>64.267120361328097</v>
      </c>
      <c r="I7684">
        <v>62.417850494384801</v>
      </c>
      <c r="J7684">
        <v>3</v>
      </c>
    </row>
    <row r="7685" spans="1:10">
      <c r="A7685" s="1">
        <v>45412.630394953703</v>
      </c>
      <c r="B7685">
        <v>124</v>
      </c>
      <c r="C7685">
        <v>7733.04</v>
      </c>
      <c r="D7685">
        <v>0</v>
      </c>
      <c r="E7685">
        <v>49.744415283203097</v>
      </c>
      <c r="F7685">
        <v>82.813606262207003</v>
      </c>
      <c r="G7685">
        <v>4</v>
      </c>
      <c r="H7685">
        <v>64.068298339843807</v>
      </c>
      <c r="I7685">
        <v>62.218547821044901</v>
      </c>
      <c r="J7685">
        <v>3</v>
      </c>
    </row>
    <row r="7686" spans="1:10">
      <c r="A7686" s="1">
        <v>45412.630406585602</v>
      </c>
      <c r="B7686">
        <v>129</v>
      </c>
      <c r="C7686">
        <v>7734.0450000000001</v>
      </c>
      <c r="D7686">
        <v>0</v>
      </c>
      <c r="E7686">
        <v>49.728240966796903</v>
      </c>
      <c r="F7686">
        <v>82.786315917968807</v>
      </c>
      <c r="G7686">
        <v>4</v>
      </c>
      <c r="H7686">
        <v>64.0948486328125</v>
      </c>
      <c r="I7686">
        <v>62.245162963867202</v>
      </c>
      <c r="J7686">
        <v>3</v>
      </c>
    </row>
    <row r="7687" spans="1:10">
      <c r="A7687" s="1">
        <v>45412.630418205998</v>
      </c>
      <c r="B7687">
        <v>133</v>
      </c>
      <c r="C7687">
        <v>7735.049</v>
      </c>
      <c r="D7687">
        <v>0</v>
      </c>
      <c r="E7687">
        <v>49.728851318359403</v>
      </c>
      <c r="F7687">
        <v>82.787345886230497</v>
      </c>
      <c r="G7687">
        <v>4</v>
      </c>
      <c r="H7687">
        <v>63.9501953125</v>
      </c>
      <c r="I7687">
        <v>62.100162506103501</v>
      </c>
      <c r="J7687">
        <v>3</v>
      </c>
    </row>
    <row r="7688" spans="1:10">
      <c r="A7688" s="1">
        <v>45412.630429872697</v>
      </c>
      <c r="B7688">
        <v>141</v>
      </c>
      <c r="C7688">
        <v>7736.0569999999998</v>
      </c>
      <c r="D7688">
        <v>0</v>
      </c>
      <c r="E7688">
        <v>49.3948364257813</v>
      </c>
      <c r="F7688">
        <v>82.223777770996094</v>
      </c>
      <c r="G7688">
        <v>4</v>
      </c>
      <c r="H7688">
        <v>63.881988525390597</v>
      </c>
      <c r="I7688">
        <v>62.031791687011697</v>
      </c>
      <c r="J7688">
        <v>3</v>
      </c>
    </row>
    <row r="7689" spans="1:10">
      <c r="A7689" s="1">
        <v>45412.630441527799</v>
      </c>
      <c r="B7689">
        <v>148</v>
      </c>
      <c r="C7689">
        <v>7737.0640000000003</v>
      </c>
      <c r="D7689">
        <v>0</v>
      </c>
      <c r="E7689">
        <v>49.5361328125</v>
      </c>
      <c r="F7689">
        <v>82.462181091308594</v>
      </c>
      <c r="G7689">
        <v>4</v>
      </c>
      <c r="H7689">
        <v>63.718109130859403</v>
      </c>
      <c r="I7689">
        <v>61.867519378662102</v>
      </c>
      <c r="J7689">
        <v>3</v>
      </c>
    </row>
    <row r="7690" spans="1:10">
      <c r="A7690" s="1">
        <v>45412.630453240701</v>
      </c>
      <c r="B7690">
        <v>160</v>
      </c>
      <c r="C7690">
        <v>7738.076</v>
      </c>
      <c r="D7690">
        <v>0</v>
      </c>
      <c r="E7690">
        <v>49.4522094726563</v>
      </c>
      <c r="F7690">
        <v>82.320579528808594</v>
      </c>
      <c r="G7690">
        <v>4</v>
      </c>
      <c r="H7690">
        <v>63.713531494140597</v>
      </c>
      <c r="I7690">
        <v>61.862930297851598</v>
      </c>
      <c r="J7690">
        <v>3</v>
      </c>
    </row>
    <row r="7691" spans="1:10">
      <c r="A7691" s="1">
        <v>45412.630464861097</v>
      </c>
      <c r="B7691">
        <v>164</v>
      </c>
      <c r="C7691">
        <v>7739.08</v>
      </c>
      <c r="D7691">
        <v>0</v>
      </c>
      <c r="E7691">
        <v>49.434051513671903</v>
      </c>
      <c r="F7691">
        <v>82.289947509765597</v>
      </c>
      <c r="G7691">
        <v>4</v>
      </c>
      <c r="H7691">
        <v>63.6312866210938</v>
      </c>
      <c r="I7691">
        <v>61.780487060546903</v>
      </c>
      <c r="J7691">
        <v>3</v>
      </c>
    </row>
    <row r="7692" spans="1:10">
      <c r="A7692" s="1">
        <v>45412.630476562503</v>
      </c>
      <c r="B7692">
        <v>175</v>
      </c>
      <c r="C7692">
        <v>7740.0910000000003</v>
      </c>
      <c r="D7692">
        <v>0</v>
      </c>
      <c r="E7692">
        <v>49.397125244140597</v>
      </c>
      <c r="F7692">
        <v>82.227638244628906</v>
      </c>
      <c r="G7692">
        <v>4</v>
      </c>
      <c r="H7692">
        <v>63.577728271484403</v>
      </c>
      <c r="I7692">
        <v>61.726799011230497</v>
      </c>
      <c r="J7692">
        <v>3</v>
      </c>
    </row>
    <row r="7693" spans="1:10">
      <c r="A7693" s="1">
        <v>45412.630488275499</v>
      </c>
      <c r="B7693">
        <v>187</v>
      </c>
      <c r="C7693">
        <v>7741.1030000000001</v>
      </c>
      <c r="D7693">
        <v>0</v>
      </c>
      <c r="E7693">
        <v>49.3490600585938</v>
      </c>
      <c r="F7693">
        <v>82.146545410156307</v>
      </c>
      <c r="G7693">
        <v>4</v>
      </c>
      <c r="H7693">
        <v>63.5711669921875</v>
      </c>
      <c r="I7693">
        <v>61.720222473144503</v>
      </c>
      <c r="J7693">
        <v>3</v>
      </c>
    </row>
    <row r="7694" spans="1:10">
      <c r="A7694" s="1">
        <v>45412.630499930601</v>
      </c>
      <c r="B7694">
        <v>194</v>
      </c>
      <c r="C7694">
        <v>7742.11</v>
      </c>
      <c r="D7694">
        <v>0</v>
      </c>
      <c r="E7694">
        <v>49.314422607421903</v>
      </c>
      <c r="F7694">
        <v>82.088104248046903</v>
      </c>
      <c r="G7694">
        <v>4</v>
      </c>
      <c r="H7694">
        <v>63.462066650390597</v>
      </c>
      <c r="I7694">
        <v>61.6108589172363</v>
      </c>
      <c r="J7694">
        <v>3</v>
      </c>
    </row>
    <row r="7695" spans="1:10">
      <c r="A7695" s="1">
        <v>45412.630511597199</v>
      </c>
      <c r="B7695">
        <v>202</v>
      </c>
      <c r="C7695">
        <v>7743.1180000000004</v>
      </c>
      <c r="D7695">
        <v>0</v>
      </c>
      <c r="E7695">
        <v>49.188385009765597</v>
      </c>
      <c r="F7695">
        <v>81.875442504882798</v>
      </c>
      <c r="G7695">
        <v>4</v>
      </c>
      <c r="H7695">
        <v>63.309326171875</v>
      </c>
      <c r="I7695">
        <v>61.457752227783203</v>
      </c>
      <c r="J7695">
        <v>3</v>
      </c>
    </row>
    <row r="7696" spans="1:10">
      <c r="A7696" s="1">
        <v>45412.6305232292</v>
      </c>
      <c r="B7696">
        <v>207</v>
      </c>
      <c r="C7696">
        <v>7744.1229999999996</v>
      </c>
      <c r="D7696">
        <v>0</v>
      </c>
      <c r="E7696">
        <v>49.219207763671903</v>
      </c>
      <c r="F7696">
        <v>81.927452087402301</v>
      </c>
      <c r="G7696">
        <v>4</v>
      </c>
      <c r="H7696">
        <v>63.35205078125</v>
      </c>
      <c r="I7696">
        <v>61.500579833984403</v>
      </c>
      <c r="J7696">
        <v>3</v>
      </c>
    </row>
    <row r="7697" spans="1:10">
      <c r="A7697" s="1">
        <v>45412.6305349537</v>
      </c>
      <c r="B7697">
        <v>220</v>
      </c>
      <c r="C7697">
        <v>7745.1360000000004</v>
      </c>
      <c r="D7697">
        <v>0</v>
      </c>
      <c r="E7697">
        <v>49.128570556640597</v>
      </c>
      <c r="F7697">
        <v>81.774520874023395</v>
      </c>
      <c r="G7697">
        <v>4</v>
      </c>
      <c r="H7697">
        <v>63.1423950195313</v>
      </c>
      <c r="I7697">
        <v>61.290416717529297</v>
      </c>
      <c r="J7697">
        <v>3</v>
      </c>
    </row>
    <row r="7698" spans="1:10">
      <c r="A7698" s="1">
        <v>45412.6305466782</v>
      </c>
      <c r="B7698">
        <v>233</v>
      </c>
      <c r="C7698">
        <v>7746.1490000000003</v>
      </c>
      <c r="D7698">
        <v>0</v>
      </c>
      <c r="E7698">
        <v>49.073333740234403</v>
      </c>
      <c r="F7698">
        <v>81.681320190429702</v>
      </c>
      <c r="G7698">
        <v>4</v>
      </c>
      <c r="H7698">
        <v>63.104705810546903</v>
      </c>
      <c r="I7698">
        <v>61.252639770507798</v>
      </c>
      <c r="J7698">
        <v>3</v>
      </c>
    </row>
    <row r="7699" spans="1:10">
      <c r="A7699" s="1">
        <v>45412.630558321798</v>
      </c>
      <c r="B7699">
        <v>239</v>
      </c>
      <c r="C7699">
        <v>7747.1549999999997</v>
      </c>
      <c r="D7699">
        <v>0</v>
      </c>
      <c r="E7699">
        <v>49.0411376953125</v>
      </c>
      <c r="F7699">
        <v>81.626998901367202</v>
      </c>
      <c r="G7699">
        <v>4</v>
      </c>
      <c r="H7699">
        <v>62.961883544921903</v>
      </c>
      <c r="I7699">
        <v>61.109474182128899</v>
      </c>
      <c r="J7699">
        <v>3</v>
      </c>
    </row>
    <row r="7700" spans="1:10">
      <c r="A7700" s="1">
        <v>45412.630570069399</v>
      </c>
      <c r="B7700">
        <v>254</v>
      </c>
      <c r="C7700">
        <v>7748.17</v>
      </c>
      <c r="D7700">
        <v>0</v>
      </c>
      <c r="E7700">
        <v>48.956756591796903</v>
      </c>
      <c r="F7700">
        <v>81.484626770019503</v>
      </c>
      <c r="G7700">
        <v>4</v>
      </c>
      <c r="H7700">
        <v>62.872314453125</v>
      </c>
      <c r="I7700">
        <v>61.019687652587898</v>
      </c>
      <c r="J7700">
        <v>3</v>
      </c>
    </row>
    <row r="7701" spans="1:10">
      <c r="A7701" s="1">
        <v>45412.630581666701</v>
      </c>
      <c r="B7701">
        <v>256</v>
      </c>
      <c r="C7701">
        <v>7749.1719999999996</v>
      </c>
      <c r="D7701">
        <v>0</v>
      </c>
      <c r="E7701">
        <v>48.936920166015597</v>
      </c>
      <c r="F7701">
        <v>81.451156616210895</v>
      </c>
      <c r="G7701">
        <v>4</v>
      </c>
      <c r="H7701">
        <v>62.859344482421903</v>
      </c>
      <c r="I7701">
        <v>61.006687164306598</v>
      </c>
      <c r="J7701">
        <v>3</v>
      </c>
    </row>
    <row r="7702" spans="1:10">
      <c r="A7702" s="1">
        <v>45412.630593356502</v>
      </c>
      <c r="B7702">
        <v>266</v>
      </c>
      <c r="C7702">
        <v>7750.1819999999998</v>
      </c>
      <c r="D7702">
        <v>0</v>
      </c>
      <c r="E7702">
        <v>48.8458251953125</v>
      </c>
      <c r="F7702">
        <v>81.297462463378906</v>
      </c>
      <c r="G7702">
        <v>4</v>
      </c>
      <c r="H7702">
        <v>62.817535400390597</v>
      </c>
      <c r="I7702">
        <v>60.964778900146499</v>
      </c>
      <c r="J7702">
        <v>3</v>
      </c>
    </row>
    <row r="7703" spans="1:10">
      <c r="A7703" s="1">
        <v>45412.630605011604</v>
      </c>
      <c r="B7703">
        <v>273</v>
      </c>
      <c r="C7703">
        <v>7751.1890000000003</v>
      </c>
      <c r="D7703">
        <v>0</v>
      </c>
      <c r="E7703">
        <v>48.77197265625</v>
      </c>
      <c r="F7703">
        <v>81.1728515625</v>
      </c>
      <c r="G7703">
        <v>4</v>
      </c>
      <c r="H7703">
        <v>62.773895263671903</v>
      </c>
      <c r="I7703">
        <v>60.921031951904297</v>
      </c>
      <c r="J7703">
        <v>3</v>
      </c>
    </row>
    <row r="7704" spans="1:10">
      <c r="A7704" s="1">
        <v>45412.630616597198</v>
      </c>
      <c r="B7704">
        <v>274</v>
      </c>
      <c r="C7704">
        <v>7752.19</v>
      </c>
      <c r="D7704">
        <v>0</v>
      </c>
      <c r="E7704">
        <v>48.7274169921875</v>
      </c>
      <c r="F7704">
        <v>81.097679138183594</v>
      </c>
      <c r="G7704">
        <v>4</v>
      </c>
      <c r="H7704">
        <v>62.691497802734403</v>
      </c>
      <c r="I7704">
        <v>60.838436126708999</v>
      </c>
      <c r="J7704">
        <v>3</v>
      </c>
    </row>
    <row r="7705" spans="1:10">
      <c r="A7705" s="1">
        <v>45412.630628240702</v>
      </c>
      <c r="B7705">
        <v>280</v>
      </c>
      <c r="C7705">
        <v>7753.1959999999999</v>
      </c>
      <c r="D7705">
        <v>0</v>
      </c>
      <c r="E7705">
        <v>48.680419921875</v>
      </c>
      <c r="F7705">
        <v>81.018379211425795</v>
      </c>
      <c r="G7705">
        <v>4</v>
      </c>
      <c r="H7705">
        <v>62.640380859375</v>
      </c>
      <c r="I7705">
        <v>60.787197113037102</v>
      </c>
      <c r="J7705">
        <v>3</v>
      </c>
    </row>
    <row r="7706" spans="1:10">
      <c r="A7706" s="1">
        <v>45412.630639884301</v>
      </c>
      <c r="B7706">
        <v>286</v>
      </c>
      <c r="C7706">
        <v>7754.2020000000002</v>
      </c>
      <c r="D7706">
        <v>0</v>
      </c>
      <c r="E7706">
        <v>48.5250854492188</v>
      </c>
      <c r="F7706">
        <v>80.756294250488295</v>
      </c>
      <c r="G7706">
        <v>4</v>
      </c>
      <c r="H7706">
        <v>62.5857543945313</v>
      </c>
      <c r="I7706">
        <v>60.732437133789098</v>
      </c>
      <c r="J7706">
        <v>3</v>
      </c>
    </row>
    <row r="7707" spans="1:10">
      <c r="A7707" s="1">
        <v>45412.630651481501</v>
      </c>
      <c r="B7707">
        <v>288</v>
      </c>
      <c r="C7707">
        <v>7755.2039999999997</v>
      </c>
      <c r="D7707">
        <v>0</v>
      </c>
      <c r="E7707">
        <v>48.615264892578097</v>
      </c>
      <c r="F7707">
        <v>80.908447265625</v>
      </c>
      <c r="G7707">
        <v>4</v>
      </c>
      <c r="H7707">
        <v>62.396240234375</v>
      </c>
      <c r="I7707">
        <v>60.542469024658203</v>
      </c>
      <c r="J7707">
        <v>3</v>
      </c>
    </row>
    <row r="7708" spans="1:10">
      <c r="A7708" s="1">
        <v>45412.630663171301</v>
      </c>
      <c r="B7708">
        <v>298</v>
      </c>
      <c r="C7708">
        <v>7756.2139999999999</v>
      </c>
      <c r="D7708">
        <v>0</v>
      </c>
      <c r="E7708">
        <v>48.502960205078097</v>
      </c>
      <c r="F7708">
        <v>80.718963623046903</v>
      </c>
      <c r="G7708">
        <v>4</v>
      </c>
      <c r="H7708">
        <v>62.2344970703125</v>
      </c>
      <c r="I7708">
        <v>60.380336761474602</v>
      </c>
      <c r="J7708">
        <v>3</v>
      </c>
    </row>
    <row r="7709" spans="1:10">
      <c r="A7709" s="1">
        <v>45412.630674814798</v>
      </c>
      <c r="B7709">
        <v>304</v>
      </c>
      <c r="C7709">
        <v>7757.22</v>
      </c>
      <c r="D7709">
        <v>0</v>
      </c>
      <c r="E7709">
        <v>48.4393310546875</v>
      </c>
      <c r="F7709">
        <v>80.611602783203097</v>
      </c>
      <c r="G7709">
        <v>4</v>
      </c>
      <c r="H7709">
        <v>62.2683715820313</v>
      </c>
      <c r="I7709">
        <v>60.414291381835902</v>
      </c>
      <c r="J7709">
        <v>3</v>
      </c>
    </row>
    <row r="7710" spans="1:10">
      <c r="A7710" s="1">
        <v>45412.630686493103</v>
      </c>
      <c r="B7710">
        <v>313</v>
      </c>
      <c r="C7710">
        <v>7758.2290000000003</v>
      </c>
      <c r="D7710">
        <v>0</v>
      </c>
      <c r="E7710">
        <v>48.396453857421903</v>
      </c>
      <c r="F7710">
        <v>80.539260864257798</v>
      </c>
      <c r="G7710">
        <v>4</v>
      </c>
      <c r="H7710">
        <v>62.2183227539063</v>
      </c>
      <c r="I7710">
        <v>60.364124298095703</v>
      </c>
      <c r="J7710">
        <v>3</v>
      </c>
    </row>
    <row r="7711" spans="1:10">
      <c r="A7711" s="1">
        <v>45412.630698148103</v>
      </c>
      <c r="B7711">
        <v>320</v>
      </c>
      <c r="C7711">
        <v>7759.2359999999999</v>
      </c>
      <c r="D7711">
        <v>0</v>
      </c>
      <c r="E7711">
        <v>48.338623046875</v>
      </c>
      <c r="F7711">
        <v>80.441680908203097</v>
      </c>
      <c r="G7711">
        <v>4</v>
      </c>
      <c r="H7711">
        <v>62.0785522460938</v>
      </c>
      <c r="I7711">
        <v>60.2240180969238</v>
      </c>
      <c r="J7711">
        <v>3</v>
      </c>
    </row>
    <row r="7712" spans="1:10">
      <c r="A7712" s="1">
        <v>45412.630709814803</v>
      </c>
      <c r="B7712">
        <v>328</v>
      </c>
      <c r="C7712">
        <v>7760.2439999999997</v>
      </c>
      <c r="D7712">
        <v>0</v>
      </c>
      <c r="E7712">
        <v>48.29345703125</v>
      </c>
      <c r="F7712">
        <v>80.365478515625</v>
      </c>
      <c r="G7712">
        <v>4</v>
      </c>
      <c r="H7712">
        <v>62.018585205078097</v>
      </c>
      <c r="I7712">
        <v>60.163906097412102</v>
      </c>
      <c r="J7712">
        <v>3</v>
      </c>
    </row>
    <row r="7713" spans="1:10">
      <c r="A7713" s="1">
        <v>45412.630721458299</v>
      </c>
      <c r="B7713">
        <v>334</v>
      </c>
      <c r="C7713">
        <v>7761.25</v>
      </c>
      <c r="D7713">
        <v>0</v>
      </c>
      <c r="E7713">
        <v>48.285675048828097</v>
      </c>
      <c r="F7713">
        <v>80.352348327636705</v>
      </c>
      <c r="G7713">
        <v>4</v>
      </c>
      <c r="H7713">
        <v>61.9232177734375</v>
      </c>
      <c r="I7713">
        <v>60.068309783935497</v>
      </c>
      <c r="J7713">
        <v>3</v>
      </c>
    </row>
    <row r="7714" spans="1:10">
      <c r="A7714" s="1">
        <v>45412.630733148202</v>
      </c>
      <c r="B7714">
        <v>344</v>
      </c>
      <c r="C7714">
        <v>7762.26</v>
      </c>
      <c r="D7714">
        <v>0</v>
      </c>
      <c r="E7714">
        <v>48.189544677734403</v>
      </c>
      <c r="F7714">
        <v>80.190155029296903</v>
      </c>
      <c r="G7714">
        <v>4</v>
      </c>
      <c r="H7714">
        <v>61.820526123046903</v>
      </c>
      <c r="I7714">
        <v>59.965370178222699</v>
      </c>
      <c r="J7714">
        <v>3</v>
      </c>
    </row>
    <row r="7715" spans="1:10">
      <c r="A7715" s="1">
        <v>45412.630744722199</v>
      </c>
      <c r="B7715">
        <v>344</v>
      </c>
      <c r="C7715">
        <v>7763.26</v>
      </c>
      <c r="D7715">
        <v>0</v>
      </c>
      <c r="E7715">
        <v>48.134918212890597</v>
      </c>
      <c r="F7715">
        <v>80.097984313964801</v>
      </c>
      <c r="G7715">
        <v>4</v>
      </c>
      <c r="H7715">
        <v>61.796417236328097</v>
      </c>
      <c r="I7715">
        <v>59.941204071044901</v>
      </c>
      <c r="J7715">
        <v>3</v>
      </c>
    </row>
    <row r="7716" spans="1:10">
      <c r="A7716" s="1">
        <v>45412.630756377301</v>
      </c>
      <c r="B7716">
        <v>351</v>
      </c>
      <c r="C7716">
        <v>7764.2669999999998</v>
      </c>
      <c r="D7716">
        <v>0</v>
      </c>
      <c r="E7716">
        <v>48.0474853515625</v>
      </c>
      <c r="F7716">
        <v>79.950462341308594</v>
      </c>
      <c r="G7716">
        <v>4</v>
      </c>
      <c r="H7716">
        <v>61.6558837890625</v>
      </c>
      <c r="I7716">
        <v>59.800331115722699</v>
      </c>
      <c r="J7716">
        <v>3</v>
      </c>
    </row>
    <row r="7717" spans="1:10">
      <c r="A7717" s="1">
        <v>45412.630768032403</v>
      </c>
      <c r="B7717">
        <v>358</v>
      </c>
      <c r="C7717">
        <v>7765.2740000000003</v>
      </c>
      <c r="D7717">
        <v>0</v>
      </c>
      <c r="E7717">
        <v>48.018798828125</v>
      </c>
      <c r="F7717">
        <v>79.902061462402301</v>
      </c>
      <c r="G7717">
        <v>4</v>
      </c>
      <c r="H7717">
        <v>61.665802001953097</v>
      </c>
      <c r="I7717">
        <v>59.810272216796903</v>
      </c>
      <c r="J7717">
        <v>3</v>
      </c>
    </row>
    <row r="7718" spans="1:10">
      <c r="A7718" s="1">
        <v>45412.630779687497</v>
      </c>
      <c r="B7718">
        <v>365</v>
      </c>
      <c r="C7718">
        <v>7766.2809999999999</v>
      </c>
      <c r="D7718">
        <v>0</v>
      </c>
      <c r="E7718">
        <v>47.983245849609403</v>
      </c>
      <c r="F7718">
        <v>79.842071533203097</v>
      </c>
      <c r="G7718">
        <v>4</v>
      </c>
      <c r="H7718">
        <v>61.4596557617188</v>
      </c>
      <c r="I7718">
        <v>59.603630065917997</v>
      </c>
      <c r="J7718">
        <v>3</v>
      </c>
    </row>
    <row r="7719" spans="1:10">
      <c r="A7719" s="1">
        <v>45412.6307913657</v>
      </c>
      <c r="B7719">
        <v>374</v>
      </c>
      <c r="C7719">
        <v>7767.29</v>
      </c>
      <c r="D7719">
        <v>0</v>
      </c>
      <c r="E7719">
        <v>47.902984619140597</v>
      </c>
      <c r="F7719">
        <v>79.706649780273395</v>
      </c>
      <c r="G7719">
        <v>4</v>
      </c>
      <c r="H7719">
        <v>61.4398193359375</v>
      </c>
      <c r="I7719">
        <v>59.583747863769503</v>
      </c>
      <c r="J7719">
        <v>3</v>
      </c>
    </row>
    <row r="7720" spans="1:10">
      <c r="A7720" s="1">
        <v>45412.630802986103</v>
      </c>
      <c r="B7720">
        <v>378</v>
      </c>
      <c r="C7720">
        <v>7768.2939999999999</v>
      </c>
      <c r="D7720">
        <v>0</v>
      </c>
      <c r="E7720">
        <v>47.888946533203097</v>
      </c>
      <c r="F7720">
        <v>79.682968139648395</v>
      </c>
      <c r="G7720">
        <v>4</v>
      </c>
      <c r="H7720">
        <v>61.395263671875</v>
      </c>
      <c r="I7720">
        <v>59.539085388183601</v>
      </c>
      <c r="J7720">
        <v>3</v>
      </c>
    </row>
    <row r="7721" spans="1:10">
      <c r="A7721" s="1">
        <v>45412.6308146991</v>
      </c>
      <c r="B7721">
        <v>390</v>
      </c>
      <c r="C7721">
        <v>7769.3059999999996</v>
      </c>
      <c r="D7721">
        <v>0</v>
      </c>
      <c r="E7721">
        <v>47.794036865234403</v>
      </c>
      <c r="F7721">
        <v>79.522834777832003</v>
      </c>
      <c r="G7721">
        <v>4</v>
      </c>
      <c r="H7721">
        <v>61.3055419921875</v>
      </c>
      <c r="I7721">
        <v>59.449146270752003</v>
      </c>
      <c r="J7721">
        <v>3</v>
      </c>
    </row>
    <row r="7722" spans="1:10">
      <c r="A7722" s="1">
        <v>45412.630826354201</v>
      </c>
      <c r="B7722">
        <v>397</v>
      </c>
      <c r="C7722">
        <v>7770.3130000000001</v>
      </c>
      <c r="D7722">
        <v>0</v>
      </c>
      <c r="E7722">
        <v>47.774505615234403</v>
      </c>
      <c r="F7722">
        <v>79.489875793457003</v>
      </c>
      <c r="G7722">
        <v>4</v>
      </c>
      <c r="H7722">
        <v>61.2588500976563</v>
      </c>
      <c r="I7722">
        <v>59.40234375</v>
      </c>
      <c r="J7722">
        <v>3</v>
      </c>
    </row>
    <row r="7723" spans="1:10">
      <c r="A7723" s="1">
        <v>45412.630838032397</v>
      </c>
      <c r="B7723">
        <v>406</v>
      </c>
      <c r="C7723">
        <v>7771.3220000000001</v>
      </c>
      <c r="D7723">
        <v>0</v>
      </c>
      <c r="E7723">
        <v>47.689361572265597</v>
      </c>
      <c r="F7723">
        <v>79.346214294433594</v>
      </c>
      <c r="G7723">
        <v>4</v>
      </c>
      <c r="H7723">
        <v>61.0977172851563</v>
      </c>
      <c r="I7723">
        <v>59.240821838378899</v>
      </c>
      <c r="J7723">
        <v>3</v>
      </c>
    </row>
    <row r="7724" spans="1:10">
      <c r="A7724" s="1">
        <v>45412.630849699097</v>
      </c>
      <c r="B7724">
        <v>414</v>
      </c>
      <c r="C7724">
        <v>7772.33</v>
      </c>
      <c r="D7724">
        <v>0</v>
      </c>
      <c r="E7724">
        <v>47.663726806640597</v>
      </c>
      <c r="F7724">
        <v>79.302963256835895</v>
      </c>
      <c r="G7724">
        <v>4</v>
      </c>
      <c r="H7724">
        <v>61.0269165039063</v>
      </c>
      <c r="I7724">
        <v>59.169853210449197</v>
      </c>
      <c r="J7724">
        <v>3</v>
      </c>
    </row>
    <row r="7725" spans="1:10">
      <c r="A7725" s="1">
        <v>45412.630861354199</v>
      </c>
      <c r="B7725">
        <v>421</v>
      </c>
      <c r="C7725">
        <v>7773.3370000000004</v>
      </c>
      <c r="D7725">
        <v>0</v>
      </c>
      <c r="E7725">
        <v>47.58544921875</v>
      </c>
      <c r="F7725">
        <v>79.170890808105497</v>
      </c>
      <c r="G7725">
        <v>4</v>
      </c>
      <c r="H7725">
        <v>60.933990478515597</v>
      </c>
      <c r="I7725">
        <v>59.076702117919901</v>
      </c>
      <c r="J7725">
        <v>3</v>
      </c>
    </row>
    <row r="7726" spans="1:10">
      <c r="A7726" s="1">
        <v>45412.630872951398</v>
      </c>
      <c r="B7726">
        <v>423</v>
      </c>
      <c r="C7726">
        <v>7774.3389999999999</v>
      </c>
      <c r="D7726">
        <v>0</v>
      </c>
      <c r="E7726">
        <v>47.527008056640597</v>
      </c>
      <c r="F7726">
        <v>79.072288513183594</v>
      </c>
      <c r="G7726">
        <v>4</v>
      </c>
      <c r="H7726">
        <v>60.914459228515597</v>
      </c>
      <c r="I7726">
        <v>59.057125091552699</v>
      </c>
      <c r="J7726">
        <v>3</v>
      </c>
    </row>
    <row r="7727" spans="1:10">
      <c r="A7727" s="1">
        <v>45412.630884594902</v>
      </c>
      <c r="B7727">
        <v>429</v>
      </c>
      <c r="C7727">
        <v>7775.3450000000003</v>
      </c>
      <c r="D7727">
        <v>0</v>
      </c>
      <c r="E7727">
        <v>47.467498779296903</v>
      </c>
      <c r="F7727">
        <v>78.971878051757798</v>
      </c>
      <c r="G7727">
        <v>4</v>
      </c>
      <c r="H7727">
        <v>60.814056396484403</v>
      </c>
      <c r="I7727">
        <v>58.956478118896499</v>
      </c>
      <c r="J7727">
        <v>3</v>
      </c>
    </row>
    <row r="7728" spans="1:10">
      <c r="A7728" s="1">
        <v>45412.630896249997</v>
      </c>
      <c r="B7728">
        <v>436</v>
      </c>
      <c r="C7728">
        <v>7776.3519999999999</v>
      </c>
      <c r="D7728">
        <v>0</v>
      </c>
      <c r="E7728">
        <v>47.428436279296903</v>
      </c>
      <c r="F7728">
        <v>78.905975341796903</v>
      </c>
      <c r="G7728">
        <v>4</v>
      </c>
      <c r="H7728">
        <v>60.792083740234403</v>
      </c>
      <c r="I7728">
        <v>58.934452056884801</v>
      </c>
      <c r="J7728">
        <v>3</v>
      </c>
    </row>
    <row r="7729" spans="1:10">
      <c r="A7729" s="1">
        <v>45412.630907905099</v>
      </c>
      <c r="B7729">
        <v>443</v>
      </c>
      <c r="C7729">
        <v>7777.3590000000004</v>
      </c>
      <c r="D7729">
        <v>0</v>
      </c>
      <c r="E7729">
        <v>47.393951416015597</v>
      </c>
      <c r="F7729">
        <v>78.847785949707003</v>
      </c>
      <c r="G7729">
        <v>4</v>
      </c>
      <c r="H7729">
        <v>60.6704711914063</v>
      </c>
      <c r="I7729">
        <v>58.812549591064503</v>
      </c>
      <c r="J7729">
        <v>3</v>
      </c>
    </row>
    <row r="7730" spans="1:10">
      <c r="A7730" s="1">
        <v>45412.630919571799</v>
      </c>
      <c r="B7730">
        <v>451</v>
      </c>
      <c r="C7730">
        <v>7778.3670000000002</v>
      </c>
      <c r="D7730">
        <v>0</v>
      </c>
      <c r="E7730">
        <v>47.2805786132813</v>
      </c>
      <c r="F7730">
        <v>78.656501770019503</v>
      </c>
      <c r="G7730">
        <v>4</v>
      </c>
      <c r="H7730">
        <v>60.620574951171903</v>
      </c>
      <c r="I7730">
        <v>58.762531280517599</v>
      </c>
      <c r="J7730">
        <v>3</v>
      </c>
    </row>
    <row r="7731" spans="1:10">
      <c r="A7731" s="1">
        <v>45412.630931203697</v>
      </c>
      <c r="B7731">
        <v>456</v>
      </c>
      <c r="C7731">
        <v>7779.3720000000003</v>
      </c>
      <c r="D7731">
        <v>0</v>
      </c>
      <c r="E7731">
        <v>47.2894287109375</v>
      </c>
      <c r="F7731">
        <v>78.671432495117202</v>
      </c>
      <c r="G7731">
        <v>4</v>
      </c>
      <c r="H7731">
        <v>60.494842529296903</v>
      </c>
      <c r="I7731">
        <v>58.636497497558601</v>
      </c>
      <c r="J7731">
        <v>3</v>
      </c>
    </row>
    <row r="7732" spans="1:10">
      <c r="A7732" s="1">
        <v>45412.630942916701</v>
      </c>
      <c r="B7732">
        <v>468</v>
      </c>
      <c r="C7732">
        <v>7780.384</v>
      </c>
      <c r="D7732">
        <v>0</v>
      </c>
      <c r="E7732">
        <v>47.2500610351563</v>
      </c>
      <c r="F7732">
        <v>78.605010986328097</v>
      </c>
      <c r="G7732">
        <v>4</v>
      </c>
      <c r="H7732">
        <v>60.412445068359403</v>
      </c>
      <c r="I7732">
        <v>58.553901672363303</v>
      </c>
      <c r="J7732">
        <v>3</v>
      </c>
    </row>
    <row r="7733" spans="1:10">
      <c r="A7733" s="1">
        <v>45412.630954502303</v>
      </c>
      <c r="B7733">
        <v>469</v>
      </c>
      <c r="C7733">
        <v>7781.3850000000002</v>
      </c>
      <c r="D7733">
        <v>0</v>
      </c>
      <c r="E7733">
        <v>47.1926879882813</v>
      </c>
      <c r="F7733">
        <v>78.508209228515597</v>
      </c>
      <c r="G7733">
        <v>4</v>
      </c>
      <c r="H7733">
        <v>60.251312255859403</v>
      </c>
      <c r="I7733">
        <v>58.392379760742202</v>
      </c>
      <c r="J7733">
        <v>3</v>
      </c>
    </row>
    <row r="7734" spans="1:10">
      <c r="A7734" s="1">
        <v>45412.630966134297</v>
      </c>
      <c r="B7734">
        <v>474</v>
      </c>
      <c r="C7734">
        <v>7782.39</v>
      </c>
      <c r="D7734">
        <v>0</v>
      </c>
      <c r="E7734">
        <v>47.166900634765597</v>
      </c>
      <c r="F7734">
        <v>78.464698791503906</v>
      </c>
      <c r="G7734">
        <v>4</v>
      </c>
      <c r="H7734">
        <v>60.204620361328097</v>
      </c>
      <c r="I7734">
        <v>58.345577239990199</v>
      </c>
      <c r="J7734">
        <v>3</v>
      </c>
    </row>
    <row r="7735" spans="1:10">
      <c r="A7735" s="1">
        <v>45412.630977719899</v>
      </c>
      <c r="B7735">
        <v>475</v>
      </c>
      <c r="C7735">
        <v>7783.3909999999996</v>
      </c>
      <c r="D7735">
        <v>0</v>
      </c>
      <c r="E7735">
        <v>47.105560302734403</v>
      </c>
      <c r="F7735">
        <v>78.361198425292997</v>
      </c>
      <c r="G7735">
        <v>4</v>
      </c>
      <c r="H7735">
        <v>60.1858520507813</v>
      </c>
      <c r="I7735">
        <v>58.3267631530762</v>
      </c>
      <c r="J7735">
        <v>3</v>
      </c>
    </row>
    <row r="7736" spans="1:10">
      <c r="A7736" s="1">
        <v>45412.630989386598</v>
      </c>
      <c r="B7736">
        <v>483</v>
      </c>
      <c r="C7736">
        <v>7784.3990000000003</v>
      </c>
      <c r="D7736">
        <v>0</v>
      </c>
      <c r="E7736">
        <v>47.0318603515625</v>
      </c>
      <c r="F7736">
        <v>78.236846923828097</v>
      </c>
      <c r="G7736">
        <v>4</v>
      </c>
      <c r="H7736">
        <v>60.095062255859403</v>
      </c>
      <c r="I7736">
        <v>58.235755920410199</v>
      </c>
      <c r="J7736">
        <v>3</v>
      </c>
    </row>
    <row r="7737" spans="1:10">
      <c r="A7737" s="1">
        <v>45412.6310010417</v>
      </c>
      <c r="B7737">
        <v>490</v>
      </c>
      <c r="C7737">
        <v>7785.4059999999999</v>
      </c>
      <c r="D7737">
        <v>0</v>
      </c>
      <c r="E7737">
        <v>46.949615478515597</v>
      </c>
      <c r="F7737">
        <v>78.098083496093807</v>
      </c>
      <c r="G7737">
        <v>4</v>
      </c>
      <c r="H7737">
        <v>60.050048828125</v>
      </c>
      <c r="I7737">
        <v>58.190635681152301</v>
      </c>
      <c r="J7737">
        <v>3</v>
      </c>
    </row>
    <row r="7738" spans="1:10">
      <c r="A7738" s="1">
        <v>45412.631012650498</v>
      </c>
      <c r="B7738">
        <v>493</v>
      </c>
      <c r="C7738">
        <v>7786.4089999999997</v>
      </c>
      <c r="D7738">
        <v>0</v>
      </c>
      <c r="E7738">
        <v>46.920166015625</v>
      </c>
      <c r="F7738">
        <v>78.048393249511705</v>
      </c>
      <c r="G7738">
        <v>4</v>
      </c>
      <c r="H7738">
        <v>59.9560546875</v>
      </c>
      <c r="I7738">
        <v>58.096412658691399</v>
      </c>
      <c r="J7738">
        <v>3</v>
      </c>
    </row>
    <row r="7739" spans="1:10">
      <c r="A7739" s="1">
        <v>45412.631024294002</v>
      </c>
      <c r="B7739">
        <v>499</v>
      </c>
      <c r="C7739">
        <v>7787.415</v>
      </c>
      <c r="D7739">
        <v>0</v>
      </c>
      <c r="E7739">
        <v>46.839752197265597</v>
      </c>
      <c r="F7739">
        <v>77.912712097167997</v>
      </c>
      <c r="G7739">
        <v>4</v>
      </c>
      <c r="H7739">
        <v>59.830780029296903</v>
      </c>
      <c r="I7739">
        <v>57.970836639404297</v>
      </c>
      <c r="J7739">
        <v>3</v>
      </c>
    </row>
    <row r="7740" spans="1:10">
      <c r="A7740" s="1">
        <v>45412.631035949104</v>
      </c>
      <c r="B7740">
        <v>506</v>
      </c>
      <c r="C7740">
        <v>7788.4219999999996</v>
      </c>
      <c r="D7740">
        <v>0</v>
      </c>
      <c r="E7740">
        <v>46.837921142578097</v>
      </c>
      <c r="F7740">
        <v>77.909629821777301</v>
      </c>
      <c r="G7740">
        <v>4</v>
      </c>
      <c r="H7740">
        <v>59.8129272460938</v>
      </c>
      <c r="I7740">
        <v>57.9529418945313</v>
      </c>
      <c r="J7740">
        <v>3</v>
      </c>
    </row>
    <row r="7741" spans="1:10">
      <c r="A7741" s="1">
        <v>45412.631047523202</v>
      </c>
      <c r="B7741">
        <v>506</v>
      </c>
      <c r="C7741">
        <v>7789.4219999999996</v>
      </c>
      <c r="D7741">
        <v>0</v>
      </c>
      <c r="E7741">
        <v>46.7718505859375</v>
      </c>
      <c r="F7741">
        <v>77.798149108886705</v>
      </c>
      <c r="G7741">
        <v>4</v>
      </c>
      <c r="H7741">
        <v>59.637298583984403</v>
      </c>
      <c r="I7741">
        <v>57.776889801025398</v>
      </c>
      <c r="J7741">
        <v>3</v>
      </c>
    </row>
    <row r="7742" spans="1:10">
      <c r="A7742" s="1">
        <v>45412.631059120402</v>
      </c>
      <c r="B7742">
        <v>508</v>
      </c>
      <c r="C7742">
        <v>7790.424</v>
      </c>
      <c r="D7742">
        <v>0</v>
      </c>
      <c r="E7742">
        <v>46.773681640625</v>
      </c>
      <c r="F7742">
        <v>77.801239013671903</v>
      </c>
      <c r="G7742">
        <v>4</v>
      </c>
      <c r="H7742">
        <v>59.626007080078097</v>
      </c>
      <c r="I7742">
        <v>57.765571594238303</v>
      </c>
      <c r="J7742">
        <v>3</v>
      </c>
    </row>
    <row r="7743" spans="1:10">
      <c r="A7743" s="1">
        <v>45412.631070775496</v>
      </c>
      <c r="B7743">
        <v>515</v>
      </c>
      <c r="C7743">
        <v>7791.4309999999996</v>
      </c>
      <c r="D7743">
        <v>0</v>
      </c>
      <c r="E7743">
        <v>46.6583251953125</v>
      </c>
      <c r="F7743">
        <v>77.606605529785199</v>
      </c>
      <c r="G7743">
        <v>4</v>
      </c>
      <c r="H7743">
        <v>59.564361572265597</v>
      </c>
      <c r="I7743">
        <v>57.703777313232401</v>
      </c>
      <c r="J7743">
        <v>3</v>
      </c>
    </row>
    <row r="7744" spans="1:10">
      <c r="A7744" s="1">
        <v>45412.631082407403</v>
      </c>
      <c r="B7744">
        <v>520</v>
      </c>
      <c r="C7744">
        <v>7792.4359999999997</v>
      </c>
      <c r="D7744">
        <v>0</v>
      </c>
      <c r="E7744">
        <v>46.644134521484403</v>
      </c>
      <c r="F7744">
        <v>77.582656860351605</v>
      </c>
      <c r="G7744">
        <v>4</v>
      </c>
      <c r="H7744">
        <v>59.441375732421903</v>
      </c>
      <c r="I7744">
        <v>57.580497741699197</v>
      </c>
      <c r="J7744">
        <v>3</v>
      </c>
    </row>
    <row r="7745" spans="1:10">
      <c r="A7745" s="1">
        <v>45412.631094131903</v>
      </c>
      <c r="B7745">
        <v>533</v>
      </c>
      <c r="C7745">
        <v>7793.4489999999996</v>
      </c>
      <c r="D7745">
        <v>0</v>
      </c>
      <c r="E7745">
        <v>46.541900634765597</v>
      </c>
      <c r="F7745">
        <v>77.410163879394503</v>
      </c>
      <c r="G7745">
        <v>4</v>
      </c>
      <c r="H7745">
        <v>59.2926025390625</v>
      </c>
      <c r="I7745">
        <v>57.431365966796903</v>
      </c>
      <c r="J7745">
        <v>3</v>
      </c>
    </row>
    <row r="7746" spans="1:10">
      <c r="A7746" s="1">
        <v>45412.631105729197</v>
      </c>
      <c r="B7746">
        <v>535</v>
      </c>
      <c r="C7746">
        <v>7794.451</v>
      </c>
      <c r="D7746">
        <v>0</v>
      </c>
      <c r="E7746">
        <v>46.5176391601563</v>
      </c>
      <c r="F7746">
        <v>77.369232177734403</v>
      </c>
      <c r="G7746">
        <v>4</v>
      </c>
      <c r="H7746">
        <v>59.2633056640625</v>
      </c>
      <c r="I7746">
        <v>57.4019966125488</v>
      </c>
      <c r="J7746">
        <v>3</v>
      </c>
    </row>
    <row r="7747" spans="1:10">
      <c r="A7747" s="1">
        <v>45412.631117465302</v>
      </c>
      <c r="B7747">
        <v>549</v>
      </c>
      <c r="C7747">
        <v>7795.4650000000001</v>
      </c>
      <c r="D7747">
        <v>0</v>
      </c>
      <c r="E7747">
        <v>46.444091796875</v>
      </c>
      <c r="F7747">
        <v>77.245140075683594</v>
      </c>
      <c r="G7747">
        <v>4</v>
      </c>
      <c r="H7747">
        <v>59.213714599609403</v>
      </c>
      <c r="I7747">
        <v>57.352287292480497</v>
      </c>
      <c r="J7747">
        <v>3</v>
      </c>
    </row>
    <row r="7748" spans="1:10">
      <c r="A7748" s="1">
        <v>45412.631129062502</v>
      </c>
      <c r="B7748">
        <v>551</v>
      </c>
      <c r="C7748">
        <v>7796.4669999999996</v>
      </c>
      <c r="D7748">
        <v>0</v>
      </c>
      <c r="E7748">
        <v>46.3916015625</v>
      </c>
      <c r="F7748">
        <v>77.156570434570298</v>
      </c>
      <c r="G7748">
        <v>4</v>
      </c>
      <c r="H7748">
        <v>59.046783447265597</v>
      </c>
      <c r="I7748">
        <v>57.1849555969238</v>
      </c>
      <c r="J7748">
        <v>3</v>
      </c>
    </row>
    <row r="7749" spans="1:10">
      <c r="A7749" s="1">
        <v>45412.631140775498</v>
      </c>
      <c r="B7749">
        <v>563</v>
      </c>
      <c r="C7749">
        <v>7797.4790000000003</v>
      </c>
      <c r="D7749">
        <v>0</v>
      </c>
      <c r="E7749">
        <v>46.316680908203097</v>
      </c>
      <c r="F7749">
        <v>77.030166625976605</v>
      </c>
      <c r="G7749">
        <v>4</v>
      </c>
      <c r="H7749">
        <v>58.953094482421903</v>
      </c>
      <c r="I7749">
        <v>57.091041564941399</v>
      </c>
      <c r="J7749">
        <v>3</v>
      </c>
    </row>
    <row r="7750" spans="1:10">
      <c r="A7750" s="1">
        <v>45412.631152511603</v>
      </c>
      <c r="B7750">
        <v>577</v>
      </c>
      <c r="C7750">
        <v>7798.4930000000004</v>
      </c>
      <c r="D7750">
        <v>0</v>
      </c>
      <c r="E7750">
        <v>46.2652587890625</v>
      </c>
      <c r="F7750">
        <v>76.943405151367202</v>
      </c>
      <c r="G7750">
        <v>4</v>
      </c>
      <c r="H7750">
        <v>58.951873779296903</v>
      </c>
      <c r="I7750">
        <v>57.089817047119098</v>
      </c>
      <c r="J7750">
        <v>3</v>
      </c>
    </row>
    <row r="7751" spans="1:10">
      <c r="A7751" s="1">
        <v>45412.631164189799</v>
      </c>
      <c r="B7751">
        <v>586</v>
      </c>
      <c r="C7751">
        <v>7799.5020000000004</v>
      </c>
      <c r="D7751">
        <v>0</v>
      </c>
      <c r="E7751">
        <v>46.1874389648438</v>
      </c>
      <c r="F7751">
        <v>76.812103271484403</v>
      </c>
      <c r="G7751">
        <v>4</v>
      </c>
      <c r="H7751">
        <v>58.8967895507813</v>
      </c>
      <c r="I7751">
        <v>57.034599304199197</v>
      </c>
      <c r="J7751">
        <v>3</v>
      </c>
    </row>
    <row r="7752" spans="1:10">
      <c r="A7752" s="1">
        <v>45412.631175868097</v>
      </c>
      <c r="B7752">
        <v>595</v>
      </c>
      <c r="C7752">
        <v>7800.5110000000004</v>
      </c>
      <c r="D7752">
        <v>0</v>
      </c>
      <c r="E7752">
        <v>46.13037109375</v>
      </c>
      <c r="F7752">
        <v>76.715812683105497</v>
      </c>
      <c r="G7752">
        <v>4</v>
      </c>
      <c r="H7752">
        <v>58.7985229492188</v>
      </c>
      <c r="I7752">
        <v>56.9360961914063</v>
      </c>
      <c r="J7752">
        <v>3</v>
      </c>
    </row>
    <row r="7753" spans="1:10">
      <c r="A7753" s="1">
        <v>45412.631187604202</v>
      </c>
      <c r="B7753">
        <v>609</v>
      </c>
      <c r="C7753">
        <v>7801.5249999999996</v>
      </c>
      <c r="D7753">
        <v>0</v>
      </c>
      <c r="E7753">
        <v>46.138458251953097</v>
      </c>
      <c r="F7753">
        <v>76.729461669921903</v>
      </c>
      <c r="G7753">
        <v>4</v>
      </c>
      <c r="H7753">
        <v>58.720550537109403</v>
      </c>
      <c r="I7753">
        <v>56.857936859130902</v>
      </c>
      <c r="J7753">
        <v>3</v>
      </c>
    </row>
    <row r="7754" spans="1:10">
      <c r="A7754" s="1">
        <v>45412.631199236101</v>
      </c>
      <c r="B7754">
        <v>614</v>
      </c>
      <c r="C7754">
        <v>7802.53</v>
      </c>
      <c r="D7754">
        <v>0</v>
      </c>
      <c r="E7754">
        <v>46.0308837890625</v>
      </c>
      <c r="F7754">
        <v>76.547950744628906</v>
      </c>
      <c r="G7754">
        <v>4</v>
      </c>
      <c r="H7754">
        <v>58.629302978515597</v>
      </c>
      <c r="I7754">
        <v>56.766471862792997</v>
      </c>
      <c r="J7754">
        <v>3</v>
      </c>
    </row>
    <row r="7755" spans="1:10">
      <c r="A7755" s="1">
        <v>45412.631210821797</v>
      </c>
      <c r="B7755">
        <v>615</v>
      </c>
      <c r="C7755">
        <v>7803.5309999999999</v>
      </c>
      <c r="D7755">
        <v>0</v>
      </c>
      <c r="E7755">
        <v>46.0113525390625</v>
      </c>
      <c r="F7755">
        <v>76.514999389648395</v>
      </c>
      <c r="G7755">
        <v>4</v>
      </c>
      <c r="H7755">
        <v>58.502655029296903</v>
      </c>
      <c r="I7755">
        <v>56.639518737792997</v>
      </c>
      <c r="J7755">
        <v>3</v>
      </c>
    </row>
    <row r="7756" spans="1:10">
      <c r="A7756" s="1">
        <v>45412.631222488402</v>
      </c>
      <c r="B7756">
        <v>623</v>
      </c>
      <c r="C7756">
        <v>7804.5389999999998</v>
      </c>
      <c r="D7756">
        <v>0</v>
      </c>
      <c r="E7756">
        <v>45.952911376953097</v>
      </c>
      <c r="F7756">
        <v>76.416397094726605</v>
      </c>
      <c r="G7756">
        <v>4</v>
      </c>
      <c r="H7756">
        <v>58.453826904296903</v>
      </c>
      <c r="I7756">
        <v>56.590572357177699</v>
      </c>
      <c r="J7756">
        <v>3</v>
      </c>
    </row>
    <row r="7757" spans="1:10">
      <c r="A7757" s="1">
        <v>45412.631234131899</v>
      </c>
      <c r="B7757">
        <v>629</v>
      </c>
      <c r="C7757">
        <v>7805.5450000000001</v>
      </c>
      <c r="D7757">
        <v>0</v>
      </c>
      <c r="E7757">
        <v>45.891571044921903</v>
      </c>
      <c r="F7757">
        <v>76.312896728515597</v>
      </c>
      <c r="G7757">
        <v>4</v>
      </c>
      <c r="H7757">
        <v>58.461151123046903</v>
      </c>
      <c r="I7757">
        <v>56.597915649414098</v>
      </c>
      <c r="J7757">
        <v>3</v>
      </c>
    </row>
    <row r="7758" spans="1:10">
      <c r="A7758" s="1">
        <v>45412.631245833298</v>
      </c>
      <c r="B7758">
        <v>640</v>
      </c>
      <c r="C7758">
        <v>7806.5559999999996</v>
      </c>
      <c r="D7758">
        <v>0</v>
      </c>
      <c r="E7758">
        <v>45.842742919921903</v>
      </c>
      <c r="F7758">
        <v>76.230514526367202</v>
      </c>
      <c r="G7758">
        <v>4</v>
      </c>
      <c r="H7758">
        <v>58.3584594726563</v>
      </c>
      <c r="I7758">
        <v>56.4949760437012</v>
      </c>
      <c r="J7758">
        <v>3</v>
      </c>
    </row>
    <row r="7759" spans="1:10">
      <c r="A7759" s="1">
        <v>45412.631257453701</v>
      </c>
      <c r="B7759">
        <v>644</v>
      </c>
      <c r="C7759">
        <v>7807.56</v>
      </c>
      <c r="D7759">
        <v>0</v>
      </c>
      <c r="E7759">
        <v>45.807647705078097</v>
      </c>
      <c r="F7759">
        <v>76.171295166015597</v>
      </c>
      <c r="G7759">
        <v>4</v>
      </c>
      <c r="H7759">
        <v>58.2452392578125</v>
      </c>
      <c r="I7759">
        <v>56.381481170654297</v>
      </c>
      <c r="J7759">
        <v>3</v>
      </c>
    </row>
    <row r="7760" spans="1:10">
      <c r="A7760" s="1">
        <v>45412.631269039397</v>
      </c>
      <c r="B7760">
        <v>645</v>
      </c>
      <c r="C7760">
        <v>7808.5609999999997</v>
      </c>
      <c r="D7760">
        <v>0</v>
      </c>
      <c r="E7760">
        <v>45.749969482421903</v>
      </c>
      <c r="F7760">
        <v>76.073982238769503</v>
      </c>
      <c r="G7760">
        <v>4</v>
      </c>
      <c r="H7760">
        <v>58.219757080078097</v>
      </c>
      <c r="I7760">
        <v>56.3559379577637</v>
      </c>
      <c r="J7760">
        <v>3</v>
      </c>
    </row>
    <row r="7761" spans="1:10">
      <c r="A7761" s="1">
        <v>45412.631280752299</v>
      </c>
      <c r="B7761">
        <v>657</v>
      </c>
      <c r="C7761">
        <v>7809.5730000000003</v>
      </c>
      <c r="D7761">
        <v>0</v>
      </c>
      <c r="E7761">
        <v>45.70068359375</v>
      </c>
      <c r="F7761">
        <v>75.990821838378906</v>
      </c>
      <c r="G7761">
        <v>4</v>
      </c>
      <c r="H7761">
        <v>58.054046630859403</v>
      </c>
      <c r="I7761">
        <v>56.189830780029297</v>
      </c>
      <c r="J7761">
        <v>3</v>
      </c>
    </row>
    <row r="7762" spans="1:10">
      <c r="A7762" s="1">
        <v>45412.631292349499</v>
      </c>
      <c r="B7762">
        <v>659</v>
      </c>
      <c r="C7762">
        <v>7810.5749999999998</v>
      </c>
      <c r="D7762">
        <v>0</v>
      </c>
      <c r="E7762">
        <v>45.649871826171903</v>
      </c>
      <c r="F7762">
        <v>75.905090332031307</v>
      </c>
      <c r="G7762">
        <v>4</v>
      </c>
      <c r="H7762">
        <v>58.003082275390597</v>
      </c>
      <c r="I7762">
        <v>56.138744354247997</v>
      </c>
      <c r="J7762">
        <v>3</v>
      </c>
    </row>
    <row r="7763" spans="1:10">
      <c r="A7763" s="1">
        <v>45412.631303958296</v>
      </c>
      <c r="B7763">
        <v>662</v>
      </c>
      <c r="C7763">
        <v>7811.5780000000004</v>
      </c>
      <c r="D7763">
        <v>0</v>
      </c>
      <c r="E7763">
        <v>45.5673217773438</v>
      </c>
      <c r="F7763">
        <v>75.765808105468807</v>
      </c>
      <c r="G7763">
        <v>4</v>
      </c>
      <c r="H7763">
        <v>57.9058837890625</v>
      </c>
      <c r="I7763">
        <v>56.041309356689503</v>
      </c>
      <c r="J7763">
        <v>3</v>
      </c>
    </row>
    <row r="7764" spans="1:10">
      <c r="A7764" s="1">
        <v>45412.631315682898</v>
      </c>
      <c r="B7764">
        <v>675</v>
      </c>
      <c r="C7764">
        <v>7812.5910000000003</v>
      </c>
      <c r="D7764">
        <v>0</v>
      </c>
      <c r="E7764">
        <v>45.4989624023438</v>
      </c>
      <c r="F7764">
        <v>75.650466918945298</v>
      </c>
      <c r="G7764">
        <v>4</v>
      </c>
      <c r="H7764">
        <v>57.859649658203097</v>
      </c>
      <c r="I7764">
        <v>55.994964599609403</v>
      </c>
      <c r="J7764">
        <v>3</v>
      </c>
    </row>
    <row r="7765" spans="1:10">
      <c r="A7765" s="1">
        <v>45412.631327245399</v>
      </c>
      <c r="B7765">
        <v>674</v>
      </c>
      <c r="C7765">
        <v>7813.59</v>
      </c>
      <c r="D7765">
        <v>0</v>
      </c>
      <c r="E7765">
        <v>45.3298950195313</v>
      </c>
      <c r="F7765">
        <v>75.365211486816406</v>
      </c>
      <c r="G7765">
        <v>4</v>
      </c>
      <c r="H7765">
        <v>57.714385986328097</v>
      </c>
      <c r="I7765">
        <v>55.849353790283203</v>
      </c>
      <c r="J7765">
        <v>3</v>
      </c>
    </row>
    <row r="7766" spans="1:10">
      <c r="A7766" s="1">
        <v>45412.631338888903</v>
      </c>
      <c r="B7766">
        <v>680</v>
      </c>
      <c r="C7766">
        <v>7814.5959999999995</v>
      </c>
      <c r="D7766">
        <v>0</v>
      </c>
      <c r="E7766">
        <v>45.377349853515597</v>
      </c>
      <c r="F7766">
        <v>75.445281982421903</v>
      </c>
      <c r="G7766">
        <v>4</v>
      </c>
      <c r="H7766">
        <v>57.6797485351563</v>
      </c>
      <c r="I7766">
        <v>55.814632415771499</v>
      </c>
      <c r="J7766">
        <v>3</v>
      </c>
    </row>
    <row r="7767" spans="1:10">
      <c r="A7767" s="1">
        <v>45412.631350463002</v>
      </c>
      <c r="B7767">
        <v>680</v>
      </c>
      <c r="C7767">
        <v>7815.5959999999995</v>
      </c>
      <c r="D7767">
        <v>0</v>
      </c>
      <c r="E7767">
        <v>45.335235595703097</v>
      </c>
      <c r="F7767">
        <v>75.374221801757798</v>
      </c>
      <c r="G7767">
        <v>4</v>
      </c>
      <c r="H7767">
        <v>57.637481689453097</v>
      </c>
      <c r="I7767">
        <v>55.772262573242202</v>
      </c>
      <c r="J7767">
        <v>3</v>
      </c>
    </row>
    <row r="7768" spans="1:10">
      <c r="A7768" s="1">
        <v>45412.631362118103</v>
      </c>
      <c r="B7768">
        <v>687</v>
      </c>
      <c r="C7768">
        <v>7816.6030000000001</v>
      </c>
      <c r="D7768">
        <v>0</v>
      </c>
      <c r="E7768">
        <v>45.2969360351563</v>
      </c>
      <c r="F7768">
        <v>75.309600830078097</v>
      </c>
      <c r="G7768">
        <v>4</v>
      </c>
      <c r="H7768">
        <v>57.5918579101563</v>
      </c>
      <c r="I7768">
        <v>55.726528167724602</v>
      </c>
      <c r="J7768">
        <v>3</v>
      </c>
    </row>
    <row r="7769" spans="1:10">
      <c r="A7769" s="1">
        <v>45412.631373773103</v>
      </c>
      <c r="B7769">
        <v>694</v>
      </c>
      <c r="C7769">
        <v>7817.61</v>
      </c>
      <c r="D7769">
        <v>0</v>
      </c>
      <c r="E7769">
        <v>45.1931762695313</v>
      </c>
      <c r="F7769">
        <v>75.134529113769503</v>
      </c>
      <c r="G7769">
        <v>4</v>
      </c>
      <c r="H7769">
        <v>57.504119873046903</v>
      </c>
      <c r="I7769">
        <v>55.638580322265597</v>
      </c>
      <c r="J7769">
        <v>3</v>
      </c>
    </row>
    <row r="7770" spans="1:10">
      <c r="A7770" s="1">
        <v>45412.631385462999</v>
      </c>
      <c r="B7770">
        <v>704</v>
      </c>
      <c r="C7770">
        <v>7818.62</v>
      </c>
      <c r="D7770">
        <v>0</v>
      </c>
      <c r="E7770">
        <v>45.164642333984403</v>
      </c>
      <c r="F7770">
        <v>75.086387634277301</v>
      </c>
      <c r="G7770">
        <v>4</v>
      </c>
      <c r="H7770">
        <v>57.351226806640597</v>
      </c>
      <c r="I7770">
        <v>55.485321044921903</v>
      </c>
      <c r="J7770">
        <v>3</v>
      </c>
    </row>
    <row r="7771" spans="1:10">
      <c r="A7771" s="1">
        <v>45412.631397037003</v>
      </c>
      <c r="B7771">
        <v>704</v>
      </c>
      <c r="C7771">
        <v>7819.62</v>
      </c>
      <c r="D7771">
        <v>0</v>
      </c>
      <c r="E7771">
        <v>45.135345458984403</v>
      </c>
      <c r="F7771">
        <v>75.036956787109403</v>
      </c>
      <c r="G7771">
        <v>4</v>
      </c>
      <c r="H7771">
        <v>57.2140502929688</v>
      </c>
      <c r="I7771">
        <v>55.347812652587898</v>
      </c>
      <c r="J7771">
        <v>3</v>
      </c>
    </row>
    <row r="7772" spans="1:10">
      <c r="A7772" s="1">
        <v>45412.631408680601</v>
      </c>
      <c r="B7772">
        <v>710</v>
      </c>
      <c r="C7772">
        <v>7820.6260000000002</v>
      </c>
      <c r="D7772">
        <v>0</v>
      </c>
      <c r="E7772">
        <v>45.028839111328097</v>
      </c>
      <c r="F7772">
        <v>74.857254028320298</v>
      </c>
      <c r="G7772">
        <v>4</v>
      </c>
      <c r="H7772">
        <v>57.2293090820313</v>
      </c>
      <c r="I7772">
        <v>55.363109588622997</v>
      </c>
      <c r="J7772">
        <v>3</v>
      </c>
    </row>
    <row r="7773" spans="1:10">
      <c r="A7773" s="1">
        <v>45412.631420347199</v>
      </c>
      <c r="B7773">
        <v>718</v>
      </c>
      <c r="C7773">
        <v>7821.634</v>
      </c>
      <c r="D7773">
        <v>0</v>
      </c>
      <c r="E7773">
        <v>44.971160888671903</v>
      </c>
      <c r="F7773">
        <v>74.759933471679702</v>
      </c>
      <c r="G7773">
        <v>4</v>
      </c>
      <c r="H7773">
        <v>57.115325927734403</v>
      </c>
      <c r="I7773">
        <v>55.248851776122997</v>
      </c>
      <c r="J7773">
        <v>3</v>
      </c>
    </row>
    <row r="7774" spans="1:10">
      <c r="A7774" s="1">
        <v>45412.6314319792</v>
      </c>
      <c r="B7774">
        <v>723</v>
      </c>
      <c r="C7774">
        <v>7822.6390000000001</v>
      </c>
      <c r="D7774">
        <v>0</v>
      </c>
      <c r="E7774">
        <v>44.9078369140625</v>
      </c>
      <c r="F7774">
        <v>74.653091430664105</v>
      </c>
      <c r="G7774">
        <v>4</v>
      </c>
      <c r="H7774">
        <v>57.078399658203097</v>
      </c>
      <c r="I7774">
        <v>55.211837768554702</v>
      </c>
      <c r="J7774">
        <v>3</v>
      </c>
    </row>
    <row r="7775" spans="1:10">
      <c r="A7775" s="1">
        <v>45412.631443680599</v>
      </c>
      <c r="B7775">
        <v>734</v>
      </c>
      <c r="C7775">
        <v>7823.65</v>
      </c>
      <c r="D7775">
        <v>0</v>
      </c>
      <c r="E7775">
        <v>44.8245239257813</v>
      </c>
      <c r="F7775">
        <v>74.512527465820298</v>
      </c>
      <c r="G7775">
        <v>4</v>
      </c>
      <c r="H7775">
        <v>56.994171142578097</v>
      </c>
      <c r="I7775">
        <v>55.127407073974602</v>
      </c>
      <c r="J7775">
        <v>3</v>
      </c>
    </row>
    <row r="7776" spans="1:10">
      <c r="A7776" s="1">
        <v>45412.631455347197</v>
      </c>
      <c r="B7776">
        <v>742</v>
      </c>
      <c r="C7776">
        <v>7824.6580000000004</v>
      </c>
      <c r="D7776">
        <v>0</v>
      </c>
      <c r="E7776">
        <v>44.8306274414063</v>
      </c>
      <c r="F7776">
        <v>74.522819519042997</v>
      </c>
      <c r="G7776">
        <v>4</v>
      </c>
      <c r="H7776">
        <v>56.843109130859403</v>
      </c>
      <c r="I7776">
        <v>54.975978851318402</v>
      </c>
      <c r="J7776">
        <v>3</v>
      </c>
    </row>
    <row r="7777" spans="1:10">
      <c r="A7777" s="1">
        <v>45412.631467036997</v>
      </c>
      <c r="B7777">
        <v>752</v>
      </c>
      <c r="C7777">
        <v>7825.6679999999997</v>
      </c>
      <c r="D7777">
        <v>0</v>
      </c>
      <c r="E7777">
        <v>44.75341796875</v>
      </c>
      <c r="F7777">
        <v>74.392547607421903</v>
      </c>
      <c r="G7777">
        <v>4</v>
      </c>
      <c r="H7777">
        <v>56.7825317382813</v>
      </c>
      <c r="I7777">
        <v>54.915256500244098</v>
      </c>
      <c r="J7777">
        <v>3</v>
      </c>
    </row>
    <row r="7778" spans="1:10">
      <c r="A7778" s="1">
        <v>45412.631478668998</v>
      </c>
      <c r="B7778">
        <v>757</v>
      </c>
      <c r="C7778">
        <v>7826.6729999999998</v>
      </c>
      <c r="D7778">
        <v>0</v>
      </c>
      <c r="E7778">
        <v>44.7219848632813</v>
      </c>
      <c r="F7778">
        <v>74.339515686035199</v>
      </c>
      <c r="G7778">
        <v>4</v>
      </c>
      <c r="H7778">
        <v>56.7718505859375</v>
      </c>
      <c r="I7778">
        <v>54.904548645019503</v>
      </c>
      <c r="J7778">
        <v>3</v>
      </c>
    </row>
    <row r="7779" spans="1:10">
      <c r="A7779" s="1">
        <v>45412.631490347201</v>
      </c>
      <c r="B7779">
        <v>766</v>
      </c>
      <c r="C7779">
        <v>7827.6819999999998</v>
      </c>
      <c r="D7779">
        <v>0</v>
      </c>
      <c r="E7779">
        <v>44.664459228515597</v>
      </c>
      <c r="F7779">
        <v>74.242454528808594</v>
      </c>
      <c r="G7779">
        <v>4</v>
      </c>
      <c r="H7779">
        <v>56.6207885742188</v>
      </c>
      <c r="I7779">
        <v>54.753124237060497</v>
      </c>
      <c r="J7779">
        <v>3</v>
      </c>
    </row>
    <row r="7780" spans="1:10">
      <c r="A7780" s="1">
        <v>45412.631502083299</v>
      </c>
      <c r="B7780">
        <v>780</v>
      </c>
      <c r="C7780">
        <v>7828.6959999999999</v>
      </c>
      <c r="D7780">
        <v>0</v>
      </c>
      <c r="E7780">
        <v>44.642486572265597</v>
      </c>
      <c r="F7780">
        <v>74.205383300781307</v>
      </c>
      <c r="G7780">
        <v>4</v>
      </c>
      <c r="H7780">
        <v>56.5737915039063</v>
      </c>
      <c r="I7780">
        <v>54.706012725830099</v>
      </c>
      <c r="J7780">
        <v>3</v>
      </c>
    </row>
    <row r="7781" spans="1:10">
      <c r="A7781" s="1">
        <v>45412.631513657398</v>
      </c>
      <c r="B7781">
        <v>780</v>
      </c>
      <c r="C7781">
        <v>7829.6959999999999</v>
      </c>
      <c r="D7781">
        <v>0</v>
      </c>
      <c r="E7781">
        <v>44.6185302734375</v>
      </c>
      <c r="F7781">
        <v>74.164962768554702</v>
      </c>
      <c r="G7781">
        <v>4</v>
      </c>
      <c r="H7781">
        <v>56.5444946289063</v>
      </c>
      <c r="I7781">
        <v>54.676647186279297</v>
      </c>
      <c r="J7781">
        <v>3</v>
      </c>
    </row>
    <row r="7782" spans="1:10">
      <c r="A7782" s="1">
        <v>45412.631525405101</v>
      </c>
      <c r="B7782">
        <v>795</v>
      </c>
      <c r="C7782">
        <v>7830.7110000000002</v>
      </c>
      <c r="D7782">
        <v>0</v>
      </c>
      <c r="E7782">
        <v>44.5758056640625</v>
      </c>
      <c r="F7782">
        <v>74.092872619628906</v>
      </c>
      <c r="G7782">
        <v>4</v>
      </c>
      <c r="H7782">
        <v>56.4340209960938</v>
      </c>
      <c r="I7782">
        <v>54.565906524658203</v>
      </c>
      <c r="J7782">
        <v>3</v>
      </c>
    </row>
    <row r="7783" spans="1:10">
      <c r="A7783" s="1">
        <v>45412.631537048597</v>
      </c>
      <c r="B7783">
        <v>801</v>
      </c>
      <c r="C7783">
        <v>7831.7169999999996</v>
      </c>
      <c r="D7783">
        <v>0</v>
      </c>
      <c r="E7783">
        <v>44.4818115234375</v>
      </c>
      <c r="F7783">
        <v>73.934280395507798</v>
      </c>
      <c r="G7783">
        <v>4</v>
      </c>
      <c r="H7783">
        <v>56.371917724609403</v>
      </c>
      <c r="I7783">
        <v>54.503654479980497</v>
      </c>
      <c r="J7783">
        <v>3</v>
      </c>
    </row>
    <row r="7784" spans="1:10">
      <c r="A7784" s="1">
        <v>45412.631548738398</v>
      </c>
      <c r="B7784">
        <v>811</v>
      </c>
      <c r="C7784">
        <v>7832.7269999999999</v>
      </c>
      <c r="D7784">
        <v>0</v>
      </c>
      <c r="E7784">
        <v>44.395904541015597</v>
      </c>
      <c r="F7784">
        <v>73.789337158203097</v>
      </c>
      <c r="G7784">
        <v>4</v>
      </c>
      <c r="H7784">
        <v>56.2734985351563</v>
      </c>
      <c r="I7784">
        <v>54.404998779296903</v>
      </c>
      <c r="J7784">
        <v>3</v>
      </c>
    </row>
    <row r="7785" spans="1:10">
      <c r="A7785" s="1">
        <v>45412.6315603935</v>
      </c>
      <c r="B7785">
        <v>818</v>
      </c>
      <c r="C7785">
        <v>7833.7340000000004</v>
      </c>
      <c r="D7785">
        <v>0</v>
      </c>
      <c r="E7785">
        <v>44.340362548828097</v>
      </c>
      <c r="F7785">
        <v>73.695625305175795</v>
      </c>
      <c r="G7785">
        <v>4</v>
      </c>
      <c r="H7785">
        <v>56.2088012695313</v>
      </c>
      <c r="I7785">
        <v>54.340145111083999</v>
      </c>
      <c r="J7785">
        <v>3</v>
      </c>
    </row>
    <row r="7786" spans="1:10">
      <c r="A7786" s="1">
        <v>45412.631571967599</v>
      </c>
      <c r="B7786">
        <v>818</v>
      </c>
      <c r="C7786">
        <v>7834.7340000000004</v>
      </c>
      <c r="D7786">
        <v>0</v>
      </c>
      <c r="E7786">
        <v>44.308929443359403</v>
      </c>
      <c r="F7786">
        <v>73.642585754394503</v>
      </c>
      <c r="G7786">
        <v>4</v>
      </c>
      <c r="H7786">
        <v>56.077880859375</v>
      </c>
      <c r="I7786">
        <v>54.208911895752003</v>
      </c>
      <c r="J7786">
        <v>3</v>
      </c>
    </row>
    <row r="7787" spans="1:10">
      <c r="A7787" s="1">
        <v>45412.631583657399</v>
      </c>
      <c r="B7787">
        <v>828</v>
      </c>
      <c r="C7787">
        <v>7835.7439999999997</v>
      </c>
      <c r="D7787">
        <v>0</v>
      </c>
      <c r="E7787">
        <v>44.2550659179688</v>
      </c>
      <c r="F7787">
        <v>73.551704406738295</v>
      </c>
      <c r="G7787">
        <v>4</v>
      </c>
      <c r="H7787">
        <v>56.035919189453097</v>
      </c>
      <c r="I7787">
        <v>54.166847229003899</v>
      </c>
      <c r="J7787">
        <v>3</v>
      </c>
    </row>
    <row r="7788" spans="1:10">
      <c r="A7788" s="1">
        <v>45412.6315952199</v>
      </c>
      <c r="B7788">
        <v>827</v>
      </c>
      <c r="C7788">
        <v>7836.7430000000004</v>
      </c>
      <c r="D7788">
        <v>0</v>
      </c>
      <c r="E7788">
        <v>44.1964721679688</v>
      </c>
      <c r="F7788">
        <v>73.452842712402301</v>
      </c>
      <c r="G7788">
        <v>4</v>
      </c>
      <c r="H7788">
        <v>55.950775146484403</v>
      </c>
      <c r="I7788">
        <v>54.081501007080099</v>
      </c>
      <c r="J7788">
        <v>3</v>
      </c>
    </row>
    <row r="7789" spans="1:10">
      <c r="A7789" s="1">
        <v>45412.631606805597</v>
      </c>
      <c r="B7789">
        <v>828</v>
      </c>
      <c r="C7789">
        <v>7837.7439999999997</v>
      </c>
      <c r="D7789">
        <v>0</v>
      </c>
      <c r="E7789">
        <v>44.1314697265625</v>
      </c>
      <c r="F7789">
        <v>73.343170166015597</v>
      </c>
      <c r="G7789">
        <v>4</v>
      </c>
      <c r="H7789">
        <v>55.839996337890597</v>
      </c>
      <c r="I7789">
        <v>53.970455169677699</v>
      </c>
      <c r="J7789">
        <v>3</v>
      </c>
    </row>
    <row r="7790" spans="1:10">
      <c r="A7790" s="1">
        <v>45412.631618449101</v>
      </c>
      <c r="B7790">
        <v>834</v>
      </c>
      <c r="C7790">
        <v>7838.75</v>
      </c>
      <c r="D7790">
        <v>0</v>
      </c>
      <c r="E7790">
        <v>44.0875244140625</v>
      </c>
      <c r="F7790">
        <v>73.269020080566406</v>
      </c>
      <c r="G7790">
        <v>4</v>
      </c>
      <c r="H7790">
        <v>55.829010009765597</v>
      </c>
      <c r="I7790">
        <v>53.959442138671903</v>
      </c>
      <c r="J7790">
        <v>3</v>
      </c>
    </row>
    <row r="7791" spans="1:10">
      <c r="A7791" s="1">
        <v>45412.631630034703</v>
      </c>
      <c r="B7791">
        <v>835</v>
      </c>
      <c r="C7791">
        <v>7839.7510000000002</v>
      </c>
      <c r="D7791">
        <v>0</v>
      </c>
      <c r="E7791">
        <v>44.039764404296903</v>
      </c>
      <c r="F7791">
        <v>73.188438415527301</v>
      </c>
      <c r="G7791">
        <v>4</v>
      </c>
      <c r="H7791">
        <v>55.6826782226563</v>
      </c>
      <c r="I7791">
        <v>53.812759399414098</v>
      </c>
      <c r="J7791">
        <v>3</v>
      </c>
    </row>
    <row r="7792" spans="1:10">
      <c r="A7792" s="1">
        <v>45412.631641689797</v>
      </c>
      <c r="B7792">
        <v>842</v>
      </c>
      <c r="C7792">
        <v>7840.7579999999998</v>
      </c>
      <c r="D7792">
        <v>0</v>
      </c>
      <c r="E7792">
        <v>43.910369873046903</v>
      </c>
      <c r="F7792">
        <v>72.970115661621094</v>
      </c>
      <c r="G7792">
        <v>4</v>
      </c>
      <c r="H7792">
        <v>55.5947875976563</v>
      </c>
      <c r="I7792">
        <v>53.724655151367202</v>
      </c>
      <c r="J7792">
        <v>3</v>
      </c>
    </row>
    <row r="7793" spans="1:10">
      <c r="A7793" s="1">
        <v>45412.631653356497</v>
      </c>
      <c r="B7793">
        <v>850</v>
      </c>
      <c r="C7793">
        <v>7841.7659999999996</v>
      </c>
      <c r="D7793">
        <v>0</v>
      </c>
      <c r="E7793">
        <v>43.88916015625</v>
      </c>
      <c r="F7793">
        <v>72.934333801269503</v>
      </c>
      <c r="G7793">
        <v>4</v>
      </c>
      <c r="H7793">
        <v>55.5648803710938</v>
      </c>
      <c r="I7793">
        <v>53.694675445556598</v>
      </c>
      <c r="J7793">
        <v>3</v>
      </c>
    </row>
    <row r="7794" spans="1:10">
      <c r="A7794" s="1">
        <v>45412.6316650347</v>
      </c>
      <c r="B7794">
        <v>859</v>
      </c>
      <c r="C7794">
        <v>7842.7749999999996</v>
      </c>
      <c r="D7794">
        <v>0</v>
      </c>
      <c r="E7794">
        <v>43.859710693359403</v>
      </c>
      <c r="F7794">
        <v>72.8846435546875</v>
      </c>
      <c r="G7794">
        <v>4</v>
      </c>
      <c r="H7794">
        <v>55.554962158203097</v>
      </c>
      <c r="I7794">
        <v>53.684734344482401</v>
      </c>
      <c r="J7794">
        <v>3</v>
      </c>
    </row>
    <row r="7795" spans="1:10">
      <c r="A7795" s="1">
        <v>45412.631676678197</v>
      </c>
      <c r="B7795">
        <v>865</v>
      </c>
      <c r="C7795">
        <v>7843.7809999999999</v>
      </c>
      <c r="D7795">
        <v>0</v>
      </c>
      <c r="E7795">
        <v>43.8619995117188</v>
      </c>
      <c r="F7795">
        <v>72.888504028320298</v>
      </c>
      <c r="G7795">
        <v>4</v>
      </c>
      <c r="H7795">
        <v>55.457305908203097</v>
      </c>
      <c r="I7795">
        <v>53.586841583252003</v>
      </c>
      <c r="J7795">
        <v>3</v>
      </c>
    </row>
    <row r="7796" spans="1:10">
      <c r="A7796" s="1">
        <v>45412.631688368099</v>
      </c>
      <c r="B7796">
        <v>875</v>
      </c>
      <c r="C7796">
        <v>7844.7910000000002</v>
      </c>
      <c r="D7796">
        <v>0</v>
      </c>
      <c r="E7796">
        <v>43.794708251953097</v>
      </c>
      <c r="F7796">
        <v>72.774971008300795</v>
      </c>
      <c r="G7796">
        <v>4</v>
      </c>
      <c r="H7796">
        <v>55.300445556640597</v>
      </c>
      <c r="I7796">
        <v>53.429607391357401</v>
      </c>
      <c r="J7796">
        <v>3</v>
      </c>
    </row>
    <row r="7797" spans="1:10">
      <c r="A7797" s="1">
        <v>45412.631700046302</v>
      </c>
      <c r="B7797">
        <v>884</v>
      </c>
      <c r="C7797">
        <v>7845.8</v>
      </c>
      <c r="D7797">
        <v>0</v>
      </c>
      <c r="E7797">
        <v>43.717041015625</v>
      </c>
      <c r="F7797">
        <v>72.6439208984375</v>
      </c>
      <c r="G7797">
        <v>4</v>
      </c>
      <c r="H7797">
        <v>55.2423095703125</v>
      </c>
      <c r="I7797">
        <v>53.371330261230497</v>
      </c>
      <c r="J7797">
        <v>3</v>
      </c>
    </row>
    <row r="7798" spans="1:10">
      <c r="A7798" s="1">
        <v>45412.631711689799</v>
      </c>
      <c r="B7798">
        <v>890</v>
      </c>
      <c r="C7798">
        <v>7846.8059999999996</v>
      </c>
      <c r="D7798">
        <v>0</v>
      </c>
      <c r="E7798">
        <v>43.629913330078097</v>
      </c>
      <c r="F7798">
        <v>72.496917724609403</v>
      </c>
      <c r="G7798">
        <v>4</v>
      </c>
      <c r="H7798">
        <v>55.125274658203097</v>
      </c>
      <c r="I7798">
        <v>53.254013061523402</v>
      </c>
      <c r="J7798">
        <v>3</v>
      </c>
    </row>
    <row r="7799" spans="1:10">
      <c r="A7799" s="1">
        <v>45412.631723333303</v>
      </c>
      <c r="B7799">
        <v>896</v>
      </c>
      <c r="C7799">
        <v>7847.8119999999999</v>
      </c>
      <c r="D7799">
        <v>0</v>
      </c>
      <c r="E7799">
        <v>43.6224365234375</v>
      </c>
      <c r="F7799">
        <v>72.484306335449205</v>
      </c>
      <c r="G7799">
        <v>4</v>
      </c>
      <c r="H7799">
        <v>55.123443603515597</v>
      </c>
      <c r="I7799">
        <v>53.2521781921387</v>
      </c>
      <c r="J7799">
        <v>3</v>
      </c>
    </row>
    <row r="7800" spans="1:10">
      <c r="A7800" s="1">
        <v>45412.631735023097</v>
      </c>
      <c r="B7800">
        <v>906</v>
      </c>
      <c r="C7800">
        <v>7848.8220000000001</v>
      </c>
      <c r="D7800">
        <v>0</v>
      </c>
      <c r="E7800">
        <v>43.510894775390597</v>
      </c>
      <c r="F7800">
        <v>72.296104431152301</v>
      </c>
      <c r="G7800">
        <v>4</v>
      </c>
      <c r="H7800">
        <v>55.0473022460938</v>
      </c>
      <c r="I7800">
        <v>53.175853729247997</v>
      </c>
      <c r="J7800">
        <v>3</v>
      </c>
    </row>
    <row r="7801" spans="1:10">
      <c r="A7801" s="1">
        <v>45412.631746655097</v>
      </c>
      <c r="B7801">
        <v>911</v>
      </c>
      <c r="C7801">
        <v>7849.8270000000002</v>
      </c>
      <c r="D7801">
        <v>0</v>
      </c>
      <c r="E7801">
        <v>43.4689331054688</v>
      </c>
      <c r="F7801">
        <v>72.225303649902301</v>
      </c>
      <c r="G7801">
        <v>4</v>
      </c>
      <c r="H7801">
        <v>54.968719482421903</v>
      </c>
      <c r="I7801">
        <v>53.097080230712898</v>
      </c>
      <c r="J7801">
        <v>3</v>
      </c>
    </row>
    <row r="7802" spans="1:10">
      <c r="A7802" s="1">
        <v>45412.631758263902</v>
      </c>
      <c r="B7802">
        <v>914</v>
      </c>
      <c r="C7802">
        <v>7850.83</v>
      </c>
      <c r="D7802">
        <v>0</v>
      </c>
      <c r="E7802">
        <v>43.4420776367188</v>
      </c>
      <c r="F7802">
        <v>72.179992675781307</v>
      </c>
      <c r="G7802">
        <v>4</v>
      </c>
      <c r="H7802">
        <v>54.864044189453097</v>
      </c>
      <c r="I7802">
        <v>52.992153167724602</v>
      </c>
      <c r="J7802">
        <v>3</v>
      </c>
    </row>
    <row r="7803" spans="1:10">
      <c r="A7803" s="1">
        <v>45412.631769918997</v>
      </c>
      <c r="B7803">
        <v>921</v>
      </c>
      <c r="C7803">
        <v>7851.8370000000004</v>
      </c>
      <c r="D7803">
        <v>0</v>
      </c>
      <c r="E7803">
        <v>43.3837890625</v>
      </c>
      <c r="F7803">
        <v>72.081642150878906</v>
      </c>
      <c r="G7803">
        <v>4</v>
      </c>
      <c r="H7803">
        <v>54.8199462890625</v>
      </c>
      <c r="I7803">
        <v>52.947952270507798</v>
      </c>
      <c r="J7803">
        <v>3</v>
      </c>
    </row>
    <row r="7804" spans="1:10">
      <c r="A7804" s="1">
        <v>45412.631781493103</v>
      </c>
      <c r="B7804">
        <v>921</v>
      </c>
      <c r="C7804">
        <v>7852.8370000000004</v>
      </c>
      <c r="D7804">
        <v>0</v>
      </c>
      <c r="E7804">
        <v>43.299560546875</v>
      </c>
      <c r="F7804">
        <v>71.939529418945298</v>
      </c>
      <c r="G7804">
        <v>4</v>
      </c>
      <c r="H7804">
        <v>54.7442626953125</v>
      </c>
      <c r="I7804">
        <v>52.872085571289098</v>
      </c>
      <c r="J7804">
        <v>3</v>
      </c>
    </row>
    <row r="7805" spans="1:10">
      <c r="A7805" s="1">
        <v>45412.631793055603</v>
      </c>
      <c r="B7805">
        <v>920</v>
      </c>
      <c r="C7805">
        <v>7853.8360000000002</v>
      </c>
      <c r="D7805">
        <v>0</v>
      </c>
      <c r="E7805">
        <v>43.246917724609403</v>
      </c>
      <c r="F7805">
        <v>71.8507080078125</v>
      </c>
      <c r="G7805">
        <v>4</v>
      </c>
      <c r="H7805">
        <v>54.6426391601563</v>
      </c>
      <c r="I7805">
        <v>52.770217895507798</v>
      </c>
      <c r="J7805">
        <v>3</v>
      </c>
    </row>
    <row r="7806" spans="1:10">
      <c r="A7806" s="1">
        <v>45412.6318046296</v>
      </c>
      <c r="B7806">
        <v>920</v>
      </c>
      <c r="C7806">
        <v>7854.8360000000002</v>
      </c>
      <c r="D7806">
        <v>0</v>
      </c>
      <c r="E7806">
        <v>43.2046508789063</v>
      </c>
      <c r="F7806">
        <v>71.779396057128906</v>
      </c>
      <c r="G7806">
        <v>4</v>
      </c>
      <c r="H7806">
        <v>54.4580078125</v>
      </c>
      <c r="I7806">
        <v>52.585140228271499</v>
      </c>
      <c r="J7806">
        <v>3</v>
      </c>
    </row>
    <row r="7807" spans="1:10">
      <c r="A7807" s="1">
        <v>45412.631816319401</v>
      </c>
      <c r="B7807">
        <v>930</v>
      </c>
      <c r="C7807">
        <v>7855.8459999999995</v>
      </c>
      <c r="D7807">
        <v>0</v>
      </c>
      <c r="E7807">
        <v>43.1228637695313</v>
      </c>
      <c r="F7807">
        <v>71.641403198242202</v>
      </c>
      <c r="G7807">
        <v>4</v>
      </c>
      <c r="H7807">
        <v>54.436187744140597</v>
      </c>
      <c r="I7807">
        <v>52.563270568847699</v>
      </c>
      <c r="J7807">
        <v>3</v>
      </c>
    </row>
    <row r="7808" spans="1:10">
      <c r="A7808" s="1">
        <v>45412.631828009296</v>
      </c>
      <c r="B7808">
        <v>940</v>
      </c>
      <c r="C7808">
        <v>7856.8559999999998</v>
      </c>
      <c r="D7808">
        <v>0</v>
      </c>
      <c r="E7808">
        <v>43.100738525390597</v>
      </c>
      <c r="F7808">
        <v>71.604064941406307</v>
      </c>
      <c r="G7808">
        <v>4</v>
      </c>
      <c r="H7808">
        <v>54.2745971679688</v>
      </c>
      <c r="I7808">
        <v>52.401290893554702</v>
      </c>
      <c r="J7808">
        <v>3</v>
      </c>
    </row>
    <row r="7809" spans="1:10">
      <c r="A7809" s="1">
        <v>45412.631839733796</v>
      </c>
      <c r="B7809">
        <v>953</v>
      </c>
      <c r="C7809">
        <v>7857.8689999999997</v>
      </c>
      <c r="D7809">
        <v>0</v>
      </c>
      <c r="E7809">
        <v>43.0462646484375</v>
      </c>
      <c r="F7809">
        <v>71.512161254882798</v>
      </c>
      <c r="G7809">
        <v>4</v>
      </c>
      <c r="H7809">
        <v>54.2767333984375</v>
      </c>
      <c r="I7809">
        <v>52.403430938720703</v>
      </c>
      <c r="J7809">
        <v>3</v>
      </c>
    </row>
    <row r="7810" spans="1:10">
      <c r="A7810" s="1">
        <v>45412.631851388898</v>
      </c>
      <c r="B7810">
        <v>960</v>
      </c>
      <c r="C7810">
        <v>7858.8760000000002</v>
      </c>
      <c r="D7810">
        <v>0</v>
      </c>
      <c r="E7810">
        <v>43.012237548828097</v>
      </c>
      <c r="F7810">
        <v>71.454742431640597</v>
      </c>
      <c r="G7810">
        <v>4</v>
      </c>
      <c r="H7810">
        <v>54.1567993164063</v>
      </c>
      <c r="I7810">
        <v>52.283206939697301</v>
      </c>
      <c r="J7810">
        <v>3</v>
      </c>
    </row>
    <row r="7811" spans="1:10">
      <c r="A7811" s="1">
        <v>45412.631863101902</v>
      </c>
      <c r="B7811">
        <v>972</v>
      </c>
      <c r="C7811">
        <v>7859.8879999999999</v>
      </c>
      <c r="D7811">
        <v>0</v>
      </c>
      <c r="E7811">
        <v>42.907257080078097</v>
      </c>
      <c r="F7811">
        <v>71.277618408203097</v>
      </c>
      <c r="G7811">
        <v>4</v>
      </c>
      <c r="H7811">
        <v>54.055633544921903</v>
      </c>
      <c r="I7811">
        <v>52.181800842285199</v>
      </c>
      <c r="J7811">
        <v>3</v>
      </c>
    </row>
    <row r="7812" spans="1:10">
      <c r="A7812" s="1">
        <v>45412.631874675899</v>
      </c>
      <c r="B7812">
        <v>972</v>
      </c>
      <c r="C7812">
        <v>7860.8879999999999</v>
      </c>
      <c r="D7812">
        <v>0</v>
      </c>
      <c r="E7812">
        <v>42.915191650390597</v>
      </c>
      <c r="F7812">
        <v>71.291007995605497</v>
      </c>
      <c r="G7812">
        <v>4</v>
      </c>
      <c r="H7812">
        <v>54.0341186523438</v>
      </c>
      <c r="I7812">
        <v>52.160232543945298</v>
      </c>
      <c r="J7812">
        <v>3</v>
      </c>
    </row>
    <row r="7813" spans="1:10">
      <c r="A7813" s="1">
        <v>45412.631886411997</v>
      </c>
      <c r="B7813">
        <v>986</v>
      </c>
      <c r="C7813">
        <v>7861.902</v>
      </c>
      <c r="D7813">
        <v>0</v>
      </c>
      <c r="E7813">
        <v>42.8427124023438</v>
      </c>
      <c r="F7813">
        <v>71.168716430664105</v>
      </c>
      <c r="G7813">
        <v>4</v>
      </c>
      <c r="H7813">
        <v>53.9483642578125</v>
      </c>
      <c r="I7813">
        <v>52.074272155761697</v>
      </c>
      <c r="J7813">
        <v>3</v>
      </c>
    </row>
    <row r="7814" spans="1:10">
      <c r="A7814" s="1">
        <v>45412.631898055603</v>
      </c>
      <c r="B7814">
        <v>992</v>
      </c>
      <c r="C7814">
        <v>7862.9080000000004</v>
      </c>
      <c r="D7814">
        <v>0</v>
      </c>
      <c r="E7814">
        <v>42.801513671875</v>
      </c>
      <c r="F7814">
        <v>71.099205017089801</v>
      </c>
      <c r="G7814">
        <v>4</v>
      </c>
      <c r="H7814">
        <v>53.899688720703097</v>
      </c>
      <c r="I7814">
        <v>52.025478363037102</v>
      </c>
      <c r="J7814">
        <v>3</v>
      </c>
    </row>
    <row r="7815" spans="1:10">
      <c r="A7815" s="1">
        <v>45412.6319097222</v>
      </c>
      <c r="B7815">
        <v>0</v>
      </c>
      <c r="C7815">
        <v>7863.9160000000002</v>
      </c>
      <c r="D7815">
        <v>0</v>
      </c>
      <c r="E7815">
        <v>42.7139282226563</v>
      </c>
      <c r="F7815">
        <v>70.951423645019503</v>
      </c>
      <c r="G7815">
        <v>4</v>
      </c>
      <c r="H7815">
        <v>53.778228759765597</v>
      </c>
      <c r="I7815">
        <v>51.903728485107401</v>
      </c>
      <c r="J7815">
        <v>3</v>
      </c>
    </row>
    <row r="7816" spans="1:10">
      <c r="A7816" s="1">
        <v>45412.6319213889</v>
      </c>
      <c r="B7816">
        <v>8</v>
      </c>
      <c r="C7816">
        <v>7864.924</v>
      </c>
      <c r="D7816">
        <v>0</v>
      </c>
      <c r="E7816">
        <v>42.678070068359403</v>
      </c>
      <c r="F7816">
        <v>70.890922546386705</v>
      </c>
      <c r="G7816">
        <v>4</v>
      </c>
      <c r="H7816">
        <v>53.7191772460938</v>
      </c>
      <c r="I7816">
        <v>51.844532012939503</v>
      </c>
      <c r="J7816">
        <v>3</v>
      </c>
    </row>
    <row r="7817" spans="1:10">
      <c r="A7817" s="1">
        <v>45412.6319330556</v>
      </c>
      <c r="B7817">
        <v>16</v>
      </c>
      <c r="C7817">
        <v>7865.9319999999998</v>
      </c>
      <c r="D7817">
        <v>0</v>
      </c>
      <c r="E7817">
        <v>42.602691650390597</v>
      </c>
      <c r="F7817">
        <v>70.763740539550795</v>
      </c>
      <c r="G7817">
        <v>4</v>
      </c>
      <c r="H7817">
        <v>53.7295532226563</v>
      </c>
      <c r="I7817">
        <v>51.854934692382798</v>
      </c>
      <c r="J7817">
        <v>3</v>
      </c>
    </row>
    <row r="7818" spans="1:10">
      <c r="A7818" s="1">
        <v>45412.631944687499</v>
      </c>
      <c r="B7818">
        <v>21</v>
      </c>
      <c r="C7818">
        <v>7866.9369999999999</v>
      </c>
      <c r="D7818">
        <v>0</v>
      </c>
      <c r="E7818">
        <v>42.537078857421903</v>
      </c>
      <c r="F7818">
        <v>70.653038024902301</v>
      </c>
      <c r="G7818">
        <v>4</v>
      </c>
      <c r="H7818">
        <v>53.563079833984403</v>
      </c>
      <c r="I7818">
        <v>51.688060760497997</v>
      </c>
      <c r="J7818">
        <v>3</v>
      </c>
    </row>
    <row r="7819" spans="1:10">
      <c r="A7819" s="1">
        <v>45412.631956388897</v>
      </c>
      <c r="B7819">
        <v>32</v>
      </c>
      <c r="C7819">
        <v>7867.9480000000003</v>
      </c>
      <c r="D7819">
        <v>0</v>
      </c>
      <c r="E7819">
        <v>42.5057983398438</v>
      </c>
      <c r="F7819">
        <v>70.600257873535199</v>
      </c>
      <c r="G7819">
        <v>4</v>
      </c>
      <c r="H7819">
        <v>53.4808349609375</v>
      </c>
      <c r="I7819">
        <v>51.605617523193402</v>
      </c>
      <c r="J7819">
        <v>3</v>
      </c>
    </row>
    <row r="7820" spans="1:10">
      <c r="A7820" s="1">
        <v>45412.631968020803</v>
      </c>
      <c r="B7820">
        <v>37</v>
      </c>
      <c r="C7820">
        <v>7868.9530000000004</v>
      </c>
      <c r="D7820">
        <v>0</v>
      </c>
      <c r="E7820">
        <v>42.443389892578097</v>
      </c>
      <c r="F7820">
        <v>70.494956970214801</v>
      </c>
      <c r="G7820">
        <v>4</v>
      </c>
      <c r="H7820">
        <v>53.387603759765597</v>
      </c>
      <c r="I7820">
        <v>51.512161254882798</v>
      </c>
      <c r="J7820">
        <v>3</v>
      </c>
    </row>
    <row r="7821" spans="1:10">
      <c r="A7821" s="1">
        <v>45412.631979618098</v>
      </c>
      <c r="B7821">
        <v>39</v>
      </c>
      <c r="C7821">
        <v>7869.9549999999999</v>
      </c>
      <c r="D7821">
        <v>0</v>
      </c>
      <c r="E7821">
        <v>42.3977661132813</v>
      </c>
      <c r="F7821">
        <v>70.417976379394503</v>
      </c>
      <c r="G7821">
        <v>4</v>
      </c>
      <c r="H7821">
        <v>53.301849365234403</v>
      </c>
      <c r="I7821">
        <v>51.426200866699197</v>
      </c>
      <c r="J7821">
        <v>3</v>
      </c>
    </row>
    <row r="7822" spans="1:10">
      <c r="A7822" s="1">
        <v>45412.631991296301</v>
      </c>
      <c r="B7822">
        <v>48</v>
      </c>
      <c r="C7822">
        <v>7870.9639999999999</v>
      </c>
      <c r="D7822">
        <v>0</v>
      </c>
      <c r="E7822">
        <v>42.3452758789063</v>
      </c>
      <c r="F7822">
        <v>70.329414367675795</v>
      </c>
      <c r="G7822">
        <v>4</v>
      </c>
      <c r="H7822">
        <v>53.288726806640597</v>
      </c>
      <c r="I7822">
        <v>51.413047790527301</v>
      </c>
      <c r="J7822">
        <v>3</v>
      </c>
    </row>
    <row r="7823" spans="1:10">
      <c r="A7823" s="1">
        <v>45412.632003020801</v>
      </c>
      <c r="B7823">
        <v>61</v>
      </c>
      <c r="C7823">
        <v>7871.9769999999999</v>
      </c>
      <c r="D7823">
        <v>0</v>
      </c>
      <c r="E7823">
        <v>42.330169677734403</v>
      </c>
      <c r="F7823">
        <v>70.303924560546903</v>
      </c>
      <c r="G7823">
        <v>4</v>
      </c>
      <c r="H7823">
        <v>53.2138061523438</v>
      </c>
      <c r="I7823">
        <v>51.337947845458999</v>
      </c>
      <c r="J7823">
        <v>3</v>
      </c>
    </row>
    <row r="7824" spans="1:10">
      <c r="A7824" s="1">
        <v>45412.632014594899</v>
      </c>
      <c r="B7824">
        <v>61</v>
      </c>
      <c r="C7824">
        <v>7872.9769999999999</v>
      </c>
      <c r="D7824">
        <v>0</v>
      </c>
      <c r="E7824">
        <v>42.235107421875</v>
      </c>
      <c r="F7824">
        <v>70.143531799316406</v>
      </c>
      <c r="G7824">
        <v>4</v>
      </c>
      <c r="H7824">
        <v>53.116912841796903</v>
      </c>
      <c r="I7824">
        <v>51.240821838378899</v>
      </c>
      <c r="J7824">
        <v>3</v>
      </c>
    </row>
    <row r="7825" spans="1:10">
      <c r="A7825" s="1">
        <v>45412.632027800901</v>
      </c>
      <c r="B7825">
        <v>202</v>
      </c>
      <c r="C7825">
        <v>7874.1180000000004</v>
      </c>
      <c r="D7825">
        <v>0</v>
      </c>
      <c r="E7825">
        <v>42.217864990234403</v>
      </c>
      <c r="F7825">
        <v>70.114440917968807</v>
      </c>
      <c r="G7825">
        <v>4</v>
      </c>
      <c r="H7825">
        <v>53.076934814453097</v>
      </c>
      <c r="I7825">
        <v>51.2007446289063</v>
      </c>
      <c r="J7825">
        <v>3</v>
      </c>
    </row>
    <row r="7826" spans="1:10">
      <c r="A7826" s="1">
        <v>45412.632037858799</v>
      </c>
      <c r="B7826">
        <v>71</v>
      </c>
      <c r="C7826">
        <v>7874.9870000000001</v>
      </c>
      <c r="D7826">
        <v>0</v>
      </c>
      <c r="E7826">
        <v>42.1554565429688</v>
      </c>
      <c r="F7826">
        <v>70.009140014648395</v>
      </c>
      <c r="G7826">
        <v>4</v>
      </c>
      <c r="H7826">
        <v>52.920989990234403</v>
      </c>
      <c r="I7826">
        <v>51.044425964355497</v>
      </c>
      <c r="J7826">
        <v>3</v>
      </c>
    </row>
    <row r="7827" spans="1:10">
      <c r="A7827" s="1">
        <v>45412.632049537002</v>
      </c>
      <c r="B7827">
        <v>80</v>
      </c>
      <c r="C7827">
        <v>7875.9960000000001</v>
      </c>
      <c r="D7827">
        <v>0</v>
      </c>
      <c r="E7827">
        <v>42.0840454101563</v>
      </c>
      <c r="F7827">
        <v>69.888656616210895</v>
      </c>
      <c r="G7827">
        <v>4</v>
      </c>
      <c r="H7827">
        <v>52.902374267578097</v>
      </c>
      <c r="I7827">
        <v>51.025764465332003</v>
      </c>
      <c r="J7827">
        <v>3</v>
      </c>
    </row>
    <row r="7828" spans="1:10">
      <c r="A7828" s="1">
        <v>45412.632061157397</v>
      </c>
      <c r="B7828">
        <v>84</v>
      </c>
      <c r="C7828">
        <v>7877</v>
      </c>
      <c r="D7828">
        <v>0</v>
      </c>
      <c r="E7828">
        <v>42.042999267578097</v>
      </c>
      <c r="F7828">
        <v>69.819396972656307</v>
      </c>
      <c r="G7828">
        <v>4</v>
      </c>
      <c r="H7828">
        <v>52.7874755859375</v>
      </c>
      <c r="I7828">
        <v>50.910591125488303</v>
      </c>
      <c r="J7828">
        <v>3</v>
      </c>
    </row>
    <row r="7829" spans="1:10">
      <c r="A7829" s="1">
        <v>45412.632072824097</v>
      </c>
      <c r="B7829">
        <v>92</v>
      </c>
      <c r="C7829">
        <v>7878.0079999999998</v>
      </c>
      <c r="D7829">
        <v>0</v>
      </c>
      <c r="E7829">
        <v>42.0120239257813</v>
      </c>
      <c r="F7829">
        <v>69.767135620117202</v>
      </c>
      <c r="G7829">
        <v>4</v>
      </c>
      <c r="H7829">
        <v>52.740478515625</v>
      </c>
      <c r="I7829">
        <v>50.863479614257798</v>
      </c>
      <c r="J7829">
        <v>3</v>
      </c>
    </row>
    <row r="7830" spans="1:10">
      <c r="A7830" s="1">
        <v>45412.632085868099</v>
      </c>
      <c r="B7830">
        <v>219</v>
      </c>
      <c r="C7830">
        <v>7879.1350000000002</v>
      </c>
      <c r="D7830">
        <v>0</v>
      </c>
      <c r="E7830">
        <v>41.911468505859403</v>
      </c>
      <c r="F7830">
        <v>69.597473144531307</v>
      </c>
      <c r="G7830">
        <v>4</v>
      </c>
      <c r="H7830">
        <v>52.658233642578097</v>
      </c>
      <c r="I7830">
        <v>50.781036376953097</v>
      </c>
      <c r="J7830">
        <v>3</v>
      </c>
    </row>
    <row r="7831" spans="1:10">
      <c r="A7831" s="1">
        <v>45412.632096157402</v>
      </c>
      <c r="B7831">
        <v>108</v>
      </c>
      <c r="C7831">
        <v>7880.0240000000003</v>
      </c>
      <c r="D7831">
        <v>0</v>
      </c>
      <c r="E7831">
        <v>41.8606567382813</v>
      </c>
      <c r="F7831">
        <v>69.511741638183594</v>
      </c>
      <c r="G7831">
        <v>4</v>
      </c>
      <c r="H7831">
        <v>52.5311279296875</v>
      </c>
      <c r="I7831">
        <v>50.6536254882813</v>
      </c>
      <c r="J7831">
        <v>3</v>
      </c>
    </row>
    <row r="7832" spans="1:10">
      <c r="A7832" s="1">
        <v>45412.632107800899</v>
      </c>
      <c r="B7832">
        <v>114</v>
      </c>
      <c r="C7832">
        <v>7881.03</v>
      </c>
      <c r="D7832">
        <v>0</v>
      </c>
      <c r="E7832">
        <v>41.826171875</v>
      </c>
      <c r="F7832">
        <v>69.453559875488295</v>
      </c>
      <c r="G7832">
        <v>4</v>
      </c>
      <c r="H7832">
        <v>52.5177001953125</v>
      </c>
      <c r="I7832">
        <v>50.640167236328097</v>
      </c>
      <c r="J7832">
        <v>3</v>
      </c>
    </row>
    <row r="7833" spans="1:10">
      <c r="A7833" s="1">
        <v>45412.632119502297</v>
      </c>
      <c r="B7833">
        <v>125</v>
      </c>
      <c r="C7833">
        <v>7882.0410000000002</v>
      </c>
      <c r="D7833">
        <v>0</v>
      </c>
      <c r="E7833">
        <v>41.767425537109403</v>
      </c>
      <c r="F7833">
        <v>69.354438781738295</v>
      </c>
      <c r="G7833">
        <v>4</v>
      </c>
      <c r="H7833">
        <v>52.3818969726563</v>
      </c>
      <c r="I7833">
        <v>50.504035949707003</v>
      </c>
      <c r="J7833">
        <v>3</v>
      </c>
    </row>
    <row r="7834" spans="1:10">
      <c r="A7834" s="1">
        <v>45412.632131157399</v>
      </c>
      <c r="B7834">
        <v>132</v>
      </c>
      <c r="C7834">
        <v>7883.0479999999998</v>
      </c>
      <c r="D7834">
        <v>0</v>
      </c>
      <c r="E7834">
        <v>41.757049560546903</v>
      </c>
      <c r="F7834">
        <v>69.336929321289105</v>
      </c>
      <c r="G7834">
        <v>4</v>
      </c>
      <c r="H7834">
        <v>52.304840087890597</v>
      </c>
      <c r="I7834">
        <v>50.426795959472699</v>
      </c>
      <c r="J7834">
        <v>3</v>
      </c>
    </row>
    <row r="7835" spans="1:10">
      <c r="A7835" s="1">
        <v>45412.632143645802</v>
      </c>
      <c r="B7835">
        <v>211</v>
      </c>
      <c r="C7835">
        <v>7884.1270000000004</v>
      </c>
      <c r="D7835">
        <v>0</v>
      </c>
      <c r="E7835">
        <v>41.6644287109375</v>
      </c>
      <c r="F7835">
        <v>69.180656433105497</v>
      </c>
      <c r="G7835">
        <v>4</v>
      </c>
      <c r="H7835">
        <v>52.2067260742188</v>
      </c>
      <c r="I7835">
        <v>50.328445434570298</v>
      </c>
      <c r="J7835">
        <v>3</v>
      </c>
    </row>
    <row r="7836" spans="1:10">
      <c r="A7836" s="1">
        <v>45412.632154455998</v>
      </c>
      <c r="B7836">
        <v>145</v>
      </c>
      <c r="C7836">
        <v>7885.0609999999997</v>
      </c>
      <c r="D7836">
        <v>0</v>
      </c>
      <c r="E7836">
        <v>41.6412353515625</v>
      </c>
      <c r="F7836">
        <v>69.141525268554702</v>
      </c>
      <c r="G7836">
        <v>4</v>
      </c>
      <c r="H7836">
        <v>52.1383666992188</v>
      </c>
      <c r="I7836">
        <v>50.259922027587898</v>
      </c>
      <c r="J7836">
        <v>3</v>
      </c>
    </row>
    <row r="7837" spans="1:10">
      <c r="A7837" s="1">
        <v>45412.632166145799</v>
      </c>
      <c r="B7837">
        <v>155</v>
      </c>
      <c r="C7837">
        <v>7886.0709999999999</v>
      </c>
      <c r="D7837">
        <v>0</v>
      </c>
      <c r="E7837">
        <v>41.5579223632813</v>
      </c>
      <c r="F7837">
        <v>69.000953674316406</v>
      </c>
      <c r="G7837">
        <v>4</v>
      </c>
      <c r="H7837">
        <v>52.1112060546875</v>
      </c>
      <c r="I7837">
        <v>50.232692718505902</v>
      </c>
      <c r="J7837">
        <v>3</v>
      </c>
    </row>
    <row r="7838" spans="1:10">
      <c r="A7838" s="1">
        <v>45412.632177719897</v>
      </c>
      <c r="B7838">
        <v>155</v>
      </c>
      <c r="C7838">
        <v>7887.0709999999999</v>
      </c>
      <c r="D7838">
        <v>0</v>
      </c>
      <c r="E7838">
        <v>41.5469360351563</v>
      </c>
      <c r="F7838">
        <v>68.982414245605497</v>
      </c>
      <c r="G7838">
        <v>4</v>
      </c>
      <c r="H7838">
        <v>52.067718505859403</v>
      </c>
      <c r="I7838">
        <v>50.189102172851598</v>
      </c>
      <c r="J7838">
        <v>3</v>
      </c>
    </row>
    <row r="7839" spans="1:10">
      <c r="A7839" s="1">
        <v>45412.6321893403</v>
      </c>
      <c r="B7839">
        <v>159</v>
      </c>
      <c r="C7839">
        <v>7888.0749999999998</v>
      </c>
      <c r="D7839">
        <v>0</v>
      </c>
      <c r="E7839">
        <v>41.423797607421903</v>
      </c>
      <c r="F7839">
        <v>68.774650573730497</v>
      </c>
      <c r="G7839">
        <v>4</v>
      </c>
      <c r="H7839">
        <v>51.958160400390597</v>
      </c>
      <c r="I7839">
        <v>50.079280853271499</v>
      </c>
      <c r="J7839">
        <v>3</v>
      </c>
    </row>
    <row r="7840" spans="1:10">
      <c r="A7840" s="1">
        <v>45412.632201620399</v>
      </c>
      <c r="B7840">
        <v>220</v>
      </c>
      <c r="C7840">
        <v>7889.1360000000004</v>
      </c>
      <c r="D7840">
        <v>0</v>
      </c>
      <c r="E7840">
        <v>41.397857666015597</v>
      </c>
      <c r="F7840">
        <v>68.730888366699205</v>
      </c>
      <c r="G7840">
        <v>4</v>
      </c>
      <c r="H7840">
        <v>51.937713623046903</v>
      </c>
      <c r="I7840">
        <v>50.058784484863303</v>
      </c>
      <c r="J7840">
        <v>3</v>
      </c>
    </row>
    <row r="7841" spans="1:10">
      <c r="A7841" s="1">
        <v>45412.632212708297</v>
      </c>
      <c r="B7841">
        <v>178</v>
      </c>
      <c r="C7841">
        <v>7890.0940000000001</v>
      </c>
      <c r="D7841">
        <v>0</v>
      </c>
      <c r="E7841">
        <v>41.318817138671903</v>
      </c>
      <c r="F7841">
        <v>68.597526550292997</v>
      </c>
      <c r="G7841">
        <v>4</v>
      </c>
      <c r="H7841">
        <v>51.8374633789063</v>
      </c>
      <c r="I7841">
        <v>49.958293914794901</v>
      </c>
      <c r="J7841">
        <v>3</v>
      </c>
    </row>
    <row r="7842" spans="1:10">
      <c r="A7842" s="1">
        <v>45412.632224374996</v>
      </c>
      <c r="B7842">
        <v>186</v>
      </c>
      <c r="C7842">
        <v>7891.1019999999999</v>
      </c>
      <c r="D7842">
        <v>0</v>
      </c>
      <c r="E7842">
        <v>41.258087158203097</v>
      </c>
      <c r="F7842">
        <v>68.495056152343807</v>
      </c>
      <c r="G7842">
        <v>4</v>
      </c>
      <c r="H7842">
        <v>51.726226806640597</v>
      </c>
      <c r="I7842">
        <v>49.846790313720703</v>
      </c>
      <c r="J7842">
        <v>3</v>
      </c>
    </row>
    <row r="7843" spans="1:10">
      <c r="A7843" s="1">
        <v>45412.632235960598</v>
      </c>
      <c r="B7843">
        <v>187</v>
      </c>
      <c r="C7843">
        <v>7892.1030000000001</v>
      </c>
      <c r="D7843">
        <v>0</v>
      </c>
      <c r="E7843">
        <v>41.2286376953125</v>
      </c>
      <c r="F7843">
        <v>68.445365905761705</v>
      </c>
      <c r="G7843">
        <v>4</v>
      </c>
      <c r="H7843">
        <v>51.6143798828125</v>
      </c>
      <c r="I7843">
        <v>49.734672546386697</v>
      </c>
      <c r="J7843">
        <v>3</v>
      </c>
    </row>
    <row r="7844" spans="1:10">
      <c r="A7844" s="1">
        <v>45412.632247592599</v>
      </c>
      <c r="B7844">
        <v>192</v>
      </c>
      <c r="C7844">
        <v>7893.1080000000002</v>
      </c>
      <c r="D7844">
        <v>0</v>
      </c>
      <c r="E7844">
        <v>41.156005859375</v>
      </c>
      <c r="F7844">
        <v>68.322822570800795</v>
      </c>
      <c r="G7844">
        <v>4</v>
      </c>
      <c r="H7844">
        <v>51.5093994140625</v>
      </c>
      <c r="I7844">
        <v>49.629440307617202</v>
      </c>
      <c r="J7844">
        <v>3</v>
      </c>
    </row>
    <row r="7845" spans="1:10">
      <c r="A7845" s="1">
        <v>45412.6322594792</v>
      </c>
      <c r="B7845">
        <v>219</v>
      </c>
      <c r="C7845">
        <v>7894.1350000000002</v>
      </c>
      <c r="D7845">
        <v>0</v>
      </c>
      <c r="E7845">
        <v>41.1203002929688</v>
      </c>
      <c r="F7845">
        <v>68.2625732421875</v>
      </c>
      <c r="G7845">
        <v>4</v>
      </c>
      <c r="H7845">
        <v>51.421051025390597</v>
      </c>
      <c r="I7845">
        <v>49.540878295898402</v>
      </c>
      <c r="J7845">
        <v>3</v>
      </c>
    </row>
    <row r="7846" spans="1:10">
      <c r="A7846" s="1">
        <v>45412.6322708796</v>
      </c>
      <c r="B7846">
        <v>204</v>
      </c>
      <c r="C7846">
        <v>7895.12</v>
      </c>
      <c r="D7846">
        <v>0</v>
      </c>
      <c r="E7846">
        <v>41.1209106445313</v>
      </c>
      <c r="F7846">
        <v>68.263603210449205</v>
      </c>
      <c r="G7846">
        <v>4</v>
      </c>
      <c r="H7846">
        <v>51.3430786132813</v>
      </c>
      <c r="I7846">
        <v>49.462718963622997</v>
      </c>
      <c r="J7846">
        <v>3</v>
      </c>
    </row>
    <row r="7847" spans="1:10">
      <c r="A7847" s="1">
        <v>45412.632282523096</v>
      </c>
      <c r="B7847">
        <v>210</v>
      </c>
      <c r="C7847">
        <v>7896.1260000000002</v>
      </c>
      <c r="D7847">
        <v>0</v>
      </c>
      <c r="E7847">
        <v>41.056060791015597</v>
      </c>
      <c r="F7847">
        <v>68.154190063476605</v>
      </c>
      <c r="G7847">
        <v>4</v>
      </c>
      <c r="H7847">
        <v>51.3394165039063</v>
      </c>
      <c r="I7847">
        <v>49.459049224853501</v>
      </c>
      <c r="J7847">
        <v>3</v>
      </c>
    </row>
    <row r="7848" spans="1:10">
      <c r="A7848" s="1">
        <v>45412.632294178198</v>
      </c>
      <c r="B7848">
        <v>217</v>
      </c>
      <c r="C7848">
        <v>7897.1329999999998</v>
      </c>
      <c r="D7848">
        <v>0</v>
      </c>
      <c r="E7848">
        <v>40.971221923828097</v>
      </c>
      <c r="F7848">
        <v>68.011047363281307</v>
      </c>
      <c r="G7848">
        <v>4</v>
      </c>
      <c r="H7848">
        <v>51.157379150390597</v>
      </c>
      <c r="I7848">
        <v>49.276573181152301</v>
      </c>
      <c r="J7848">
        <v>3</v>
      </c>
    </row>
    <row r="7849" spans="1:10">
      <c r="A7849" s="1">
        <v>45412.632305844898</v>
      </c>
      <c r="B7849">
        <v>225</v>
      </c>
      <c r="C7849">
        <v>7898.1409999999996</v>
      </c>
      <c r="D7849">
        <v>0</v>
      </c>
      <c r="E7849">
        <v>40.9255981445313</v>
      </c>
      <c r="F7849">
        <v>67.934066772460895</v>
      </c>
      <c r="G7849">
        <v>4</v>
      </c>
      <c r="H7849">
        <v>51.179046630859403</v>
      </c>
      <c r="I7849">
        <v>49.298294067382798</v>
      </c>
      <c r="J7849">
        <v>3</v>
      </c>
    </row>
    <row r="7850" spans="1:10">
      <c r="A7850" s="1">
        <v>45412.632317557902</v>
      </c>
      <c r="B7850">
        <v>237</v>
      </c>
      <c r="C7850">
        <v>7899.1530000000002</v>
      </c>
      <c r="D7850">
        <v>0</v>
      </c>
      <c r="E7850">
        <v>40.9259033203125</v>
      </c>
      <c r="F7850">
        <v>67.934577941894503</v>
      </c>
      <c r="G7850">
        <v>4</v>
      </c>
      <c r="H7850">
        <v>51.140899658203097</v>
      </c>
      <c r="I7850">
        <v>49.260055541992202</v>
      </c>
      <c r="J7850">
        <v>3</v>
      </c>
    </row>
    <row r="7851" spans="1:10">
      <c r="A7851" s="1">
        <v>45412.6323290972</v>
      </c>
      <c r="B7851">
        <v>234</v>
      </c>
      <c r="C7851">
        <v>7900.15</v>
      </c>
      <c r="D7851">
        <v>0</v>
      </c>
      <c r="E7851">
        <v>40.839996337890597</v>
      </c>
      <c r="F7851">
        <v>67.789634704589801</v>
      </c>
      <c r="G7851">
        <v>4</v>
      </c>
      <c r="H7851">
        <v>50.932464599609403</v>
      </c>
      <c r="I7851">
        <v>49.051116943359403</v>
      </c>
      <c r="J7851">
        <v>3</v>
      </c>
    </row>
    <row r="7852" spans="1:10">
      <c r="A7852" s="1">
        <v>45412.6323407292</v>
      </c>
      <c r="B7852">
        <v>239</v>
      </c>
      <c r="C7852">
        <v>7901.1549999999997</v>
      </c>
      <c r="D7852">
        <v>0</v>
      </c>
      <c r="E7852">
        <v>40.739593505859403</v>
      </c>
      <c r="F7852">
        <v>67.620231628417997</v>
      </c>
      <c r="G7852">
        <v>4</v>
      </c>
      <c r="H7852">
        <v>50.9295654296875</v>
      </c>
      <c r="I7852">
        <v>49.048210144042997</v>
      </c>
      <c r="J7852">
        <v>3</v>
      </c>
    </row>
    <row r="7853" spans="1:10">
      <c r="A7853" s="1">
        <v>45412.632352430599</v>
      </c>
      <c r="B7853">
        <v>250</v>
      </c>
      <c r="C7853">
        <v>7902.1660000000002</v>
      </c>
      <c r="D7853">
        <v>0</v>
      </c>
      <c r="E7853">
        <v>40.73486328125</v>
      </c>
      <c r="F7853">
        <v>67.612251281738295</v>
      </c>
      <c r="G7853">
        <v>4</v>
      </c>
      <c r="H7853">
        <v>50.863189697265597</v>
      </c>
      <c r="I7853">
        <v>48.981678009033203</v>
      </c>
      <c r="J7853">
        <v>3</v>
      </c>
    </row>
    <row r="7854" spans="1:10">
      <c r="A7854" s="1">
        <v>45412.632364085701</v>
      </c>
      <c r="B7854">
        <v>257</v>
      </c>
      <c r="C7854">
        <v>7903.1729999999998</v>
      </c>
      <c r="D7854">
        <v>0</v>
      </c>
      <c r="E7854">
        <v>40.567779541015597</v>
      </c>
      <c r="F7854">
        <v>67.330337524414105</v>
      </c>
      <c r="G7854">
        <v>4</v>
      </c>
      <c r="H7854">
        <v>50.777130126953097</v>
      </c>
      <c r="I7854">
        <v>48.895408630371101</v>
      </c>
      <c r="J7854">
        <v>3</v>
      </c>
    </row>
    <row r="7855" spans="1:10">
      <c r="A7855" s="1">
        <v>45412.632375659698</v>
      </c>
      <c r="B7855">
        <v>257</v>
      </c>
      <c r="C7855">
        <v>7904.1729999999998</v>
      </c>
      <c r="D7855">
        <v>0</v>
      </c>
      <c r="E7855">
        <v>40.598602294921903</v>
      </c>
      <c r="F7855">
        <v>67.382339477539105</v>
      </c>
      <c r="G7855">
        <v>4</v>
      </c>
      <c r="H7855">
        <v>50.734100341796903</v>
      </c>
      <c r="I7855">
        <v>48.8522758483887</v>
      </c>
      <c r="J7855">
        <v>3</v>
      </c>
    </row>
    <row r="7856" spans="1:10">
      <c r="A7856" s="1">
        <v>45412.632387372701</v>
      </c>
      <c r="B7856">
        <v>269</v>
      </c>
      <c r="C7856">
        <v>7905.1850000000004</v>
      </c>
      <c r="D7856">
        <v>0</v>
      </c>
      <c r="E7856">
        <v>40.551605224609403</v>
      </c>
      <c r="F7856">
        <v>67.303047180175795</v>
      </c>
      <c r="G7856">
        <v>4</v>
      </c>
      <c r="H7856">
        <v>50.6912231445313</v>
      </c>
      <c r="I7856">
        <v>48.809295654296903</v>
      </c>
      <c r="J7856">
        <v>3</v>
      </c>
    </row>
    <row r="7857" spans="1:10">
      <c r="A7857" s="1">
        <v>45412.632398993097</v>
      </c>
      <c r="B7857">
        <v>273</v>
      </c>
      <c r="C7857">
        <v>7906.1890000000003</v>
      </c>
      <c r="D7857">
        <v>0</v>
      </c>
      <c r="E7857">
        <v>40.417022705078097</v>
      </c>
      <c r="F7857">
        <v>67.075973510742202</v>
      </c>
      <c r="G7857">
        <v>4</v>
      </c>
      <c r="H7857">
        <v>50.558624267578097</v>
      </c>
      <c r="I7857">
        <v>48.676376342773402</v>
      </c>
      <c r="J7857">
        <v>3</v>
      </c>
    </row>
    <row r="7858" spans="1:10">
      <c r="A7858" s="1">
        <v>45412.632410682898</v>
      </c>
      <c r="B7858">
        <v>283</v>
      </c>
      <c r="C7858">
        <v>7907.1989999999996</v>
      </c>
      <c r="D7858">
        <v>0</v>
      </c>
      <c r="E7858">
        <v>40.406494140625</v>
      </c>
      <c r="F7858">
        <v>67.058204650878906</v>
      </c>
      <c r="G7858">
        <v>4</v>
      </c>
      <c r="H7858">
        <v>50.3680419921875</v>
      </c>
      <c r="I7858">
        <v>48.485336303710902</v>
      </c>
      <c r="J7858">
        <v>3</v>
      </c>
    </row>
    <row r="7859" spans="1:10">
      <c r="A7859" s="1">
        <v>45412.632422256902</v>
      </c>
      <c r="B7859">
        <v>283</v>
      </c>
      <c r="C7859">
        <v>7908.1989999999996</v>
      </c>
      <c r="D7859">
        <v>0</v>
      </c>
      <c r="E7859">
        <v>40.296630859375</v>
      </c>
      <c r="F7859">
        <v>66.872840881347699</v>
      </c>
      <c r="G7859">
        <v>4</v>
      </c>
      <c r="H7859">
        <v>50.4605102539063</v>
      </c>
      <c r="I7859">
        <v>48.578029632568402</v>
      </c>
      <c r="J7859">
        <v>3</v>
      </c>
    </row>
    <row r="7860" spans="1:10">
      <c r="A7860" s="1">
        <v>45412.632433969899</v>
      </c>
      <c r="B7860">
        <v>295</v>
      </c>
      <c r="C7860">
        <v>7909.2110000000002</v>
      </c>
      <c r="D7860">
        <v>0</v>
      </c>
      <c r="E7860">
        <v>40.281829833984403</v>
      </c>
      <c r="F7860">
        <v>66.847869873046903</v>
      </c>
      <c r="G7860">
        <v>4</v>
      </c>
      <c r="H7860">
        <v>50.2606201171875</v>
      </c>
      <c r="I7860">
        <v>48.377658843994098</v>
      </c>
      <c r="J7860">
        <v>3</v>
      </c>
    </row>
    <row r="7861" spans="1:10">
      <c r="A7861" s="1">
        <v>45412.632445555602</v>
      </c>
      <c r="B7861">
        <v>296</v>
      </c>
      <c r="C7861">
        <v>7910.2120000000004</v>
      </c>
      <c r="D7861">
        <v>0</v>
      </c>
      <c r="E7861">
        <v>40.207977294921903</v>
      </c>
      <c r="F7861">
        <v>66.723258972167997</v>
      </c>
      <c r="G7861">
        <v>4</v>
      </c>
      <c r="H7861">
        <v>50.17578125</v>
      </c>
      <c r="I7861">
        <v>48.292613983154297</v>
      </c>
      <c r="J7861">
        <v>3</v>
      </c>
    </row>
    <row r="7862" spans="1:10">
      <c r="A7862" s="1">
        <v>45412.632457129599</v>
      </c>
      <c r="B7862">
        <v>296</v>
      </c>
      <c r="C7862">
        <v>7911.2120000000004</v>
      </c>
      <c r="D7862">
        <v>0</v>
      </c>
      <c r="E7862">
        <v>40.156097412109403</v>
      </c>
      <c r="F7862">
        <v>66.635726928710895</v>
      </c>
      <c r="G7862">
        <v>4</v>
      </c>
      <c r="H7862">
        <v>50.146942138671903</v>
      </c>
      <c r="I7862">
        <v>48.263706207275398</v>
      </c>
      <c r="J7862">
        <v>3</v>
      </c>
    </row>
    <row r="7863" spans="1:10">
      <c r="A7863" s="1">
        <v>45412.632468715303</v>
      </c>
      <c r="B7863">
        <v>297</v>
      </c>
      <c r="C7863">
        <v>7912.2129999999997</v>
      </c>
      <c r="D7863">
        <v>0</v>
      </c>
      <c r="E7863">
        <v>40.095672607421903</v>
      </c>
      <c r="F7863">
        <v>66.533775329589801</v>
      </c>
      <c r="G7863">
        <v>4</v>
      </c>
      <c r="H7863">
        <v>49.949493408203097</v>
      </c>
      <c r="I7863">
        <v>48.065780639648402</v>
      </c>
      <c r="J7863">
        <v>3</v>
      </c>
    </row>
    <row r="7864" spans="1:10">
      <c r="A7864" s="1">
        <v>45412.632480335596</v>
      </c>
      <c r="B7864">
        <v>301</v>
      </c>
      <c r="C7864">
        <v>7913.2169999999996</v>
      </c>
      <c r="D7864">
        <v>0</v>
      </c>
      <c r="E7864">
        <v>40.0424194335938</v>
      </c>
      <c r="F7864">
        <v>66.443923950195298</v>
      </c>
      <c r="G7864">
        <v>4</v>
      </c>
      <c r="H7864">
        <v>49.9566650390625</v>
      </c>
      <c r="I7864">
        <v>48.072971343994098</v>
      </c>
      <c r="J7864">
        <v>3</v>
      </c>
    </row>
    <row r="7865" spans="1:10">
      <c r="A7865" s="1">
        <v>45412.632491932898</v>
      </c>
      <c r="B7865">
        <v>303</v>
      </c>
      <c r="C7865">
        <v>7914.2190000000001</v>
      </c>
      <c r="D7865">
        <v>0</v>
      </c>
      <c r="E7865">
        <v>40.0689697265625</v>
      </c>
      <c r="F7865">
        <v>66.488723754882798</v>
      </c>
      <c r="G7865">
        <v>4</v>
      </c>
      <c r="H7865">
        <v>49.951019287109403</v>
      </c>
      <c r="I7865">
        <v>48.067310333252003</v>
      </c>
      <c r="J7865">
        <v>3</v>
      </c>
    </row>
    <row r="7866" spans="1:10">
      <c r="A7866" s="1">
        <v>45412.632503599503</v>
      </c>
      <c r="B7866">
        <v>311</v>
      </c>
      <c r="C7866">
        <v>7915.2269999999999</v>
      </c>
      <c r="D7866">
        <v>0</v>
      </c>
      <c r="E7866">
        <v>39.9838256835938</v>
      </c>
      <c r="F7866">
        <v>66.345062255859403</v>
      </c>
      <c r="G7866">
        <v>4</v>
      </c>
      <c r="H7866">
        <v>49.780731201171903</v>
      </c>
      <c r="I7866">
        <v>47.896614074707003</v>
      </c>
      <c r="J7866">
        <v>3</v>
      </c>
    </row>
    <row r="7867" spans="1:10">
      <c r="A7867" s="1">
        <v>45412.632515254598</v>
      </c>
      <c r="B7867">
        <v>318</v>
      </c>
      <c r="C7867">
        <v>7916.2340000000004</v>
      </c>
      <c r="D7867">
        <v>0</v>
      </c>
      <c r="E7867">
        <v>39.900360107421903</v>
      </c>
      <c r="F7867">
        <v>66.204231262207003</v>
      </c>
      <c r="G7867">
        <v>4</v>
      </c>
      <c r="H7867">
        <v>49.810943603515597</v>
      </c>
      <c r="I7867">
        <v>47.9268989562988</v>
      </c>
      <c r="J7867">
        <v>3</v>
      </c>
    </row>
    <row r="7868" spans="1:10">
      <c r="A7868" s="1">
        <v>45412.6325269792</v>
      </c>
      <c r="B7868">
        <v>331</v>
      </c>
      <c r="C7868">
        <v>7917.2470000000003</v>
      </c>
      <c r="D7868">
        <v>0</v>
      </c>
      <c r="E7868">
        <v>39.846954345703097</v>
      </c>
      <c r="F7868">
        <v>66.114128112792997</v>
      </c>
      <c r="G7868">
        <v>4</v>
      </c>
      <c r="H7868">
        <v>49.7225952148438</v>
      </c>
      <c r="I7868">
        <v>47.838336944580099</v>
      </c>
      <c r="J7868">
        <v>3</v>
      </c>
    </row>
    <row r="7869" spans="1:10">
      <c r="A7869" s="1">
        <v>45412.632538564802</v>
      </c>
      <c r="B7869">
        <v>332</v>
      </c>
      <c r="C7869">
        <v>7918.2479999999996</v>
      </c>
      <c r="D7869">
        <v>0</v>
      </c>
      <c r="E7869">
        <v>39.823760986328097</v>
      </c>
      <c r="F7869">
        <v>66.074989318847699</v>
      </c>
      <c r="G7869">
        <v>4</v>
      </c>
      <c r="H7869">
        <v>49.620819091796903</v>
      </c>
      <c r="I7869">
        <v>47.736316680908203</v>
      </c>
      <c r="J7869">
        <v>3</v>
      </c>
    </row>
    <row r="7870" spans="1:10">
      <c r="A7870" s="1">
        <v>45412.6325502662</v>
      </c>
      <c r="B7870">
        <v>343</v>
      </c>
      <c r="C7870">
        <v>7919.259</v>
      </c>
      <c r="D7870">
        <v>0</v>
      </c>
      <c r="E7870">
        <v>39.7506713867188</v>
      </c>
      <c r="F7870">
        <v>65.951667785644503</v>
      </c>
      <c r="G7870">
        <v>4</v>
      </c>
      <c r="H7870">
        <v>49.5175170898438</v>
      </c>
      <c r="I7870">
        <v>47.632766723632798</v>
      </c>
      <c r="J7870">
        <v>3</v>
      </c>
    </row>
    <row r="7871" spans="1:10">
      <c r="A7871" s="1">
        <v>45412.632561944403</v>
      </c>
      <c r="B7871">
        <v>352</v>
      </c>
      <c r="C7871">
        <v>7920.268</v>
      </c>
      <c r="D7871">
        <v>0</v>
      </c>
      <c r="E7871">
        <v>39.692230224609403</v>
      </c>
      <c r="F7871">
        <v>65.853065490722699</v>
      </c>
      <c r="G7871">
        <v>4</v>
      </c>
      <c r="H7871">
        <v>49.4436645507813</v>
      </c>
      <c r="I7871">
        <v>47.5587348937988</v>
      </c>
      <c r="J7871">
        <v>3</v>
      </c>
    </row>
    <row r="7872" spans="1:10">
      <c r="A7872" s="1">
        <v>45412.632573599498</v>
      </c>
      <c r="B7872">
        <v>359</v>
      </c>
      <c r="C7872">
        <v>7921.2749999999996</v>
      </c>
      <c r="D7872">
        <v>0</v>
      </c>
      <c r="E7872">
        <v>39.6292114257813</v>
      </c>
      <c r="F7872">
        <v>65.746734619140597</v>
      </c>
      <c r="G7872">
        <v>4</v>
      </c>
      <c r="H7872">
        <v>49.4378662109375</v>
      </c>
      <c r="I7872">
        <v>47.552925109863303</v>
      </c>
      <c r="J7872">
        <v>3</v>
      </c>
    </row>
    <row r="7873" spans="1:10">
      <c r="A7873" s="1">
        <v>45412.632585243096</v>
      </c>
      <c r="B7873">
        <v>365</v>
      </c>
      <c r="C7873">
        <v>7922.2809999999999</v>
      </c>
      <c r="D7873">
        <v>0</v>
      </c>
      <c r="E7873">
        <v>39.6414184570313</v>
      </c>
      <c r="F7873">
        <v>65.767333984375</v>
      </c>
      <c r="G7873">
        <v>4</v>
      </c>
      <c r="H7873">
        <v>49.3194580078125</v>
      </c>
      <c r="I7873">
        <v>47.434230804443402</v>
      </c>
      <c r="J7873">
        <v>3</v>
      </c>
    </row>
    <row r="7874" spans="1:10">
      <c r="A7874" s="1">
        <v>45412.632596967604</v>
      </c>
      <c r="B7874">
        <v>378</v>
      </c>
      <c r="C7874">
        <v>7923.2939999999999</v>
      </c>
      <c r="D7874">
        <v>0</v>
      </c>
      <c r="E7874">
        <v>39.535675048828097</v>
      </c>
      <c r="F7874">
        <v>65.588920593261705</v>
      </c>
      <c r="G7874">
        <v>4</v>
      </c>
      <c r="H7874">
        <v>49.2703247070313</v>
      </c>
      <c r="I7874">
        <v>47.384979248046903</v>
      </c>
      <c r="J7874">
        <v>3</v>
      </c>
    </row>
    <row r="7875" spans="1:10">
      <c r="A7875" s="1">
        <v>45412.6326086806</v>
      </c>
      <c r="B7875">
        <v>390</v>
      </c>
      <c r="C7875">
        <v>7924.3059999999996</v>
      </c>
      <c r="D7875">
        <v>0</v>
      </c>
      <c r="E7875">
        <v>39.507598876953097</v>
      </c>
      <c r="F7875">
        <v>65.541549682617202</v>
      </c>
      <c r="G7875">
        <v>4</v>
      </c>
      <c r="H7875">
        <v>49.1586303710938</v>
      </c>
      <c r="I7875">
        <v>47.273017883300803</v>
      </c>
      <c r="J7875">
        <v>3</v>
      </c>
    </row>
    <row r="7876" spans="1:10">
      <c r="A7876" s="1">
        <v>45412.632620254597</v>
      </c>
      <c r="B7876">
        <v>390</v>
      </c>
      <c r="C7876">
        <v>7925.3059999999996</v>
      </c>
      <c r="D7876">
        <v>0</v>
      </c>
      <c r="E7876">
        <v>39.444580078125</v>
      </c>
      <c r="F7876">
        <v>65.435218811035199</v>
      </c>
      <c r="G7876">
        <v>4</v>
      </c>
      <c r="H7876">
        <v>49.1262817382813</v>
      </c>
      <c r="I7876">
        <v>47.240589141845703</v>
      </c>
      <c r="J7876">
        <v>3</v>
      </c>
    </row>
    <row r="7877" spans="1:10">
      <c r="A7877" s="1">
        <v>45412.632631886598</v>
      </c>
      <c r="B7877">
        <v>395</v>
      </c>
      <c r="C7877">
        <v>7926.3109999999997</v>
      </c>
      <c r="D7877">
        <v>0</v>
      </c>
      <c r="E7877">
        <v>39.353790283203097</v>
      </c>
      <c r="F7877">
        <v>65.282035827636705</v>
      </c>
      <c r="G7877">
        <v>4</v>
      </c>
      <c r="H7877">
        <v>48.985443115234403</v>
      </c>
      <c r="I7877">
        <v>47.099411010742202</v>
      </c>
      <c r="J7877">
        <v>3</v>
      </c>
    </row>
    <row r="7878" spans="1:10">
      <c r="A7878" s="1">
        <v>45412.632643576399</v>
      </c>
      <c r="B7878">
        <v>405</v>
      </c>
      <c r="C7878">
        <v>7927.3209999999999</v>
      </c>
      <c r="D7878">
        <v>0</v>
      </c>
      <c r="E7878">
        <v>39.3154907226563</v>
      </c>
      <c r="F7878">
        <v>65.217414855957003</v>
      </c>
      <c r="G7878">
        <v>4</v>
      </c>
      <c r="H7878">
        <v>48.878326416015597</v>
      </c>
      <c r="I7878">
        <v>46.992038726806598</v>
      </c>
      <c r="J7878">
        <v>3</v>
      </c>
    </row>
    <row r="7879" spans="1:10">
      <c r="A7879" s="1">
        <v>45412.632655219903</v>
      </c>
      <c r="B7879">
        <v>411</v>
      </c>
      <c r="C7879">
        <v>7928.3270000000002</v>
      </c>
      <c r="D7879">
        <v>0</v>
      </c>
      <c r="E7879">
        <v>39.208984375</v>
      </c>
      <c r="F7879">
        <v>65.037712097167997</v>
      </c>
      <c r="G7879">
        <v>4</v>
      </c>
      <c r="H7879">
        <v>48.818511962890597</v>
      </c>
      <c r="I7879">
        <v>46.932079315185497</v>
      </c>
      <c r="J7879">
        <v>3</v>
      </c>
    </row>
    <row r="7880" spans="1:10">
      <c r="A7880" s="1">
        <v>45412.632666944402</v>
      </c>
      <c r="B7880">
        <v>424</v>
      </c>
      <c r="C7880">
        <v>7929.34</v>
      </c>
      <c r="D7880">
        <v>0</v>
      </c>
      <c r="E7880">
        <v>39.1445922851563</v>
      </c>
      <c r="F7880">
        <v>64.929061889648395</v>
      </c>
      <c r="G7880">
        <v>4</v>
      </c>
      <c r="H7880">
        <v>48.821258544921903</v>
      </c>
      <c r="I7880">
        <v>46.9348335266113</v>
      </c>
      <c r="J7880">
        <v>3</v>
      </c>
    </row>
    <row r="7881" spans="1:10">
      <c r="A7881" s="1">
        <v>45412.632678657399</v>
      </c>
      <c r="B7881">
        <v>436</v>
      </c>
      <c r="C7881">
        <v>7930.3519999999999</v>
      </c>
      <c r="D7881">
        <v>0</v>
      </c>
      <c r="E7881">
        <v>39.1629028320313</v>
      </c>
      <c r="F7881">
        <v>64.9599609375</v>
      </c>
      <c r="G7881">
        <v>4</v>
      </c>
      <c r="H7881">
        <v>48.683319091796903</v>
      </c>
      <c r="I7881">
        <v>46.796562194824197</v>
      </c>
      <c r="J7881">
        <v>3</v>
      </c>
    </row>
    <row r="7882" spans="1:10">
      <c r="A7882" s="1">
        <v>45412.632690312501</v>
      </c>
      <c r="B7882">
        <v>443</v>
      </c>
      <c r="C7882">
        <v>7931.3590000000004</v>
      </c>
      <c r="D7882">
        <v>0</v>
      </c>
      <c r="E7882">
        <v>39.0621948242188</v>
      </c>
      <c r="F7882">
        <v>64.7900390625</v>
      </c>
      <c r="G7882">
        <v>4</v>
      </c>
      <c r="H7882">
        <v>48.643646240234403</v>
      </c>
      <c r="I7882">
        <v>46.756793975830099</v>
      </c>
      <c r="J7882">
        <v>3</v>
      </c>
    </row>
    <row r="7883" spans="1:10">
      <c r="A7883" s="1">
        <v>45412.632702037001</v>
      </c>
      <c r="B7883">
        <v>456</v>
      </c>
      <c r="C7883">
        <v>7932.3720000000003</v>
      </c>
      <c r="D7883">
        <v>0</v>
      </c>
      <c r="E7883">
        <v>38.9840698242188</v>
      </c>
      <c r="F7883">
        <v>64.658226013183594</v>
      </c>
      <c r="G7883">
        <v>4</v>
      </c>
      <c r="H7883">
        <v>48.6215209960938</v>
      </c>
      <c r="I7883">
        <v>46.734615325927699</v>
      </c>
      <c r="J7883">
        <v>3</v>
      </c>
    </row>
    <row r="7884" spans="1:10">
      <c r="A7884" s="1">
        <v>45412.6327137384</v>
      </c>
      <c r="B7884">
        <v>467</v>
      </c>
      <c r="C7884">
        <v>7933.3829999999998</v>
      </c>
      <c r="D7884">
        <v>0</v>
      </c>
      <c r="E7884">
        <v>39.014892578125</v>
      </c>
      <c r="F7884">
        <v>64.710227966308594</v>
      </c>
      <c r="G7884">
        <v>4</v>
      </c>
      <c r="H7884">
        <v>48.431854248046903</v>
      </c>
      <c r="I7884">
        <v>46.544490814208999</v>
      </c>
      <c r="J7884">
        <v>3</v>
      </c>
    </row>
    <row r="7885" spans="1:10">
      <c r="A7885" s="1">
        <v>45412.632725335701</v>
      </c>
      <c r="B7885">
        <v>469</v>
      </c>
      <c r="C7885">
        <v>7934.3850000000002</v>
      </c>
      <c r="D7885">
        <v>0</v>
      </c>
      <c r="E7885">
        <v>38.892974853515597</v>
      </c>
      <c r="F7885">
        <v>64.504524230957003</v>
      </c>
      <c r="G7885">
        <v>4</v>
      </c>
      <c r="H7885">
        <v>48.308258056640597</v>
      </c>
      <c r="I7885">
        <v>46.420597076416001</v>
      </c>
      <c r="J7885">
        <v>3</v>
      </c>
    </row>
    <row r="7886" spans="1:10">
      <c r="A7886" s="1">
        <v>45412.632736979198</v>
      </c>
      <c r="B7886">
        <v>475</v>
      </c>
      <c r="C7886">
        <v>7935.3909999999996</v>
      </c>
      <c r="D7886">
        <v>0</v>
      </c>
      <c r="E7886">
        <v>38.8320922851563</v>
      </c>
      <c r="F7886">
        <v>64.401802062988295</v>
      </c>
      <c r="G7886">
        <v>4</v>
      </c>
      <c r="H7886">
        <v>48.2955932617188</v>
      </c>
      <c r="I7886">
        <v>46.407901763916001</v>
      </c>
      <c r="J7886">
        <v>3</v>
      </c>
    </row>
    <row r="7887" spans="1:10">
      <c r="A7887" s="1">
        <v>45412.632748657401</v>
      </c>
      <c r="B7887">
        <v>484</v>
      </c>
      <c r="C7887">
        <v>7936.4</v>
      </c>
      <c r="D7887">
        <v>0</v>
      </c>
      <c r="E7887">
        <v>38.7939453125</v>
      </c>
      <c r="F7887">
        <v>64.337432861328097</v>
      </c>
      <c r="G7887">
        <v>4</v>
      </c>
      <c r="H7887">
        <v>48.247222900390597</v>
      </c>
      <c r="I7887">
        <v>46.359416961669901</v>
      </c>
      <c r="J7887">
        <v>3</v>
      </c>
    </row>
    <row r="7888" spans="1:10">
      <c r="A7888" s="1">
        <v>45412.632760324101</v>
      </c>
      <c r="B7888">
        <v>492</v>
      </c>
      <c r="C7888">
        <v>7937.4080000000004</v>
      </c>
      <c r="D7888">
        <v>0</v>
      </c>
      <c r="E7888">
        <v>38.721923828125</v>
      </c>
      <c r="F7888">
        <v>64.215919494628906</v>
      </c>
      <c r="G7888">
        <v>4</v>
      </c>
      <c r="H7888">
        <v>48.1326293945313</v>
      </c>
      <c r="I7888">
        <v>46.244548797607401</v>
      </c>
      <c r="J7888">
        <v>3</v>
      </c>
    </row>
    <row r="7889" spans="1:10">
      <c r="A7889" s="1">
        <v>45412.632771990699</v>
      </c>
      <c r="B7889">
        <v>500</v>
      </c>
      <c r="C7889">
        <v>7938.4160000000002</v>
      </c>
      <c r="D7889">
        <v>0</v>
      </c>
      <c r="E7889">
        <v>38.7161254882813</v>
      </c>
      <c r="F7889">
        <v>64.206138610839801</v>
      </c>
      <c r="G7889">
        <v>4</v>
      </c>
      <c r="H7889">
        <v>48.0413818359375</v>
      </c>
      <c r="I7889">
        <v>46.153079986572301</v>
      </c>
      <c r="J7889">
        <v>3</v>
      </c>
    </row>
    <row r="7890" spans="1:10">
      <c r="A7890" s="1">
        <v>45412.6327836458</v>
      </c>
      <c r="B7890">
        <v>507</v>
      </c>
      <c r="C7890">
        <v>7939.4229999999998</v>
      </c>
      <c r="D7890">
        <v>0</v>
      </c>
      <c r="E7890">
        <v>38.646392822265597</v>
      </c>
      <c r="F7890">
        <v>64.088478088378906</v>
      </c>
      <c r="G7890">
        <v>4</v>
      </c>
      <c r="H7890">
        <v>47.917633056640597</v>
      </c>
      <c r="I7890">
        <v>46.0290336608887</v>
      </c>
      <c r="J7890">
        <v>3</v>
      </c>
    </row>
    <row r="7891" spans="1:10">
      <c r="A7891" s="1">
        <v>45412.632795324098</v>
      </c>
      <c r="B7891">
        <v>516</v>
      </c>
      <c r="C7891">
        <v>7940.4319999999998</v>
      </c>
      <c r="D7891">
        <v>0</v>
      </c>
      <c r="E7891">
        <v>38.636322021484403</v>
      </c>
      <c r="F7891">
        <v>64.071487426757798</v>
      </c>
      <c r="G7891">
        <v>4</v>
      </c>
      <c r="H7891">
        <v>47.844696044921903</v>
      </c>
      <c r="I7891">
        <v>45.955921173095703</v>
      </c>
      <c r="J7891">
        <v>3</v>
      </c>
    </row>
    <row r="7892" spans="1:10">
      <c r="A7892" s="1">
        <v>45412.632807060203</v>
      </c>
      <c r="B7892">
        <v>530</v>
      </c>
      <c r="C7892">
        <v>7941.4459999999999</v>
      </c>
      <c r="D7892">
        <v>0</v>
      </c>
      <c r="E7892">
        <v>38.538055419921903</v>
      </c>
      <c r="F7892">
        <v>63.905685424804702</v>
      </c>
      <c r="G7892">
        <v>4</v>
      </c>
      <c r="H7892">
        <v>47.751617431640597</v>
      </c>
      <c r="I7892">
        <v>45.862617492675803</v>
      </c>
      <c r="J7892">
        <v>3</v>
      </c>
    </row>
    <row r="7893" spans="1:10">
      <c r="A7893" s="1">
        <v>45412.632818634302</v>
      </c>
      <c r="B7893">
        <v>530</v>
      </c>
      <c r="C7893">
        <v>7942.4459999999999</v>
      </c>
      <c r="D7893">
        <v>0</v>
      </c>
      <c r="E7893">
        <v>38.4939575195313</v>
      </c>
      <c r="F7893">
        <v>63.831283569335902</v>
      </c>
      <c r="G7893">
        <v>4</v>
      </c>
      <c r="H7893">
        <v>47.7120971679688</v>
      </c>
      <c r="I7893">
        <v>45.823005676269503</v>
      </c>
      <c r="J7893">
        <v>3</v>
      </c>
    </row>
    <row r="7894" spans="1:10">
      <c r="A7894" s="1">
        <v>45412.632830208298</v>
      </c>
      <c r="B7894">
        <v>530</v>
      </c>
      <c r="C7894">
        <v>7943.4459999999999</v>
      </c>
      <c r="D7894">
        <v>0</v>
      </c>
      <c r="E7894">
        <v>38.4548950195313</v>
      </c>
      <c r="F7894">
        <v>63.765373229980497</v>
      </c>
      <c r="G7894">
        <v>4</v>
      </c>
      <c r="H7894">
        <v>47.632293701171903</v>
      </c>
      <c r="I7894">
        <v>45.743007659912102</v>
      </c>
      <c r="J7894">
        <v>3</v>
      </c>
    </row>
    <row r="7895" spans="1:10">
      <c r="A7895" s="1">
        <v>45412.632841770799</v>
      </c>
      <c r="B7895">
        <v>529</v>
      </c>
      <c r="C7895">
        <v>7944.4449999999997</v>
      </c>
      <c r="D7895">
        <v>0</v>
      </c>
      <c r="E7895">
        <v>38.3642578125</v>
      </c>
      <c r="F7895">
        <v>63.6124458312988</v>
      </c>
      <c r="G7895">
        <v>4</v>
      </c>
      <c r="H7895">
        <v>47.570648193359403</v>
      </c>
      <c r="I7895">
        <v>45.6812133789063</v>
      </c>
      <c r="J7895">
        <v>3</v>
      </c>
    </row>
    <row r="7896" spans="1:10">
      <c r="A7896" s="1">
        <v>45412.632853356503</v>
      </c>
      <c r="B7896">
        <v>530</v>
      </c>
      <c r="C7896">
        <v>7945.4459999999999</v>
      </c>
      <c r="D7896">
        <v>0</v>
      </c>
      <c r="E7896">
        <v>38.3090209960938</v>
      </c>
      <c r="F7896">
        <v>63.519248962402301</v>
      </c>
      <c r="G7896">
        <v>4</v>
      </c>
      <c r="H7896">
        <v>47.477874755859403</v>
      </c>
      <c r="I7896">
        <v>45.588218688964801</v>
      </c>
      <c r="J7896">
        <v>3</v>
      </c>
    </row>
    <row r="7897" spans="1:10">
      <c r="A7897" s="1">
        <v>45412.632865115702</v>
      </c>
      <c r="B7897">
        <v>546</v>
      </c>
      <c r="C7897">
        <v>7946.4620000000004</v>
      </c>
      <c r="D7897">
        <v>0</v>
      </c>
      <c r="E7897">
        <v>38.265838623046903</v>
      </c>
      <c r="F7897">
        <v>63.446388244628899</v>
      </c>
      <c r="G7897">
        <v>4</v>
      </c>
      <c r="H7897">
        <v>47.3272705078125</v>
      </c>
      <c r="I7897">
        <v>45.437252044677699</v>
      </c>
      <c r="J7897">
        <v>3</v>
      </c>
    </row>
    <row r="7898" spans="1:10">
      <c r="A7898" s="1">
        <v>45412.632876736097</v>
      </c>
      <c r="B7898">
        <v>550</v>
      </c>
      <c r="C7898">
        <v>7947.4660000000003</v>
      </c>
      <c r="D7898">
        <v>0</v>
      </c>
      <c r="E7898">
        <v>38.236541748046903</v>
      </c>
      <c r="F7898">
        <v>63.396957397460902</v>
      </c>
      <c r="G7898">
        <v>4</v>
      </c>
      <c r="H7898">
        <v>47.289581298828097</v>
      </c>
      <c r="I7898">
        <v>45.399471282958999</v>
      </c>
      <c r="J7898">
        <v>3</v>
      </c>
    </row>
    <row r="7899" spans="1:10">
      <c r="A7899" s="1">
        <v>45412.632888310203</v>
      </c>
      <c r="B7899">
        <v>550</v>
      </c>
      <c r="C7899">
        <v>7948.4660000000003</v>
      </c>
      <c r="D7899">
        <v>0</v>
      </c>
      <c r="E7899">
        <v>38.147430419921903</v>
      </c>
      <c r="F7899">
        <v>63.246604919433601</v>
      </c>
      <c r="G7899">
        <v>4</v>
      </c>
      <c r="H7899">
        <v>47.190093994140597</v>
      </c>
      <c r="I7899">
        <v>45.2997436523438</v>
      </c>
      <c r="J7899">
        <v>3</v>
      </c>
    </row>
    <row r="7900" spans="1:10">
      <c r="A7900" s="1">
        <v>45412.632899895798</v>
      </c>
      <c r="B7900">
        <v>551</v>
      </c>
      <c r="C7900">
        <v>7949.4669999999996</v>
      </c>
      <c r="D7900">
        <v>0</v>
      </c>
      <c r="E7900">
        <v>38.079376220703097</v>
      </c>
      <c r="F7900">
        <v>63.131778717041001</v>
      </c>
      <c r="G7900">
        <v>4</v>
      </c>
      <c r="H7900">
        <v>47.109222412109403</v>
      </c>
      <c r="I7900">
        <v>45.218677520752003</v>
      </c>
      <c r="J7900">
        <v>3</v>
      </c>
    </row>
    <row r="7901" spans="1:10">
      <c r="A7901" s="1">
        <v>45412.6329116204</v>
      </c>
      <c r="B7901">
        <v>564</v>
      </c>
      <c r="C7901">
        <v>7950.48</v>
      </c>
      <c r="D7901">
        <v>0</v>
      </c>
      <c r="E7901">
        <v>38.072509765625</v>
      </c>
      <c r="F7901">
        <v>63.120193481445298</v>
      </c>
      <c r="G7901">
        <v>4</v>
      </c>
      <c r="H7901">
        <v>47.1902465820313</v>
      </c>
      <c r="I7901">
        <v>45.299896240234403</v>
      </c>
      <c r="J7901">
        <v>3</v>
      </c>
    </row>
    <row r="7902" spans="1:10">
      <c r="A7902" s="1">
        <v>45412.6329233449</v>
      </c>
      <c r="B7902">
        <v>577</v>
      </c>
      <c r="C7902">
        <v>7951.4930000000004</v>
      </c>
      <c r="D7902">
        <v>0</v>
      </c>
      <c r="E7902">
        <v>37.9837036132813</v>
      </c>
      <c r="F7902">
        <v>62.9703559875488</v>
      </c>
      <c r="G7902">
        <v>4</v>
      </c>
      <c r="H7902">
        <v>46.968841552734403</v>
      </c>
      <c r="I7902">
        <v>45.077960968017599</v>
      </c>
      <c r="J7902">
        <v>3</v>
      </c>
    </row>
    <row r="7903" spans="1:10">
      <c r="A7903" s="1">
        <v>45412.632934988404</v>
      </c>
      <c r="B7903">
        <v>583</v>
      </c>
      <c r="C7903">
        <v>7952.4989999999998</v>
      </c>
      <c r="D7903">
        <v>0</v>
      </c>
      <c r="E7903">
        <v>37.963104248046903</v>
      </c>
      <c r="F7903">
        <v>62.935600280761697</v>
      </c>
      <c r="G7903">
        <v>4</v>
      </c>
      <c r="H7903">
        <v>46.916351318359403</v>
      </c>
      <c r="I7903">
        <v>45.025344848632798</v>
      </c>
      <c r="J7903">
        <v>3</v>
      </c>
    </row>
    <row r="7904" spans="1:10">
      <c r="A7904" s="1">
        <v>45412.632946689802</v>
      </c>
      <c r="B7904">
        <v>594</v>
      </c>
      <c r="C7904">
        <v>7953.51</v>
      </c>
      <c r="D7904">
        <v>0</v>
      </c>
      <c r="E7904">
        <v>37.912445068359403</v>
      </c>
      <c r="F7904">
        <v>62.850124359130902</v>
      </c>
      <c r="G7904">
        <v>4</v>
      </c>
      <c r="H7904">
        <v>46.859283447265597</v>
      </c>
      <c r="I7904">
        <v>44.9681396484375</v>
      </c>
      <c r="J7904">
        <v>3</v>
      </c>
    </row>
    <row r="7905" spans="1:10">
      <c r="A7905" s="1">
        <v>45412.6329584259</v>
      </c>
      <c r="B7905">
        <v>608</v>
      </c>
      <c r="C7905">
        <v>7954.5240000000003</v>
      </c>
      <c r="D7905">
        <v>0</v>
      </c>
      <c r="E7905">
        <v>37.865142822265597</v>
      </c>
      <c r="F7905">
        <v>62.770317077636697</v>
      </c>
      <c r="G7905">
        <v>4</v>
      </c>
      <c r="H7905">
        <v>46.817779541015597</v>
      </c>
      <c r="I7905">
        <v>44.926536560058601</v>
      </c>
      <c r="J7905">
        <v>3</v>
      </c>
    </row>
    <row r="7906" spans="1:10">
      <c r="A7906" s="1">
        <v>45412.632970081002</v>
      </c>
      <c r="B7906">
        <v>615</v>
      </c>
      <c r="C7906">
        <v>7955.5309999999999</v>
      </c>
      <c r="D7906">
        <v>0</v>
      </c>
      <c r="E7906">
        <v>37.795562744140597</v>
      </c>
      <c r="F7906">
        <v>62.652915954589801</v>
      </c>
      <c r="G7906">
        <v>4</v>
      </c>
      <c r="H7906">
        <v>46.729736328125</v>
      </c>
      <c r="I7906">
        <v>44.838279724121101</v>
      </c>
      <c r="J7906">
        <v>3</v>
      </c>
    </row>
    <row r="7907" spans="1:10">
      <c r="A7907" s="1">
        <v>45412.6329818171</v>
      </c>
      <c r="B7907">
        <v>629</v>
      </c>
      <c r="C7907">
        <v>7956.5450000000001</v>
      </c>
      <c r="D7907">
        <v>0</v>
      </c>
      <c r="E7907">
        <v>37.740020751953097</v>
      </c>
      <c r="F7907">
        <v>62.5592041015625</v>
      </c>
      <c r="G7907">
        <v>4</v>
      </c>
      <c r="H7907">
        <v>46.5753173828125</v>
      </c>
      <c r="I7907">
        <v>44.6834907531738</v>
      </c>
      <c r="J7907">
        <v>3</v>
      </c>
    </row>
    <row r="7908" spans="1:10">
      <c r="A7908" s="1">
        <v>45412.632993518499</v>
      </c>
      <c r="B7908">
        <v>640</v>
      </c>
      <c r="C7908">
        <v>7957.5559999999996</v>
      </c>
      <c r="D7908">
        <v>0</v>
      </c>
      <c r="E7908">
        <v>37.7020263671875</v>
      </c>
      <c r="F7908">
        <v>62.4950981140137</v>
      </c>
      <c r="G7908">
        <v>4</v>
      </c>
      <c r="H7908">
        <v>46.47705078125</v>
      </c>
      <c r="I7908">
        <v>44.584987640380902</v>
      </c>
      <c r="J7908">
        <v>3</v>
      </c>
    </row>
    <row r="7909" spans="1:10">
      <c r="A7909" s="1">
        <v>45412.633005092597</v>
      </c>
      <c r="B7909">
        <v>640</v>
      </c>
      <c r="C7909">
        <v>7958.5559999999996</v>
      </c>
      <c r="D7909">
        <v>0</v>
      </c>
      <c r="E7909">
        <v>37.655029296875</v>
      </c>
      <c r="F7909">
        <v>62.415802001953097</v>
      </c>
      <c r="G7909">
        <v>4</v>
      </c>
      <c r="H7909">
        <v>46.42578125</v>
      </c>
      <c r="I7909">
        <v>44.533592224121101</v>
      </c>
      <c r="J7909">
        <v>3</v>
      </c>
    </row>
    <row r="7910" spans="1:10">
      <c r="A7910" s="1">
        <v>45412.633016713</v>
      </c>
      <c r="B7910">
        <v>644</v>
      </c>
      <c r="C7910">
        <v>7959.56</v>
      </c>
      <c r="D7910">
        <v>0</v>
      </c>
      <c r="E7910">
        <v>37.5732421875</v>
      </c>
      <c r="F7910">
        <v>62.277805328369098</v>
      </c>
      <c r="G7910">
        <v>4</v>
      </c>
      <c r="H7910">
        <v>46.4154052734375</v>
      </c>
      <c r="I7910">
        <v>44.523193359375</v>
      </c>
      <c r="J7910">
        <v>3</v>
      </c>
    </row>
    <row r="7911" spans="1:10">
      <c r="A7911" s="1">
        <v>45412.633028402801</v>
      </c>
      <c r="B7911">
        <v>654</v>
      </c>
      <c r="C7911">
        <v>7960.57</v>
      </c>
      <c r="D7911">
        <v>0</v>
      </c>
      <c r="E7911">
        <v>37.5253295898438</v>
      </c>
      <c r="F7911">
        <v>62.196964263916001</v>
      </c>
      <c r="G7911">
        <v>4</v>
      </c>
      <c r="H7911">
        <v>46.3406372070313</v>
      </c>
      <c r="I7911">
        <v>44.448246002197301</v>
      </c>
      <c r="J7911">
        <v>3</v>
      </c>
    </row>
    <row r="7912" spans="1:10">
      <c r="A7912" s="1">
        <v>45412.633039988403</v>
      </c>
      <c r="B7912">
        <v>655</v>
      </c>
      <c r="C7912">
        <v>7961.5709999999999</v>
      </c>
      <c r="D7912">
        <v>0</v>
      </c>
      <c r="E7912">
        <v>37.476043701171903</v>
      </c>
      <c r="F7912">
        <v>62.113807678222699</v>
      </c>
      <c r="G7912">
        <v>4</v>
      </c>
      <c r="H7912">
        <v>46.269073486328097</v>
      </c>
      <c r="I7912">
        <v>44.376510620117202</v>
      </c>
      <c r="J7912">
        <v>3</v>
      </c>
    </row>
    <row r="7913" spans="1:10">
      <c r="A7913" s="1">
        <v>45412.633051562501</v>
      </c>
      <c r="B7913">
        <v>655</v>
      </c>
      <c r="C7913">
        <v>7962.5709999999999</v>
      </c>
      <c r="D7913">
        <v>0</v>
      </c>
      <c r="E7913">
        <v>37.422943115234403</v>
      </c>
      <c r="F7913">
        <v>62.024215698242202</v>
      </c>
      <c r="G7913">
        <v>4</v>
      </c>
      <c r="H7913">
        <v>46.1056518554688</v>
      </c>
      <c r="I7913">
        <v>44.212696075439503</v>
      </c>
      <c r="J7913">
        <v>3</v>
      </c>
    </row>
    <row r="7914" spans="1:10">
      <c r="A7914" s="1">
        <v>45412.6330631944</v>
      </c>
      <c r="B7914">
        <v>660</v>
      </c>
      <c r="C7914">
        <v>7963.576</v>
      </c>
      <c r="D7914">
        <v>0</v>
      </c>
      <c r="E7914">
        <v>37.362823486328097</v>
      </c>
      <c r="F7914">
        <v>61.922779083252003</v>
      </c>
      <c r="G7914">
        <v>4</v>
      </c>
      <c r="H7914">
        <v>46.012725830078097</v>
      </c>
      <c r="I7914">
        <v>44.119544982910199</v>
      </c>
      <c r="J7914">
        <v>3</v>
      </c>
    </row>
    <row r="7915" spans="1:10">
      <c r="A7915" s="1">
        <v>45412.633074814803</v>
      </c>
      <c r="B7915">
        <v>664</v>
      </c>
      <c r="C7915">
        <v>7964.58</v>
      </c>
      <c r="D7915">
        <v>0</v>
      </c>
      <c r="E7915">
        <v>37.29736328125</v>
      </c>
      <c r="F7915">
        <v>61.812328338622997</v>
      </c>
      <c r="G7915">
        <v>4</v>
      </c>
      <c r="H7915">
        <v>45.992279052734403</v>
      </c>
      <c r="I7915">
        <v>44.099048614502003</v>
      </c>
      <c r="J7915">
        <v>3</v>
      </c>
    </row>
    <row r="7916" spans="1:10">
      <c r="A7916" s="1">
        <v>45412.633086516202</v>
      </c>
      <c r="B7916">
        <v>675</v>
      </c>
      <c r="C7916">
        <v>7965.5910000000003</v>
      </c>
      <c r="D7916">
        <v>0</v>
      </c>
      <c r="E7916">
        <v>37.2427368164063</v>
      </c>
      <c r="F7916">
        <v>61.720161437988303</v>
      </c>
      <c r="G7916">
        <v>4</v>
      </c>
      <c r="H7916">
        <v>45.936431884765597</v>
      </c>
      <c r="I7916">
        <v>44.043067932128899</v>
      </c>
      <c r="J7916">
        <v>3</v>
      </c>
    </row>
    <row r="7917" spans="1:10">
      <c r="A7917" s="1">
        <v>45412.633098124999</v>
      </c>
      <c r="B7917">
        <v>678</v>
      </c>
      <c r="C7917">
        <v>7966.5940000000001</v>
      </c>
      <c r="D7917">
        <v>0</v>
      </c>
      <c r="E7917">
        <v>37.1990966796875</v>
      </c>
      <c r="F7917">
        <v>61.646530151367202</v>
      </c>
      <c r="G7917">
        <v>4</v>
      </c>
      <c r="H7917">
        <v>45.782623291015597</v>
      </c>
      <c r="I7917">
        <v>43.888889312744098</v>
      </c>
      <c r="J7917">
        <v>3</v>
      </c>
    </row>
    <row r="7918" spans="1:10">
      <c r="A7918" s="1">
        <v>45412.6331098148</v>
      </c>
      <c r="B7918">
        <v>688</v>
      </c>
      <c r="C7918">
        <v>7967.6040000000003</v>
      </c>
      <c r="D7918">
        <v>0</v>
      </c>
      <c r="E7918">
        <v>37.202911376953097</v>
      </c>
      <c r="F7918">
        <v>61.652965545654297</v>
      </c>
      <c r="G7918">
        <v>4</v>
      </c>
      <c r="H7918">
        <v>45.806427001953097</v>
      </c>
      <c r="I7918">
        <v>43.912750244140597</v>
      </c>
      <c r="J7918">
        <v>3</v>
      </c>
    </row>
    <row r="7919" spans="1:10">
      <c r="A7919" s="1">
        <v>45412.633121423598</v>
      </c>
      <c r="B7919">
        <v>691</v>
      </c>
      <c r="C7919">
        <v>7968.607</v>
      </c>
      <c r="D7919">
        <v>0</v>
      </c>
      <c r="E7919">
        <v>37.1148681640625</v>
      </c>
      <c r="F7919">
        <v>61.5044136047363</v>
      </c>
      <c r="G7919">
        <v>4</v>
      </c>
      <c r="H7919">
        <v>45.764617919921903</v>
      </c>
      <c r="I7919">
        <v>43.870838165283203</v>
      </c>
      <c r="J7919">
        <v>3</v>
      </c>
    </row>
    <row r="7920" spans="1:10">
      <c r="A7920" s="1">
        <v>45412.633133159703</v>
      </c>
      <c r="B7920">
        <v>705</v>
      </c>
      <c r="C7920">
        <v>7969.6210000000001</v>
      </c>
      <c r="D7920">
        <v>0</v>
      </c>
      <c r="E7920">
        <v>37.077484130859403</v>
      </c>
      <c r="F7920">
        <v>61.441337585449197</v>
      </c>
      <c r="G7920">
        <v>4</v>
      </c>
      <c r="H7920">
        <v>45.570068359375</v>
      </c>
      <c r="I7920">
        <v>43.675823211669901</v>
      </c>
      <c r="J7920">
        <v>3</v>
      </c>
    </row>
    <row r="7921" spans="1:10">
      <c r="A7921" s="1">
        <v>45412.633144768501</v>
      </c>
      <c r="B7921">
        <v>708</v>
      </c>
      <c r="C7921">
        <v>7970.6239999999998</v>
      </c>
      <c r="D7921">
        <v>0</v>
      </c>
      <c r="E7921">
        <v>37.0147705078125</v>
      </c>
      <c r="F7921">
        <v>61.335525512695298</v>
      </c>
      <c r="G7921">
        <v>4</v>
      </c>
      <c r="H7921">
        <v>45.550537109375</v>
      </c>
      <c r="I7921">
        <v>43.656242370605497</v>
      </c>
      <c r="J7921">
        <v>3</v>
      </c>
    </row>
    <row r="7922" spans="1:10">
      <c r="A7922" s="1">
        <v>45412.633156342599</v>
      </c>
      <c r="B7922">
        <v>708</v>
      </c>
      <c r="C7922">
        <v>7971.6239999999998</v>
      </c>
      <c r="D7922">
        <v>0</v>
      </c>
      <c r="E7922">
        <v>36.9461059570313</v>
      </c>
      <c r="F7922">
        <v>61.219673156738303</v>
      </c>
      <c r="G7922">
        <v>4</v>
      </c>
      <c r="H7922">
        <v>45.496368408203097</v>
      </c>
      <c r="I7922">
        <v>43.601943969726598</v>
      </c>
      <c r="J7922">
        <v>3</v>
      </c>
    </row>
    <row r="7923" spans="1:10">
      <c r="A7923" s="1">
        <v>45412.6331680324</v>
      </c>
      <c r="B7923">
        <v>718</v>
      </c>
      <c r="C7923">
        <v>7972.634</v>
      </c>
      <c r="D7923">
        <v>0</v>
      </c>
      <c r="E7923">
        <v>36.831817626953097</v>
      </c>
      <c r="F7923">
        <v>61.026840209960902</v>
      </c>
      <c r="G7923">
        <v>4</v>
      </c>
      <c r="H7923">
        <v>45.369415283203097</v>
      </c>
      <c r="I7923">
        <v>43.474685668945298</v>
      </c>
      <c r="J7923">
        <v>3</v>
      </c>
    </row>
    <row r="7924" spans="1:10">
      <c r="A7924" s="1">
        <v>45412.633179675897</v>
      </c>
      <c r="B7924">
        <v>724</v>
      </c>
      <c r="C7924">
        <v>7973.64</v>
      </c>
      <c r="D7924">
        <v>0</v>
      </c>
      <c r="E7924">
        <v>36.809234619140597</v>
      </c>
      <c r="F7924">
        <v>60.988735198974602</v>
      </c>
      <c r="G7924">
        <v>4</v>
      </c>
      <c r="H7924">
        <v>45.315093994140597</v>
      </c>
      <c r="I7924">
        <v>43.420234680175803</v>
      </c>
      <c r="J7924">
        <v>3</v>
      </c>
    </row>
    <row r="7925" spans="1:10">
      <c r="A7925" s="1">
        <v>45412.633191354202</v>
      </c>
      <c r="B7925">
        <v>733</v>
      </c>
      <c r="C7925">
        <v>7974.6490000000003</v>
      </c>
      <c r="D7925">
        <v>0</v>
      </c>
      <c r="E7925">
        <v>36.782989501953097</v>
      </c>
      <c r="F7925">
        <v>60.944454193115199</v>
      </c>
      <c r="G7925">
        <v>4</v>
      </c>
      <c r="H7925">
        <v>45.290374755859403</v>
      </c>
      <c r="I7925">
        <v>43.395454406738303</v>
      </c>
      <c r="J7925">
        <v>3</v>
      </c>
    </row>
    <row r="7926" spans="1:10">
      <c r="A7926" s="1">
        <v>45412.633202939804</v>
      </c>
      <c r="B7926">
        <v>734</v>
      </c>
      <c r="C7926">
        <v>7975.65</v>
      </c>
      <c r="D7926">
        <v>0</v>
      </c>
      <c r="E7926">
        <v>36.71875</v>
      </c>
      <c r="F7926">
        <v>60.836063385009801</v>
      </c>
      <c r="G7926">
        <v>4</v>
      </c>
      <c r="H7926">
        <v>45.130462646484403</v>
      </c>
      <c r="I7926">
        <v>43.235160827636697</v>
      </c>
      <c r="J7926">
        <v>3</v>
      </c>
    </row>
    <row r="7927" spans="1:10">
      <c r="A7927" s="1">
        <v>45412.633214606503</v>
      </c>
      <c r="B7927">
        <v>742</v>
      </c>
      <c r="C7927">
        <v>7976.6580000000004</v>
      </c>
      <c r="D7927">
        <v>0</v>
      </c>
      <c r="E7927">
        <v>36.6888427734375</v>
      </c>
      <c r="F7927">
        <v>60.785602569580099</v>
      </c>
      <c r="G7927">
        <v>4</v>
      </c>
      <c r="H7927">
        <v>45.040740966796903</v>
      </c>
      <c r="I7927">
        <v>43.145221710205099</v>
      </c>
      <c r="J7927">
        <v>3</v>
      </c>
    </row>
    <row r="7928" spans="1:10">
      <c r="A7928" s="1">
        <v>45412.633226261598</v>
      </c>
      <c r="B7928">
        <v>749</v>
      </c>
      <c r="C7928">
        <v>7977.665</v>
      </c>
      <c r="D7928">
        <v>0</v>
      </c>
      <c r="E7928">
        <v>36.638031005859403</v>
      </c>
      <c r="F7928">
        <v>60.699871063232401</v>
      </c>
      <c r="G7928">
        <v>4</v>
      </c>
      <c r="H7928">
        <v>45.0265502929688</v>
      </c>
      <c r="I7928">
        <v>43.130996704101598</v>
      </c>
      <c r="J7928">
        <v>3</v>
      </c>
    </row>
    <row r="7929" spans="1:10">
      <c r="A7929" s="1">
        <v>45412.633237893497</v>
      </c>
      <c r="B7929">
        <v>754</v>
      </c>
      <c r="C7929">
        <v>7978.67</v>
      </c>
      <c r="D7929">
        <v>0</v>
      </c>
      <c r="E7929">
        <v>36.5670776367188</v>
      </c>
      <c r="F7929">
        <v>60.580154418945298</v>
      </c>
      <c r="G7929">
        <v>4</v>
      </c>
      <c r="H7929">
        <v>44.910430908203097</v>
      </c>
      <c r="I7929">
        <v>43.014598846435497</v>
      </c>
      <c r="J7929">
        <v>3</v>
      </c>
    </row>
    <row r="7930" spans="1:10">
      <c r="A7930" s="1">
        <v>45412.6332495139</v>
      </c>
      <c r="B7930">
        <v>758</v>
      </c>
      <c r="C7930">
        <v>7979.674</v>
      </c>
      <c r="D7930">
        <v>0</v>
      </c>
      <c r="E7930">
        <v>36.494598388671903</v>
      </c>
      <c r="F7930">
        <v>60.4578666687012</v>
      </c>
      <c r="G7930">
        <v>4</v>
      </c>
      <c r="H7930">
        <v>44.8834228515625</v>
      </c>
      <c r="I7930">
        <v>42.987525939941399</v>
      </c>
      <c r="J7930">
        <v>3</v>
      </c>
    </row>
    <row r="7931" spans="1:10">
      <c r="A7931" s="1">
        <v>45412.633261157403</v>
      </c>
      <c r="B7931">
        <v>764</v>
      </c>
      <c r="C7931">
        <v>7980.68</v>
      </c>
      <c r="D7931">
        <v>0</v>
      </c>
      <c r="E7931">
        <v>36.5093994140625</v>
      </c>
      <c r="F7931">
        <v>60.482837677002003</v>
      </c>
      <c r="G7931">
        <v>4</v>
      </c>
      <c r="H7931">
        <v>44.7613525390625</v>
      </c>
      <c r="I7931">
        <v>42.865161895752003</v>
      </c>
      <c r="J7931">
        <v>3</v>
      </c>
    </row>
    <row r="7932" spans="1:10">
      <c r="A7932" s="1">
        <v>45412.633272824103</v>
      </c>
      <c r="B7932">
        <v>772</v>
      </c>
      <c r="C7932">
        <v>7981.6880000000001</v>
      </c>
      <c r="D7932">
        <v>0</v>
      </c>
      <c r="E7932">
        <v>36.394195556640597</v>
      </c>
      <c r="F7932">
        <v>60.288459777832003</v>
      </c>
      <c r="G7932">
        <v>4</v>
      </c>
      <c r="H7932">
        <v>44.65087890625</v>
      </c>
      <c r="I7932">
        <v>42.754421234130902</v>
      </c>
      <c r="J7932">
        <v>3</v>
      </c>
    </row>
    <row r="7933" spans="1:10">
      <c r="A7933" s="1">
        <v>45412.633284490701</v>
      </c>
      <c r="B7933">
        <v>780</v>
      </c>
      <c r="C7933">
        <v>7982.6959999999999</v>
      </c>
      <c r="D7933">
        <v>0</v>
      </c>
      <c r="E7933">
        <v>36.3900756835938</v>
      </c>
      <c r="F7933">
        <v>60.281509399414098</v>
      </c>
      <c r="G7933">
        <v>4</v>
      </c>
      <c r="H7933">
        <v>44.5382690429688</v>
      </c>
      <c r="I7933">
        <v>42.6415405273438</v>
      </c>
      <c r="J7933">
        <v>3</v>
      </c>
    </row>
    <row r="7934" spans="1:10">
      <c r="A7934" s="1">
        <v>45412.633296145803</v>
      </c>
      <c r="B7934">
        <v>787</v>
      </c>
      <c r="C7934">
        <v>7983.7030000000004</v>
      </c>
      <c r="D7934">
        <v>0</v>
      </c>
      <c r="E7934">
        <v>36.299591064453097</v>
      </c>
      <c r="F7934">
        <v>60.128841400146499</v>
      </c>
      <c r="G7934">
        <v>4</v>
      </c>
      <c r="H7934">
        <v>44.502105712890597</v>
      </c>
      <c r="I7934">
        <v>42.605289459228501</v>
      </c>
      <c r="J7934">
        <v>3</v>
      </c>
    </row>
    <row r="7935" spans="1:10">
      <c r="A7935" s="1">
        <v>45412.6333078241</v>
      </c>
      <c r="B7935">
        <v>796</v>
      </c>
      <c r="C7935">
        <v>7984.7120000000004</v>
      </c>
      <c r="D7935">
        <v>0</v>
      </c>
      <c r="E7935">
        <v>36.269378662109403</v>
      </c>
      <c r="F7935">
        <v>60.077865600585902</v>
      </c>
      <c r="G7935">
        <v>4</v>
      </c>
      <c r="H7935">
        <v>44.338226318359403</v>
      </c>
      <c r="I7935">
        <v>42.441017150878899</v>
      </c>
      <c r="J7935">
        <v>3</v>
      </c>
    </row>
    <row r="7936" spans="1:10">
      <c r="A7936" s="1">
        <v>45412.633319455999</v>
      </c>
      <c r="B7936">
        <v>801</v>
      </c>
      <c r="C7936">
        <v>7985.7169999999996</v>
      </c>
      <c r="D7936">
        <v>0</v>
      </c>
      <c r="E7936">
        <v>36.2008666992188</v>
      </c>
      <c r="F7936">
        <v>59.962268829345703</v>
      </c>
      <c r="G7936">
        <v>4</v>
      </c>
      <c r="H7936">
        <v>44.3655395507813</v>
      </c>
      <c r="I7936">
        <v>42.468395233154297</v>
      </c>
      <c r="J7936">
        <v>3</v>
      </c>
    </row>
    <row r="7937" spans="1:10">
      <c r="A7937" s="1">
        <v>45412.633331064797</v>
      </c>
      <c r="B7937">
        <v>804</v>
      </c>
      <c r="C7937">
        <v>7986.72</v>
      </c>
      <c r="D7937">
        <v>0</v>
      </c>
      <c r="E7937">
        <v>36.125335693359403</v>
      </c>
      <c r="F7937">
        <v>59.834827423095703</v>
      </c>
      <c r="G7937">
        <v>4</v>
      </c>
      <c r="H7937">
        <v>44.265289306640597</v>
      </c>
      <c r="I7937">
        <v>42.367904663085902</v>
      </c>
      <c r="J7937">
        <v>3</v>
      </c>
    </row>
    <row r="7938" spans="1:10">
      <c r="A7938" s="1">
        <v>45412.633342743102</v>
      </c>
      <c r="B7938">
        <v>813</v>
      </c>
      <c r="C7938">
        <v>7987.7290000000003</v>
      </c>
      <c r="D7938">
        <v>0</v>
      </c>
      <c r="E7938">
        <v>36.0507202148438</v>
      </c>
      <c r="F7938">
        <v>59.708930969238303</v>
      </c>
      <c r="G7938">
        <v>4</v>
      </c>
      <c r="H7938">
        <v>44.154510498046903</v>
      </c>
      <c r="I7938">
        <v>42.256858825683601</v>
      </c>
      <c r="J7938">
        <v>3</v>
      </c>
    </row>
    <row r="7939" spans="1:10">
      <c r="A7939" s="1">
        <v>45412.633354490703</v>
      </c>
      <c r="B7939">
        <v>828</v>
      </c>
      <c r="C7939">
        <v>7988.7439999999997</v>
      </c>
      <c r="D7939">
        <v>0</v>
      </c>
      <c r="E7939">
        <v>36.08154296875</v>
      </c>
      <c r="F7939">
        <v>59.760936737060497</v>
      </c>
      <c r="G7939">
        <v>4</v>
      </c>
      <c r="H7939">
        <v>44.098663330078097</v>
      </c>
      <c r="I7939">
        <v>42.200878143310497</v>
      </c>
      <c r="J7939">
        <v>3</v>
      </c>
    </row>
    <row r="7940" spans="1:10">
      <c r="A7940" s="1">
        <v>45412.633366122704</v>
      </c>
      <c r="B7940">
        <v>833</v>
      </c>
      <c r="C7940">
        <v>7989.7489999999998</v>
      </c>
      <c r="D7940">
        <v>0</v>
      </c>
      <c r="E7940">
        <v>35.959625244140597</v>
      </c>
      <c r="F7940">
        <v>59.555233001708999</v>
      </c>
      <c r="G7940">
        <v>4</v>
      </c>
      <c r="H7940">
        <v>44.0625</v>
      </c>
      <c r="I7940">
        <v>42.164627075195298</v>
      </c>
      <c r="J7940">
        <v>3</v>
      </c>
    </row>
    <row r="7941" spans="1:10">
      <c r="A7941" s="1">
        <v>45412.633377800899</v>
      </c>
      <c r="B7941">
        <v>842</v>
      </c>
      <c r="C7941">
        <v>7990.7579999999998</v>
      </c>
      <c r="D7941">
        <v>0</v>
      </c>
      <c r="E7941">
        <v>35.904693603515597</v>
      </c>
      <c r="F7941">
        <v>59.462551116943402</v>
      </c>
      <c r="G7941">
        <v>4</v>
      </c>
      <c r="H7941">
        <v>43.9065551757813</v>
      </c>
      <c r="I7941">
        <v>42.008308410644503</v>
      </c>
      <c r="J7941">
        <v>3</v>
      </c>
    </row>
    <row r="7942" spans="1:10">
      <c r="A7942" s="1">
        <v>45412.633389374998</v>
      </c>
      <c r="B7942">
        <v>842</v>
      </c>
      <c r="C7942">
        <v>7991.7579999999998</v>
      </c>
      <c r="D7942">
        <v>0</v>
      </c>
      <c r="E7942">
        <v>35.8651733398438</v>
      </c>
      <c r="F7942">
        <v>59.395870208740199</v>
      </c>
      <c r="G7942">
        <v>4</v>
      </c>
      <c r="H7942">
        <v>43.855133056640597</v>
      </c>
      <c r="I7942">
        <v>41.956760406494098</v>
      </c>
      <c r="J7942">
        <v>3</v>
      </c>
    </row>
    <row r="7943" spans="1:10">
      <c r="A7943" s="1">
        <v>45412.633401018502</v>
      </c>
      <c r="B7943">
        <v>848</v>
      </c>
      <c r="C7943">
        <v>7992.7640000000001</v>
      </c>
      <c r="D7943">
        <v>0</v>
      </c>
      <c r="E7943">
        <v>35.771942138671903</v>
      </c>
      <c r="F7943">
        <v>59.238563537597699</v>
      </c>
      <c r="G7943">
        <v>4</v>
      </c>
      <c r="H7943">
        <v>43.826904296875</v>
      </c>
      <c r="I7943">
        <v>41.928466796875</v>
      </c>
      <c r="J7943">
        <v>3</v>
      </c>
    </row>
    <row r="7944" spans="1:10">
      <c r="A7944" s="1">
        <v>45412.633412743096</v>
      </c>
      <c r="B7944">
        <v>861</v>
      </c>
      <c r="C7944">
        <v>7993.777</v>
      </c>
      <c r="D7944">
        <v>0</v>
      </c>
      <c r="E7944">
        <v>35.7406616210938</v>
      </c>
      <c r="F7944">
        <v>59.185787200927699</v>
      </c>
      <c r="G7944">
        <v>4</v>
      </c>
      <c r="H7944">
        <v>43.795166015625</v>
      </c>
      <c r="I7944">
        <v>41.896652221679702</v>
      </c>
      <c r="J7944">
        <v>3</v>
      </c>
    </row>
    <row r="7945" spans="1:10">
      <c r="A7945" s="1">
        <v>45412.6334243171</v>
      </c>
      <c r="B7945">
        <v>861</v>
      </c>
      <c r="C7945">
        <v>7994.777</v>
      </c>
      <c r="D7945">
        <v>0</v>
      </c>
      <c r="E7945">
        <v>35.650634765625</v>
      </c>
      <c r="F7945">
        <v>59.033889770507798</v>
      </c>
      <c r="G7945">
        <v>4</v>
      </c>
      <c r="H7945">
        <v>43.624267578125</v>
      </c>
      <c r="I7945">
        <v>41.725341796875</v>
      </c>
      <c r="J7945">
        <v>3</v>
      </c>
    </row>
    <row r="7946" spans="1:10">
      <c r="A7946" s="1">
        <v>45412.633436041702</v>
      </c>
      <c r="B7946">
        <v>874</v>
      </c>
      <c r="C7946">
        <v>7995.79</v>
      </c>
      <c r="D7946">
        <v>0</v>
      </c>
      <c r="E7946">
        <v>35.637359619140597</v>
      </c>
      <c r="F7946">
        <v>59.011489868164098</v>
      </c>
      <c r="G7946">
        <v>4</v>
      </c>
      <c r="H7946">
        <v>43.578643798828097</v>
      </c>
      <c r="I7946">
        <v>41.679607391357401</v>
      </c>
      <c r="J7946">
        <v>3</v>
      </c>
    </row>
    <row r="7947" spans="1:10">
      <c r="A7947" s="1">
        <v>45412.6334477083</v>
      </c>
      <c r="B7947">
        <v>882</v>
      </c>
      <c r="C7947">
        <v>7996.7979999999998</v>
      </c>
      <c r="D7947">
        <v>0</v>
      </c>
      <c r="E7947">
        <v>35.58349609375</v>
      </c>
      <c r="F7947">
        <v>58.920608520507798</v>
      </c>
      <c r="G7947">
        <v>4</v>
      </c>
      <c r="H7947">
        <v>43.599700927734403</v>
      </c>
      <c r="I7947">
        <v>41.700714111328097</v>
      </c>
      <c r="J7947">
        <v>3</v>
      </c>
    </row>
    <row r="7948" spans="1:10">
      <c r="A7948" s="1">
        <v>45412.633459363402</v>
      </c>
      <c r="B7948">
        <v>889</v>
      </c>
      <c r="C7948">
        <v>7997.8050000000003</v>
      </c>
      <c r="D7948">
        <v>0</v>
      </c>
      <c r="E7948">
        <v>35.5520629882813</v>
      </c>
      <c r="F7948">
        <v>58.8675727844238</v>
      </c>
      <c r="G7948">
        <v>4</v>
      </c>
      <c r="H7948">
        <v>43.393402099609403</v>
      </c>
      <c r="I7948">
        <v>41.493919372558601</v>
      </c>
      <c r="J7948">
        <v>3</v>
      </c>
    </row>
    <row r="7949" spans="1:10">
      <c r="A7949" s="1">
        <v>45412.633471030102</v>
      </c>
      <c r="B7949">
        <v>897</v>
      </c>
      <c r="C7949">
        <v>7998.8130000000001</v>
      </c>
      <c r="D7949">
        <v>0</v>
      </c>
      <c r="E7949">
        <v>35.4556274414063</v>
      </c>
      <c r="F7949">
        <v>58.704864501953097</v>
      </c>
      <c r="G7949">
        <v>4</v>
      </c>
      <c r="H7949">
        <v>43.318634033203097</v>
      </c>
      <c r="I7949">
        <v>41.418972015380902</v>
      </c>
      <c r="J7949">
        <v>3</v>
      </c>
    </row>
    <row r="7950" spans="1:10">
      <c r="A7950" s="1">
        <v>45412.633482708297</v>
      </c>
      <c r="B7950">
        <v>906</v>
      </c>
      <c r="C7950">
        <v>7999.8220000000001</v>
      </c>
      <c r="D7950">
        <v>0</v>
      </c>
      <c r="E7950">
        <v>35.429229736328097</v>
      </c>
      <c r="F7950">
        <v>58.660324096679702</v>
      </c>
      <c r="G7950">
        <v>4</v>
      </c>
      <c r="H7950">
        <v>43.211822509765597</v>
      </c>
      <c r="I7950">
        <v>41.311904907226598</v>
      </c>
      <c r="J7950">
        <v>3</v>
      </c>
    </row>
    <row r="7951" spans="1:10">
      <c r="A7951" s="1">
        <v>45412.633494363399</v>
      </c>
      <c r="B7951">
        <v>913</v>
      </c>
      <c r="C7951">
        <v>8000.8289999999997</v>
      </c>
      <c r="D7951">
        <v>0</v>
      </c>
      <c r="E7951">
        <v>35.3900146484375</v>
      </c>
      <c r="F7951">
        <v>58.594158172607401</v>
      </c>
      <c r="G7951">
        <v>4</v>
      </c>
      <c r="H7951">
        <v>43.153533935546903</v>
      </c>
      <c r="I7951">
        <v>41.253475189208999</v>
      </c>
      <c r="J7951">
        <v>3</v>
      </c>
    </row>
    <row r="7952" spans="1:10">
      <c r="A7952" s="1">
        <v>45412.633506030099</v>
      </c>
      <c r="B7952">
        <v>921</v>
      </c>
      <c r="C7952">
        <v>8001.8370000000004</v>
      </c>
      <c r="D7952">
        <v>0</v>
      </c>
      <c r="E7952">
        <v>35.341644287109403</v>
      </c>
      <c r="F7952">
        <v>58.512546539306598</v>
      </c>
      <c r="G7952">
        <v>4</v>
      </c>
      <c r="H7952">
        <v>43.1344604492188</v>
      </c>
      <c r="I7952">
        <v>41.2343559265137</v>
      </c>
      <c r="J7952">
        <v>3</v>
      </c>
    </row>
    <row r="7953" spans="1:10">
      <c r="A7953" s="1">
        <v>45412.633517661998</v>
      </c>
      <c r="B7953">
        <v>926</v>
      </c>
      <c r="C7953">
        <v>8002.8419999999996</v>
      </c>
      <c r="D7953">
        <v>0</v>
      </c>
      <c r="E7953">
        <v>35.237884521484403</v>
      </c>
      <c r="F7953">
        <v>58.337474822997997</v>
      </c>
      <c r="G7953">
        <v>4</v>
      </c>
      <c r="H7953">
        <v>42.9910278320313</v>
      </c>
      <c r="I7953">
        <v>41.090579986572301</v>
      </c>
      <c r="J7953">
        <v>3</v>
      </c>
    </row>
    <row r="7954" spans="1:10">
      <c r="A7954" s="1">
        <v>45412.633529363397</v>
      </c>
      <c r="B7954">
        <v>937</v>
      </c>
      <c r="C7954">
        <v>8003.8530000000001</v>
      </c>
      <c r="D7954">
        <v>0</v>
      </c>
      <c r="E7954">
        <v>35.194091796875</v>
      </c>
      <c r="F7954">
        <v>58.263587951660199</v>
      </c>
      <c r="G7954">
        <v>4</v>
      </c>
      <c r="H7954">
        <v>42.920074462890597</v>
      </c>
      <c r="I7954">
        <v>41.019454956054702</v>
      </c>
      <c r="J7954">
        <v>3</v>
      </c>
    </row>
    <row r="7955" spans="1:10">
      <c r="A7955" s="1">
        <v>45412.633541030104</v>
      </c>
      <c r="B7955">
        <v>945</v>
      </c>
      <c r="C7955">
        <v>8004.8609999999999</v>
      </c>
      <c r="D7955">
        <v>0</v>
      </c>
      <c r="E7955">
        <v>35.192718505859403</v>
      </c>
      <c r="F7955">
        <v>58.261268615722699</v>
      </c>
      <c r="G7955">
        <v>4</v>
      </c>
      <c r="H7955">
        <v>42.866363525390597</v>
      </c>
      <c r="I7955">
        <v>40.965614318847699</v>
      </c>
      <c r="J7955">
        <v>3</v>
      </c>
    </row>
    <row r="7956" spans="1:10">
      <c r="A7956" s="1">
        <v>45412.633552685198</v>
      </c>
      <c r="B7956">
        <v>952</v>
      </c>
      <c r="C7956">
        <v>8005.8680000000004</v>
      </c>
      <c r="D7956">
        <v>0</v>
      </c>
      <c r="E7956">
        <v>35.146331787109403</v>
      </c>
      <c r="F7956">
        <v>58.1830024719238</v>
      </c>
      <c r="G7956">
        <v>4</v>
      </c>
      <c r="H7956">
        <v>42.743988037109403</v>
      </c>
      <c r="I7956">
        <v>40.842945098877003</v>
      </c>
      <c r="J7956">
        <v>3</v>
      </c>
    </row>
    <row r="7957" spans="1:10">
      <c r="A7957" s="1">
        <v>45412.6335643403</v>
      </c>
      <c r="B7957">
        <v>959</v>
      </c>
      <c r="C7957">
        <v>8006.875</v>
      </c>
      <c r="D7957">
        <v>0</v>
      </c>
      <c r="E7957">
        <v>35.048065185546903</v>
      </c>
      <c r="F7957">
        <v>58.017204284667997</v>
      </c>
      <c r="G7957">
        <v>4</v>
      </c>
      <c r="H7957">
        <v>42.69775390625</v>
      </c>
      <c r="I7957">
        <v>40.796600341796903</v>
      </c>
      <c r="J7957">
        <v>3</v>
      </c>
    </row>
    <row r="7958" spans="1:10">
      <c r="A7958" s="1">
        <v>45412.633576053202</v>
      </c>
      <c r="B7958">
        <v>971</v>
      </c>
      <c r="C7958">
        <v>8007.8869999999997</v>
      </c>
      <c r="D7958">
        <v>0</v>
      </c>
      <c r="E7958">
        <v>35.033721923828097</v>
      </c>
      <c r="F7958">
        <v>57.993003845214801</v>
      </c>
      <c r="G7958">
        <v>4</v>
      </c>
      <c r="H7958">
        <v>42.5985717773438</v>
      </c>
      <c r="I7958">
        <v>40.697177886962898</v>
      </c>
      <c r="J7958">
        <v>3</v>
      </c>
    </row>
    <row r="7959" spans="1:10">
      <c r="A7959" s="1">
        <v>45412.633587638898</v>
      </c>
      <c r="B7959">
        <v>972</v>
      </c>
      <c r="C7959">
        <v>8008.8879999999999</v>
      </c>
      <c r="D7959">
        <v>0</v>
      </c>
      <c r="E7959">
        <v>34.9908447265625</v>
      </c>
      <c r="F7959">
        <v>57.920658111572301</v>
      </c>
      <c r="G7959">
        <v>4</v>
      </c>
      <c r="H7959">
        <v>42.520599365234403</v>
      </c>
      <c r="I7959">
        <v>40.6190185546875</v>
      </c>
      <c r="J7959">
        <v>3</v>
      </c>
    </row>
    <row r="7960" spans="1:10">
      <c r="A7960" s="1">
        <v>45412.633599247703</v>
      </c>
      <c r="B7960">
        <v>975</v>
      </c>
      <c r="C7960">
        <v>8009.8909999999996</v>
      </c>
      <c r="D7960">
        <v>0</v>
      </c>
      <c r="E7960">
        <v>34.8977661132813</v>
      </c>
      <c r="F7960">
        <v>57.7636108398438</v>
      </c>
      <c r="G7960">
        <v>4</v>
      </c>
      <c r="H7960">
        <v>42.4029541015625</v>
      </c>
      <c r="I7960">
        <v>40.501091003417997</v>
      </c>
      <c r="J7960">
        <v>3</v>
      </c>
    </row>
    <row r="7961" spans="1:10">
      <c r="A7961" s="1">
        <v>45412.633610925899</v>
      </c>
      <c r="B7961">
        <v>984</v>
      </c>
      <c r="C7961">
        <v>8010.9</v>
      </c>
      <c r="D7961">
        <v>0</v>
      </c>
      <c r="E7961">
        <v>34.861602783203097</v>
      </c>
      <c r="F7961">
        <v>57.702594757080099</v>
      </c>
      <c r="G7961">
        <v>4</v>
      </c>
      <c r="H7961">
        <v>42.300567626953097</v>
      </c>
      <c r="I7961">
        <v>40.3984565734863</v>
      </c>
      <c r="J7961">
        <v>3</v>
      </c>
    </row>
    <row r="7962" spans="1:10">
      <c r="A7962" s="1">
        <v>45412.6336225579</v>
      </c>
      <c r="B7962">
        <v>989</v>
      </c>
      <c r="C7962">
        <v>8011.9049999999997</v>
      </c>
      <c r="D7962">
        <v>0</v>
      </c>
      <c r="E7962">
        <v>34.832000732421903</v>
      </c>
      <c r="F7962">
        <v>57.6526489257813</v>
      </c>
      <c r="G7962">
        <v>4</v>
      </c>
      <c r="H7962">
        <v>42.199249267578097</v>
      </c>
      <c r="I7962">
        <v>40.2968940734863</v>
      </c>
      <c r="J7962">
        <v>3</v>
      </c>
    </row>
    <row r="7963" spans="1:10">
      <c r="A7963" s="1">
        <v>45412.633634259299</v>
      </c>
      <c r="B7963">
        <v>0</v>
      </c>
      <c r="C7963">
        <v>8012.9160000000002</v>
      </c>
      <c r="D7963">
        <v>0</v>
      </c>
      <c r="E7963">
        <v>34.724578857421903</v>
      </c>
      <c r="F7963">
        <v>57.471401214599602</v>
      </c>
      <c r="G7963">
        <v>4</v>
      </c>
      <c r="H7963">
        <v>42.0941162109375</v>
      </c>
      <c r="I7963">
        <v>40.1915092468262</v>
      </c>
      <c r="J7963">
        <v>3</v>
      </c>
    </row>
    <row r="7964" spans="1:10">
      <c r="A7964" s="1">
        <v>45412.633645879599</v>
      </c>
      <c r="B7964">
        <v>4</v>
      </c>
      <c r="C7964">
        <v>8013.92</v>
      </c>
      <c r="D7964">
        <v>0</v>
      </c>
      <c r="E7964">
        <v>34.701385498046903</v>
      </c>
      <c r="F7964">
        <v>57.4322700500488</v>
      </c>
      <c r="G7964">
        <v>4</v>
      </c>
      <c r="H7964">
        <v>41.9805908203125</v>
      </c>
      <c r="I7964">
        <v>40.077709197997997</v>
      </c>
      <c r="J7964">
        <v>3</v>
      </c>
    </row>
    <row r="7965" spans="1:10">
      <c r="A7965" s="1">
        <v>45412.633657604201</v>
      </c>
      <c r="B7965">
        <v>17</v>
      </c>
      <c r="C7965">
        <v>8014.933</v>
      </c>
      <c r="D7965">
        <v>0</v>
      </c>
      <c r="E7965">
        <v>34.669952392578097</v>
      </c>
      <c r="F7965">
        <v>57.379234313964801</v>
      </c>
      <c r="G7965">
        <v>4</v>
      </c>
      <c r="H7965">
        <v>41.905670166015597</v>
      </c>
      <c r="I7965">
        <v>40.002609252929702</v>
      </c>
      <c r="J7965">
        <v>3</v>
      </c>
    </row>
    <row r="7966" spans="1:10">
      <c r="A7966" s="1">
        <v>45412.633669201401</v>
      </c>
      <c r="B7966">
        <v>19</v>
      </c>
      <c r="C7966">
        <v>8015.9350000000004</v>
      </c>
      <c r="D7966">
        <v>0</v>
      </c>
      <c r="E7966">
        <v>34.6286010742188</v>
      </c>
      <c r="F7966">
        <v>57.309463500976598</v>
      </c>
      <c r="G7966">
        <v>4</v>
      </c>
      <c r="H7966">
        <v>41.8890380859375</v>
      </c>
      <c r="I7966">
        <v>39.985939025878899</v>
      </c>
      <c r="J7966">
        <v>3</v>
      </c>
    </row>
    <row r="7967" spans="1:10">
      <c r="A7967" s="1">
        <v>45412.6336809028</v>
      </c>
      <c r="B7967">
        <v>30</v>
      </c>
      <c r="C7967">
        <v>8016.9459999999999</v>
      </c>
      <c r="D7967">
        <v>0</v>
      </c>
      <c r="E7967">
        <v>34.5477294921875</v>
      </c>
      <c r="F7967">
        <v>57.173011779785199</v>
      </c>
      <c r="G7967">
        <v>4</v>
      </c>
      <c r="H7967">
        <v>41.827392578125</v>
      </c>
      <c r="I7967">
        <v>39.924144744872997</v>
      </c>
      <c r="J7967">
        <v>3</v>
      </c>
    </row>
    <row r="7968" spans="1:10">
      <c r="A7968" s="1">
        <v>45412.633692546297</v>
      </c>
      <c r="B7968">
        <v>36</v>
      </c>
      <c r="C7968">
        <v>8017.9520000000002</v>
      </c>
      <c r="D7968">
        <v>0</v>
      </c>
      <c r="E7968">
        <v>34.486846923828097</v>
      </c>
      <c r="F7968">
        <v>57.070289611816399</v>
      </c>
      <c r="G7968">
        <v>4</v>
      </c>
      <c r="H7968">
        <v>41.744842529296903</v>
      </c>
      <c r="I7968">
        <v>39.841396331787102</v>
      </c>
      <c r="J7968">
        <v>3</v>
      </c>
    </row>
    <row r="7969" spans="1:10">
      <c r="A7969" s="1">
        <v>45412.633704236097</v>
      </c>
      <c r="B7969">
        <v>46</v>
      </c>
      <c r="C7969">
        <v>8018.9620000000004</v>
      </c>
      <c r="D7969">
        <v>0</v>
      </c>
      <c r="E7969">
        <v>34.42626953125</v>
      </c>
      <c r="F7969">
        <v>56.9680786132813</v>
      </c>
      <c r="G7969">
        <v>4</v>
      </c>
      <c r="H7969">
        <v>41.634521484375</v>
      </c>
      <c r="I7969">
        <v>39.730808258056598</v>
      </c>
      <c r="J7969">
        <v>3</v>
      </c>
    </row>
    <row r="7970" spans="1:10">
      <c r="A7970" s="1">
        <v>45412.6337159838</v>
      </c>
      <c r="B7970">
        <v>61</v>
      </c>
      <c r="C7970">
        <v>8019.9769999999999</v>
      </c>
      <c r="D7970">
        <v>0</v>
      </c>
      <c r="E7970">
        <v>34.3838500976563</v>
      </c>
      <c r="F7970">
        <v>56.896507263183601</v>
      </c>
      <c r="G7970">
        <v>4</v>
      </c>
      <c r="H7970">
        <v>41.580352783203097</v>
      </c>
      <c r="I7970">
        <v>39.676509857177699</v>
      </c>
      <c r="J7970">
        <v>3</v>
      </c>
    </row>
    <row r="7971" spans="1:10">
      <c r="A7971" s="1">
        <v>45412.633727615699</v>
      </c>
      <c r="B7971">
        <v>66</v>
      </c>
      <c r="C7971">
        <v>8020.982</v>
      </c>
      <c r="D7971">
        <v>0</v>
      </c>
      <c r="E7971">
        <v>34.327392578125</v>
      </c>
      <c r="F7971">
        <v>56.8012504577637</v>
      </c>
      <c r="G7971">
        <v>4</v>
      </c>
      <c r="H7971">
        <v>41.547393798828097</v>
      </c>
      <c r="I7971">
        <v>39.643470764160199</v>
      </c>
      <c r="J7971">
        <v>3</v>
      </c>
    </row>
    <row r="7972" spans="1:10">
      <c r="A7972" s="1">
        <v>45412.633739328703</v>
      </c>
      <c r="B7972">
        <v>78</v>
      </c>
      <c r="C7972">
        <v>8021.9939999999997</v>
      </c>
      <c r="D7972">
        <v>0</v>
      </c>
      <c r="E7972">
        <v>34.2742919921875</v>
      </c>
      <c r="F7972">
        <v>56.711654663085902</v>
      </c>
      <c r="G7972">
        <v>4</v>
      </c>
      <c r="H7972">
        <v>41.464691162109403</v>
      </c>
      <c r="I7972">
        <v>39.560569763183601</v>
      </c>
      <c r="J7972">
        <v>3</v>
      </c>
    </row>
    <row r="7973" spans="1:10">
      <c r="A7973" s="1">
        <v>45412.633750995403</v>
      </c>
      <c r="B7973">
        <v>86</v>
      </c>
      <c r="C7973">
        <v>8023.0020000000004</v>
      </c>
      <c r="D7973">
        <v>0</v>
      </c>
      <c r="E7973">
        <v>34.238739013671903</v>
      </c>
      <c r="F7973">
        <v>56.651668548583999</v>
      </c>
      <c r="G7973">
        <v>4</v>
      </c>
      <c r="H7973">
        <v>41.3925170898438</v>
      </c>
      <c r="I7973">
        <v>39.488224029541001</v>
      </c>
      <c r="J7973">
        <v>3</v>
      </c>
    </row>
    <row r="7974" spans="1:10">
      <c r="A7974" s="1">
        <v>45412.633762662001</v>
      </c>
      <c r="B7974">
        <v>94</v>
      </c>
      <c r="C7974">
        <v>8024.01</v>
      </c>
      <c r="D7974">
        <v>0</v>
      </c>
      <c r="E7974">
        <v>34.184722900390597</v>
      </c>
      <c r="F7974">
        <v>56.560531616210902</v>
      </c>
      <c r="G7974">
        <v>4</v>
      </c>
      <c r="H7974">
        <v>41.326446533203097</v>
      </c>
      <c r="I7974">
        <v>39.421993255615199</v>
      </c>
      <c r="J7974">
        <v>3</v>
      </c>
    </row>
    <row r="7975" spans="1:10">
      <c r="A7975" s="1">
        <v>45412.633774398098</v>
      </c>
      <c r="B7975">
        <v>108</v>
      </c>
      <c r="C7975">
        <v>8025.0240000000003</v>
      </c>
      <c r="D7975">
        <v>0</v>
      </c>
      <c r="E7975">
        <v>34.181671142578097</v>
      </c>
      <c r="F7975">
        <v>56.555381774902301</v>
      </c>
      <c r="G7975">
        <v>4</v>
      </c>
      <c r="H7975">
        <v>41.296234130859403</v>
      </c>
      <c r="I7975">
        <v>39.391708374023402</v>
      </c>
      <c r="J7975">
        <v>3</v>
      </c>
    </row>
    <row r="7976" spans="1:10">
      <c r="A7976" s="1">
        <v>45412.633786157399</v>
      </c>
      <c r="B7976">
        <v>124</v>
      </c>
      <c r="C7976">
        <v>8026.04</v>
      </c>
      <c r="D7976">
        <v>0</v>
      </c>
      <c r="E7976">
        <v>34.061279296875</v>
      </c>
      <c r="F7976">
        <v>56.352249145507798</v>
      </c>
      <c r="G7976">
        <v>4</v>
      </c>
      <c r="H7976">
        <v>41.164703369140597</v>
      </c>
      <c r="I7976">
        <v>39.259860992431598</v>
      </c>
      <c r="J7976">
        <v>3</v>
      </c>
    </row>
    <row r="7977" spans="1:10">
      <c r="A7977" s="1">
        <v>45412.633797789298</v>
      </c>
      <c r="B7977">
        <v>129</v>
      </c>
      <c r="C7977">
        <v>8027.0450000000001</v>
      </c>
      <c r="D7977">
        <v>0</v>
      </c>
      <c r="E7977">
        <v>34.013214111328097</v>
      </c>
      <c r="F7977">
        <v>56.271152496337898</v>
      </c>
      <c r="G7977">
        <v>4</v>
      </c>
      <c r="H7977">
        <v>41.034393310546903</v>
      </c>
      <c r="I7977">
        <v>39.129238128662102</v>
      </c>
      <c r="J7977">
        <v>3</v>
      </c>
    </row>
    <row r="7978" spans="1:10">
      <c r="A7978" s="1">
        <v>45412.633809537001</v>
      </c>
      <c r="B7978">
        <v>144</v>
      </c>
      <c r="C7978">
        <v>8028.06</v>
      </c>
      <c r="D7978">
        <v>0</v>
      </c>
      <c r="E7978">
        <v>33.899383544921903</v>
      </c>
      <c r="F7978">
        <v>56.079093933105497</v>
      </c>
      <c r="G7978">
        <v>4</v>
      </c>
      <c r="H7978">
        <v>40.963592529296903</v>
      </c>
      <c r="I7978">
        <v>39.058265686035199</v>
      </c>
      <c r="J7978">
        <v>3</v>
      </c>
    </row>
    <row r="7979" spans="1:10">
      <c r="A7979" s="1">
        <v>45412.633821157397</v>
      </c>
      <c r="B7979">
        <v>148</v>
      </c>
      <c r="C7979">
        <v>8029.0640000000003</v>
      </c>
      <c r="D7979">
        <v>0</v>
      </c>
      <c r="E7979">
        <v>33.8937377929688</v>
      </c>
      <c r="F7979">
        <v>56.069564819335902</v>
      </c>
      <c r="G7979">
        <v>4</v>
      </c>
      <c r="H7979">
        <v>40.891265869140597</v>
      </c>
      <c r="I7979">
        <v>38.985763549804702</v>
      </c>
      <c r="J7979">
        <v>3</v>
      </c>
    </row>
    <row r="7980" spans="1:10">
      <c r="A7980" s="1">
        <v>45412.633832835701</v>
      </c>
      <c r="B7980">
        <v>157</v>
      </c>
      <c r="C7980">
        <v>8030.0730000000003</v>
      </c>
      <c r="D7980">
        <v>0</v>
      </c>
      <c r="E7980">
        <v>33.8565063476563</v>
      </c>
      <c r="F7980">
        <v>56.006748199462898</v>
      </c>
      <c r="G7980">
        <v>4</v>
      </c>
      <c r="H7980">
        <v>40.835723876953097</v>
      </c>
      <c r="I7980">
        <v>38.930088043212898</v>
      </c>
      <c r="J7980">
        <v>3</v>
      </c>
    </row>
    <row r="7981" spans="1:10">
      <c r="A7981" s="1">
        <v>45412.6338444676</v>
      </c>
      <c r="B7981">
        <v>162</v>
      </c>
      <c r="C7981">
        <v>8031.0780000000004</v>
      </c>
      <c r="D7981">
        <v>0</v>
      </c>
      <c r="E7981">
        <v>33.792266845703097</v>
      </c>
      <c r="F7981">
        <v>55.898361206054702</v>
      </c>
      <c r="G7981">
        <v>4</v>
      </c>
      <c r="H7981">
        <v>40.813446044921903</v>
      </c>
      <c r="I7981">
        <v>38.907756805419901</v>
      </c>
      <c r="J7981">
        <v>3</v>
      </c>
    </row>
    <row r="7982" spans="1:10">
      <c r="A7982" s="1">
        <v>45412.633856157401</v>
      </c>
      <c r="B7982">
        <v>172</v>
      </c>
      <c r="C7982">
        <v>8032.0879999999997</v>
      </c>
      <c r="D7982">
        <v>0</v>
      </c>
      <c r="E7982">
        <v>33.7252807617188</v>
      </c>
      <c r="F7982">
        <v>55.7853393554688</v>
      </c>
      <c r="G7982">
        <v>4</v>
      </c>
      <c r="H7982">
        <v>40.738372802734403</v>
      </c>
      <c r="I7982">
        <v>38.832504272460902</v>
      </c>
      <c r="J7982">
        <v>3</v>
      </c>
    </row>
    <row r="7983" spans="1:10">
      <c r="A7983" s="1">
        <v>45412.633867777797</v>
      </c>
      <c r="B7983">
        <v>176</v>
      </c>
      <c r="C7983">
        <v>8033.0919999999996</v>
      </c>
      <c r="D7983">
        <v>0</v>
      </c>
      <c r="E7983">
        <v>33.6489868164063</v>
      </c>
      <c r="F7983">
        <v>55.656612396240199</v>
      </c>
      <c r="G7983">
        <v>4</v>
      </c>
      <c r="H7983">
        <v>40.6918334960938</v>
      </c>
      <c r="I7983">
        <v>38.785854339599602</v>
      </c>
      <c r="J7983">
        <v>3</v>
      </c>
    </row>
    <row r="7984" spans="1:10">
      <c r="A7984" s="1">
        <v>45412.633879502297</v>
      </c>
      <c r="B7984">
        <v>189</v>
      </c>
      <c r="C7984">
        <v>8034.1049999999996</v>
      </c>
      <c r="D7984">
        <v>0</v>
      </c>
      <c r="E7984">
        <v>33.6257934570313</v>
      </c>
      <c r="F7984">
        <v>55.617477416992202</v>
      </c>
      <c r="G7984">
        <v>4</v>
      </c>
      <c r="H7984">
        <v>40.597076416015597</v>
      </c>
      <c r="I7984">
        <v>38.690868377685497</v>
      </c>
      <c r="J7984">
        <v>3</v>
      </c>
    </row>
    <row r="7985" spans="1:10">
      <c r="A7985" s="1">
        <v>45412.633891134297</v>
      </c>
      <c r="B7985">
        <v>194</v>
      </c>
      <c r="C7985">
        <v>8035.11</v>
      </c>
      <c r="D7985">
        <v>0</v>
      </c>
      <c r="E7985">
        <v>33.5543823242188</v>
      </c>
      <c r="F7985">
        <v>55.496990203857401</v>
      </c>
      <c r="G7985">
        <v>4</v>
      </c>
      <c r="H7985">
        <v>40.467071533203097</v>
      </c>
      <c r="I7985">
        <v>38.560550689697301</v>
      </c>
      <c r="J7985">
        <v>3</v>
      </c>
    </row>
    <row r="7986" spans="1:10">
      <c r="A7986" s="1">
        <v>45412.6339028125</v>
      </c>
      <c r="B7986">
        <v>203</v>
      </c>
      <c r="C7986">
        <v>8036.1189999999997</v>
      </c>
      <c r="D7986">
        <v>0</v>
      </c>
      <c r="E7986">
        <v>33.5171508789063</v>
      </c>
      <c r="F7986">
        <v>55.434169769287102</v>
      </c>
      <c r="G7986">
        <v>4</v>
      </c>
      <c r="H7986">
        <v>40.463104248046903</v>
      </c>
      <c r="I7986">
        <v>38.556571960449197</v>
      </c>
      <c r="J7986">
        <v>3</v>
      </c>
    </row>
    <row r="7987" spans="1:10">
      <c r="A7987" s="1">
        <v>45412.633914386599</v>
      </c>
      <c r="B7987">
        <v>203</v>
      </c>
      <c r="C7987">
        <v>8037.1189999999997</v>
      </c>
      <c r="D7987">
        <v>0</v>
      </c>
      <c r="E7987">
        <v>33.4591674804688</v>
      </c>
      <c r="F7987">
        <v>55.336338043212898</v>
      </c>
      <c r="G7987">
        <v>4</v>
      </c>
      <c r="H7987">
        <v>40.37109375</v>
      </c>
      <c r="I7987">
        <v>38.464340209960902</v>
      </c>
      <c r="J7987">
        <v>3</v>
      </c>
    </row>
    <row r="7988" spans="1:10">
      <c r="A7988" s="1">
        <v>45412.633925995397</v>
      </c>
      <c r="B7988">
        <v>206</v>
      </c>
      <c r="C7988">
        <v>8038.1220000000003</v>
      </c>
      <c r="D7988">
        <v>0</v>
      </c>
      <c r="E7988">
        <v>33.4136962890625</v>
      </c>
      <c r="F7988">
        <v>55.259616851806598</v>
      </c>
      <c r="G7988">
        <v>4</v>
      </c>
      <c r="H7988">
        <v>40.203094482421903</v>
      </c>
      <c r="I7988">
        <v>38.295940399169901</v>
      </c>
      <c r="J7988">
        <v>3</v>
      </c>
    </row>
    <row r="7989" spans="1:10">
      <c r="A7989" s="1">
        <v>45412.633937580998</v>
      </c>
      <c r="B7989">
        <v>207</v>
      </c>
      <c r="C7989">
        <v>8039.1229999999996</v>
      </c>
      <c r="D7989">
        <v>0</v>
      </c>
      <c r="E7989">
        <v>33.341827392578097</v>
      </c>
      <c r="F7989">
        <v>55.138355255127003</v>
      </c>
      <c r="G7989">
        <v>4</v>
      </c>
      <c r="H7989">
        <v>40.163116455078097</v>
      </c>
      <c r="I7989">
        <v>38.255863189697301</v>
      </c>
      <c r="J7989">
        <v>3</v>
      </c>
    </row>
    <row r="7990" spans="1:10">
      <c r="A7990" s="1">
        <v>45412.633949282397</v>
      </c>
      <c r="B7990">
        <v>218</v>
      </c>
      <c r="C7990">
        <v>8040.134</v>
      </c>
      <c r="D7990">
        <v>0</v>
      </c>
      <c r="E7990">
        <v>33.347015380859403</v>
      </c>
      <c r="F7990">
        <v>55.147109985351598</v>
      </c>
      <c r="G7990">
        <v>4</v>
      </c>
      <c r="H7990">
        <v>40.081787109375</v>
      </c>
      <c r="I7990">
        <v>38.174339294433601</v>
      </c>
      <c r="J7990">
        <v>3</v>
      </c>
    </row>
    <row r="7991" spans="1:10">
      <c r="A7991" s="1">
        <v>45412.633960856503</v>
      </c>
      <c r="B7991">
        <v>218</v>
      </c>
      <c r="C7991">
        <v>8041.134</v>
      </c>
      <c r="D7991">
        <v>0</v>
      </c>
      <c r="E7991">
        <v>33.233489990234403</v>
      </c>
      <c r="F7991">
        <v>54.955562591552699</v>
      </c>
      <c r="G7991">
        <v>4</v>
      </c>
      <c r="H7991">
        <v>39.954376220703097</v>
      </c>
      <c r="I7991">
        <v>38.046623229980497</v>
      </c>
      <c r="J7991">
        <v>3</v>
      </c>
    </row>
    <row r="7992" spans="1:10">
      <c r="A7992" s="1">
        <v>45412.633972418997</v>
      </c>
      <c r="B7992">
        <v>217</v>
      </c>
      <c r="C7992">
        <v>8042.1329999999998</v>
      </c>
      <c r="D7992">
        <v>0</v>
      </c>
      <c r="E7992">
        <v>33.1915283203125</v>
      </c>
      <c r="F7992">
        <v>54.884765625</v>
      </c>
      <c r="G7992">
        <v>4</v>
      </c>
      <c r="H7992">
        <v>39.9517822265625</v>
      </c>
      <c r="I7992">
        <v>38.044021606445298</v>
      </c>
      <c r="J7992">
        <v>3</v>
      </c>
    </row>
    <row r="7993" spans="1:10">
      <c r="A7993" s="1">
        <v>45412.633984004598</v>
      </c>
      <c r="B7993">
        <v>218</v>
      </c>
      <c r="C7993">
        <v>8043.134</v>
      </c>
      <c r="D7993">
        <v>0</v>
      </c>
      <c r="E7993">
        <v>33.135833740234403</v>
      </c>
      <c r="F7993">
        <v>54.790794372558601</v>
      </c>
      <c r="G7993">
        <v>4</v>
      </c>
      <c r="H7993">
        <v>39.7903442382813</v>
      </c>
      <c r="I7993">
        <v>37.882194519042997</v>
      </c>
      <c r="J7993">
        <v>3</v>
      </c>
    </row>
    <row r="7994" spans="1:10">
      <c r="A7994" s="1">
        <v>45412.633995625001</v>
      </c>
      <c r="B7994">
        <v>222</v>
      </c>
      <c r="C7994">
        <v>8044.1379999999999</v>
      </c>
      <c r="D7994">
        <v>0</v>
      </c>
      <c r="E7994">
        <v>33.1204223632813</v>
      </c>
      <c r="F7994">
        <v>54.7647895812988</v>
      </c>
      <c r="G7994">
        <v>4</v>
      </c>
      <c r="H7994">
        <v>39.7430419921875</v>
      </c>
      <c r="I7994">
        <v>37.8347778320313</v>
      </c>
      <c r="J7994">
        <v>3</v>
      </c>
    </row>
    <row r="7995" spans="1:10">
      <c r="A7995" s="1">
        <v>45412.634007349501</v>
      </c>
      <c r="B7995">
        <v>235</v>
      </c>
      <c r="C7995">
        <v>8045.1509999999998</v>
      </c>
      <c r="D7995">
        <v>0</v>
      </c>
      <c r="E7995">
        <v>33.073577880859403</v>
      </c>
      <c r="F7995">
        <v>54.685752868652301</v>
      </c>
      <c r="G7995">
        <v>4</v>
      </c>
      <c r="H7995">
        <v>39.709930419921903</v>
      </c>
      <c r="I7995">
        <v>37.801589965820298</v>
      </c>
      <c r="J7995">
        <v>3</v>
      </c>
    </row>
    <row r="7996" spans="1:10">
      <c r="A7996" s="1">
        <v>45412.634019016201</v>
      </c>
      <c r="B7996">
        <v>243</v>
      </c>
      <c r="C7996">
        <v>8046.1589999999997</v>
      </c>
      <c r="D7996">
        <v>0</v>
      </c>
      <c r="E7996">
        <v>33.0389404296875</v>
      </c>
      <c r="F7996">
        <v>54.627311706542997</v>
      </c>
      <c r="G7996">
        <v>4</v>
      </c>
      <c r="H7996">
        <v>39.648590087890597</v>
      </c>
      <c r="I7996">
        <v>37.740100860595703</v>
      </c>
      <c r="J7996">
        <v>3</v>
      </c>
    </row>
    <row r="7997" spans="1:10">
      <c r="A7997" s="1">
        <v>45412.634030659698</v>
      </c>
      <c r="B7997">
        <v>249</v>
      </c>
      <c r="C7997">
        <v>8047.165</v>
      </c>
      <c r="D7997">
        <v>0</v>
      </c>
      <c r="E7997">
        <v>33.003387451171903</v>
      </c>
      <c r="F7997">
        <v>54.567325592041001</v>
      </c>
      <c r="G7997">
        <v>4</v>
      </c>
      <c r="H7997">
        <v>39.610137939453097</v>
      </c>
      <c r="I7997">
        <v>37.7015571594238</v>
      </c>
      <c r="J7997">
        <v>3</v>
      </c>
    </row>
    <row r="7998" spans="1:10">
      <c r="A7998" s="1">
        <v>45412.634042222198</v>
      </c>
      <c r="B7998">
        <v>248</v>
      </c>
      <c r="C7998">
        <v>8048.1639999999998</v>
      </c>
      <c r="D7998">
        <v>0</v>
      </c>
      <c r="E7998">
        <v>32.983551025390597</v>
      </c>
      <c r="F7998">
        <v>54.533855438232401</v>
      </c>
      <c r="G7998">
        <v>4</v>
      </c>
      <c r="H7998">
        <v>39.474334716796903</v>
      </c>
      <c r="I7998">
        <v>37.565425872802699</v>
      </c>
      <c r="J7998">
        <v>3</v>
      </c>
    </row>
    <row r="7999" spans="1:10">
      <c r="A7999" s="1">
        <v>45412.634053865702</v>
      </c>
      <c r="B7999">
        <v>254</v>
      </c>
      <c r="C7999">
        <v>8049.17</v>
      </c>
      <c r="D7999">
        <v>0</v>
      </c>
      <c r="E7999">
        <v>32.9348754882813</v>
      </c>
      <c r="F7999">
        <v>54.451728820800803</v>
      </c>
      <c r="G7999">
        <v>4</v>
      </c>
      <c r="H7999">
        <v>39.400177001953097</v>
      </c>
      <c r="I7999">
        <v>37.4910888671875</v>
      </c>
      <c r="J7999">
        <v>3</v>
      </c>
    </row>
    <row r="8000" spans="1:10">
      <c r="A8000" s="1">
        <v>45412.634065555598</v>
      </c>
      <c r="B8000">
        <v>264</v>
      </c>
      <c r="C8000">
        <v>8050.18</v>
      </c>
      <c r="D8000">
        <v>0</v>
      </c>
      <c r="E8000">
        <v>32.8341674804688</v>
      </c>
      <c r="F8000">
        <v>54.281806945800803</v>
      </c>
      <c r="G8000">
        <v>4</v>
      </c>
      <c r="H8000">
        <v>39.268646240234403</v>
      </c>
      <c r="I8000">
        <v>37.359241485595703</v>
      </c>
      <c r="J8000">
        <v>3</v>
      </c>
    </row>
    <row r="8001" spans="1:10">
      <c r="A8001" s="1">
        <v>45412.634077222203</v>
      </c>
      <c r="B8001">
        <v>272</v>
      </c>
      <c r="C8001">
        <v>8051.1880000000001</v>
      </c>
      <c r="D8001">
        <v>0</v>
      </c>
      <c r="E8001">
        <v>32.769622802734403</v>
      </c>
      <c r="F8001">
        <v>54.172904968261697</v>
      </c>
      <c r="G8001">
        <v>4</v>
      </c>
      <c r="H8001">
        <v>39.248809814453097</v>
      </c>
      <c r="I8001">
        <v>37.339359283447301</v>
      </c>
      <c r="J8001">
        <v>3</v>
      </c>
    </row>
    <row r="8002" spans="1:10">
      <c r="A8002" s="1">
        <v>45412.634088877297</v>
      </c>
      <c r="B8002">
        <v>279</v>
      </c>
      <c r="C8002">
        <v>8052.1949999999997</v>
      </c>
      <c r="D8002">
        <v>0</v>
      </c>
      <c r="E8002">
        <v>32.7520751953125</v>
      </c>
      <c r="F8002">
        <v>54.143299102783203</v>
      </c>
      <c r="G8002">
        <v>4</v>
      </c>
      <c r="H8002">
        <v>39.119110107421903</v>
      </c>
      <c r="I8002">
        <v>37.209346771240199</v>
      </c>
      <c r="J8002">
        <v>3</v>
      </c>
    </row>
    <row r="8003" spans="1:10">
      <c r="A8003" s="1">
        <v>45412.634100509298</v>
      </c>
      <c r="B8003">
        <v>284</v>
      </c>
      <c r="C8003">
        <v>8053.2</v>
      </c>
      <c r="D8003">
        <v>0</v>
      </c>
      <c r="E8003">
        <v>32.665252685546903</v>
      </c>
      <c r="F8003">
        <v>53.9968070983887</v>
      </c>
      <c r="G8003">
        <v>4</v>
      </c>
      <c r="H8003">
        <v>39.168548583984403</v>
      </c>
      <c r="I8003">
        <v>37.258903503417997</v>
      </c>
      <c r="J8003">
        <v>3</v>
      </c>
    </row>
    <row r="8004" spans="1:10">
      <c r="A8004" s="1">
        <v>45412.634113749999</v>
      </c>
      <c r="B8004">
        <v>428</v>
      </c>
      <c r="C8004">
        <v>8054.3440000000001</v>
      </c>
      <c r="D8004">
        <v>0</v>
      </c>
      <c r="E8004">
        <v>32.643890380859403</v>
      </c>
      <c r="F8004">
        <v>53.960762023925803</v>
      </c>
      <c r="G8004">
        <v>4</v>
      </c>
      <c r="H8004">
        <v>39.0585327148438</v>
      </c>
      <c r="I8004">
        <v>37.148624420166001</v>
      </c>
      <c r="J8004">
        <v>3</v>
      </c>
    </row>
    <row r="8005" spans="1:10">
      <c r="A8005" s="1">
        <v>45412.634123854201</v>
      </c>
      <c r="B8005">
        <v>301</v>
      </c>
      <c r="C8005">
        <v>8055.2169999999996</v>
      </c>
      <c r="D8005">
        <v>0</v>
      </c>
      <c r="E8005">
        <v>32.5631713867188</v>
      </c>
      <c r="F8005">
        <v>53.824569702148402</v>
      </c>
      <c r="G8005">
        <v>4</v>
      </c>
      <c r="H8005">
        <v>38.9846801757813</v>
      </c>
      <c r="I8005">
        <v>37.074592590332003</v>
      </c>
      <c r="J8005">
        <v>3</v>
      </c>
    </row>
    <row r="8006" spans="1:10">
      <c r="A8006" s="1">
        <v>45412.634135544002</v>
      </c>
      <c r="B8006">
        <v>311</v>
      </c>
      <c r="C8006">
        <v>8056.2269999999999</v>
      </c>
      <c r="D8006">
        <v>0</v>
      </c>
      <c r="E8006">
        <v>32.5234985351563</v>
      </c>
      <c r="F8006">
        <v>53.757633209228501</v>
      </c>
      <c r="G8006">
        <v>4</v>
      </c>
      <c r="H8006">
        <v>38.920745849609403</v>
      </c>
      <c r="I8006">
        <v>37.010505676269503</v>
      </c>
      <c r="J8006">
        <v>3</v>
      </c>
    </row>
    <row r="8007" spans="1:10">
      <c r="A8007" s="1">
        <v>45412.634147210701</v>
      </c>
      <c r="B8007">
        <v>319</v>
      </c>
      <c r="C8007">
        <v>8057.2349999999997</v>
      </c>
      <c r="D8007">
        <v>0</v>
      </c>
      <c r="E8007">
        <v>32.497406005859403</v>
      </c>
      <c r="F8007">
        <v>53.713607788085902</v>
      </c>
      <c r="G8007">
        <v>4</v>
      </c>
      <c r="H8007">
        <v>38.828582763671903</v>
      </c>
      <c r="I8007">
        <v>36.918121337890597</v>
      </c>
      <c r="J8007">
        <v>3</v>
      </c>
    </row>
    <row r="8008" spans="1:10">
      <c r="A8008" s="1">
        <v>45412.634158888897</v>
      </c>
      <c r="B8008">
        <v>328</v>
      </c>
      <c r="C8008">
        <v>8058.2439999999997</v>
      </c>
      <c r="D8008">
        <v>0</v>
      </c>
      <c r="E8008">
        <v>32.3861694335938</v>
      </c>
      <c r="F8008">
        <v>53.525924682617202</v>
      </c>
      <c r="G8008">
        <v>4</v>
      </c>
      <c r="H8008">
        <v>38.7567138671875</v>
      </c>
      <c r="I8008">
        <v>36.846076965332003</v>
      </c>
      <c r="J8008">
        <v>3</v>
      </c>
    </row>
    <row r="8009" spans="1:10">
      <c r="A8009" s="1">
        <v>45412.6341716319</v>
      </c>
      <c r="B8009">
        <v>429</v>
      </c>
      <c r="C8009">
        <v>8059.3450000000003</v>
      </c>
      <c r="D8009">
        <v>0</v>
      </c>
      <c r="E8009">
        <v>32.393035888671903</v>
      </c>
      <c r="F8009">
        <v>53.537509918212898</v>
      </c>
      <c r="G8009">
        <v>4</v>
      </c>
      <c r="H8009">
        <v>38.659210205078097</v>
      </c>
      <c r="I8009">
        <v>36.748340606689503</v>
      </c>
      <c r="J8009">
        <v>3</v>
      </c>
    </row>
    <row r="8010" spans="1:10">
      <c r="A8010" s="1">
        <v>45412.634182222202</v>
      </c>
      <c r="B8010">
        <v>344</v>
      </c>
      <c r="C8010">
        <v>8060.26</v>
      </c>
      <c r="D8010">
        <v>0</v>
      </c>
      <c r="E8010">
        <v>32.3065185546875</v>
      </c>
      <c r="F8010">
        <v>53.391532897949197</v>
      </c>
      <c r="G8010">
        <v>4</v>
      </c>
      <c r="H8010">
        <v>38.5482788085938</v>
      </c>
      <c r="I8010">
        <v>36.637142181396499</v>
      </c>
      <c r="J8010">
        <v>3</v>
      </c>
    </row>
    <row r="8011" spans="1:10">
      <c r="A8011" s="1">
        <v>45412.634193831</v>
      </c>
      <c r="B8011">
        <v>347</v>
      </c>
      <c r="C8011">
        <v>8061.2629999999999</v>
      </c>
      <c r="D8011">
        <v>0</v>
      </c>
      <c r="E8011">
        <v>32.2421264648438</v>
      </c>
      <c r="F8011">
        <v>53.282886505127003</v>
      </c>
      <c r="G8011">
        <v>4</v>
      </c>
      <c r="H8011">
        <v>38.4710693359375</v>
      </c>
      <c r="I8011">
        <v>36.559745788574197</v>
      </c>
      <c r="J8011">
        <v>3</v>
      </c>
    </row>
    <row r="8012" spans="1:10">
      <c r="A8012" s="1">
        <v>45412.634205532398</v>
      </c>
      <c r="B8012">
        <v>358</v>
      </c>
      <c r="C8012">
        <v>8062.2740000000003</v>
      </c>
      <c r="D8012">
        <v>0</v>
      </c>
      <c r="E8012">
        <v>32.153167724609403</v>
      </c>
      <c r="F8012">
        <v>53.132789611816399</v>
      </c>
      <c r="G8012">
        <v>4</v>
      </c>
      <c r="H8012">
        <v>38.389434814453097</v>
      </c>
      <c r="I8012">
        <v>36.477916717529297</v>
      </c>
      <c r="J8012">
        <v>3</v>
      </c>
    </row>
    <row r="8013" spans="1:10">
      <c r="A8013" s="1">
        <v>45412.634217175902</v>
      </c>
      <c r="B8013">
        <v>364</v>
      </c>
      <c r="C8013">
        <v>8063.28</v>
      </c>
      <c r="D8013">
        <v>0</v>
      </c>
      <c r="E8013">
        <v>32.1563720703125</v>
      </c>
      <c r="F8013">
        <v>53.138198852539098</v>
      </c>
      <c r="G8013">
        <v>4</v>
      </c>
      <c r="H8013">
        <v>38.3102416992188</v>
      </c>
      <c r="I8013">
        <v>36.398532867431598</v>
      </c>
      <c r="J8013">
        <v>3</v>
      </c>
    </row>
    <row r="8014" spans="1:10">
      <c r="A8014" s="1">
        <v>45412.634229699099</v>
      </c>
      <c r="B8014">
        <v>446</v>
      </c>
      <c r="C8014">
        <v>8064.3620000000001</v>
      </c>
      <c r="D8014">
        <v>0</v>
      </c>
      <c r="E8014">
        <v>32.1038818359375</v>
      </c>
      <c r="F8014">
        <v>53.049633026122997</v>
      </c>
      <c r="G8014">
        <v>4</v>
      </c>
      <c r="H8014">
        <v>38.2839965820313</v>
      </c>
      <c r="I8014">
        <v>36.372222900390597</v>
      </c>
      <c r="J8014">
        <v>3</v>
      </c>
    </row>
    <row r="8015" spans="1:10">
      <c r="A8015" s="1">
        <v>45412.6342404514</v>
      </c>
      <c r="B8015">
        <v>375</v>
      </c>
      <c r="C8015">
        <v>8065.2910000000002</v>
      </c>
      <c r="D8015">
        <v>0</v>
      </c>
      <c r="E8015">
        <v>32.0645141601563</v>
      </c>
      <c r="F8015">
        <v>52.983211517333999</v>
      </c>
      <c r="G8015">
        <v>4</v>
      </c>
      <c r="H8015">
        <v>38.303375244140597</v>
      </c>
      <c r="I8015">
        <v>36.391651153564503</v>
      </c>
      <c r="J8015">
        <v>3</v>
      </c>
    </row>
    <row r="8016" spans="1:10">
      <c r="A8016" s="1">
        <v>45412.634252094897</v>
      </c>
      <c r="B8016">
        <v>381</v>
      </c>
      <c r="C8016">
        <v>8066.2969999999996</v>
      </c>
      <c r="D8016">
        <v>0</v>
      </c>
      <c r="E8016">
        <v>31.97998046875</v>
      </c>
      <c r="F8016">
        <v>52.840579986572301</v>
      </c>
      <c r="G8016">
        <v>4</v>
      </c>
      <c r="H8016">
        <v>38.2574462890625</v>
      </c>
      <c r="I8016">
        <v>36.345611572265597</v>
      </c>
      <c r="J8016">
        <v>3</v>
      </c>
    </row>
    <row r="8017" spans="1:10">
      <c r="A8017" s="1">
        <v>45412.634263796303</v>
      </c>
      <c r="B8017">
        <v>392</v>
      </c>
      <c r="C8017">
        <v>8067.308</v>
      </c>
      <c r="D8017">
        <v>0</v>
      </c>
      <c r="E8017">
        <v>31.9288635253906</v>
      </c>
      <c r="F8017">
        <v>52.7543334960938</v>
      </c>
      <c r="G8017">
        <v>4</v>
      </c>
      <c r="H8017">
        <v>38.0667114257813</v>
      </c>
      <c r="I8017">
        <v>36.154415130615199</v>
      </c>
      <c r="J8017">
        <v>3</v>
      </c>
    </row>
    <row r="8018" spans="1:10">
      <c r="A8018" s="1">
        <v>45412.634275543998</v>
      </c>
      <c r="B8018">
        <v>407</v>
      </c>
      <c r="C8018">
        <v>8068.3230000000003</v>
      </c>
      <c r="D8018">
        <v>0</v>
      </c>
      <c r="E8018">
        <v>31.8757629394531</v>
      </c>
      <c r="F8018">
        <v>52.664741516113303</v>
      </c>
      <c r="G8018">
        <v>4</v>
      </c>
      <c r="H8018">
        <v>37.961578369140597</v>
      </c>
      <c r="I8018">
        <v>36.049030303955099</v>
      </c>
      <c r="J8018">
        <v>3</v>
      </c>
    </row>
    <row r="8019" spans="1:10">
      <c r="A8019" s="1">
        <v>45412.634287569403</v>
      </c>
      <c r="B8019">
        <v>446</v>
      </c>
      <c r="C8019">
        <v>8069.3620000000001</v>
      </c>
      <c r="D8019">
        <v>0</v>
      </c>
      <c r="E8019">
        <v>31.8203735351563</v>
      </c>
      <c r="F8019">
        <v>52.571285247802699</v>
      </c>
      <c r="G8019">
        <v>4</v>
      </c>
      <c r="H8019">
        <v>37.935943603515597</v>
      </c>
      <c r="I8019">
        <v>36.0233345031738</v>
      </c>
      <c r="J8019">
        <v>3</v>
      </c>
    </row>
    <row r="8020" spans="1:10">
      <c r="A8020" s="1">
        <v>45412.634298854202</v>
      </c>
      <c r="B8020">
        <v>421</v>
      </c>
      <c r="C8020">
        <v>8070.3370000000004</v>
      </c>
      <c r="D8020">
        <v>0</v>
      </c>
      <c r="E8020">
        <v>31.7764282226563</v>
      </c>
      <c r="F8020">
        <v>52.497138977050803</v>
      </c>
      <c r="G8020">
        <v>4</v>
      </c>
      <c r="H8020">
        <v>37.857513427734403</v>
      </c>
      <c r="I8020">
        <v>35.944713592529297</v>
      </c>
      <c r="J8020">
        <v>3</v>
      </c>
    </row>
    <row r="8021" spans="1:10">
      <c r="A8021" s="1">
        <v>45412.634310497699</v>
      </c>
      <c r="B8021">
        <v>427</v>
      </c>
      <c r="C8021">
        <v>8071.3429999999998</v>
      </c>
      <c r="D8021">
        <v>0</v>
      </c>
      <c r="E8021">
        <v>31.7147827148438</v>
      </c>
      <c r="F8021">
        <v>52.3931274414063</v>
      </c>
      <c r="G8021">
        <v>4</v>
      </c>
      <c r="H8021">
        <v>37.774810791015597</v>
      </c>
      <c r="I8021">
        <v>35.861812591552699</v>
      </c>
      <c r="J8021">
        <v>3</v>
      </c>
    </row>
    <row r="8022" spans="1:10">
      <c r="A8022" s="1">
        <v>45412.634322233796</v>
      </c>
      <c r="B8022">
        <v>441</v>
      </c>
      <c r="C8022">
        <v>8072.357</v>
      </c>
      <c r="D8022">
        <v>0</v>
      </c>
      <c r="E8022">
        <v>31.6981506347656</v>
      </c>
      <c r="F8022">
        <v>52.365062713622997</v>
      </c>
      <c r="G8022">
        <v>4</v>
      </c>
      <c r="H8022">
        <v>37.6071166992188</v>
      </c>
      <c r="I8022">
        <v>35.693717956542997</v>
      </c>
      <c r="J8022">
        <v>3</v>
      </c>
    </row>
    <row r="8023" spans="1:10">
      <c r="A8023" s="1">
        <v>45412.6343339468</v>
      </c>
      <c r="B8023">
        <v>453</v>
      </c>
      <c r="C8023">
        <v>8073.3689999999997</v>
      </c>
      <c r="D8023">
        <v>0</v>
      </c>
      <c r="E8023">
        <v>31.6734313964844</v>
      </c>
      <c r="F8023">
        <v>52.323356628417997</v>
      </c>
      <c r="G8023">
        <v>4</v>
      </c>
      <c r="H8023">
        <v>37.557373046875</v>
      </c>
      <c r="I8023">
        <v>35.643852233886697</v>
      </c>
      <c r="J8023">
        <v>3</v>
      </c>
    </row>
    <row r="8024" spans="1:10">
      <c r="A8024" s="1">
        <v>45412.634345601902</v>
      </c>
      <c r="B8024">
        <v>460</v>
      </c>
      <c r="C8024">
        <v>8074.3760000000002</v>
      </c>
      <c r="D8024">
        <v>0</v>
      </c>
      <c r="E8024">
        <v>31.5719604492188</v>
      </c>
      <c r="F8024">
        <v>52.152149200439503</v>
      </c>
      <c r="G8024">
        <v>4</v>
      </c>
      <c r="H8024">
        <v>37.5717163085938</v>
      </c>
      <c r="I8024">
        <v>35.658229827880902</v>
      </c>
      <c r="J8024">
        <v>3</v>
      </c>
    </row>
    <row r="8025" spans="1:10">
      <c r="A8025" s="1">
        <v>45412.634357326402</v>
      </c>
      <c r="B8025">
        <v>473</v>
      </c>
      <c r="C8025">
        <v>8075.3890000000001</v>
      </c>
      <c r="D8025">
        <v>0</v>
      </c>
      <c r="E8025">
        <v>31.5394592285156</v>
      </c>
      <c r="F8025">
        <v>52.097312927246101</v>
      </c>
      <c r="G8025">
        <v>4</v>
      </c>
      <c r="H8025">
        <v>37.4514770507813</v>
      </c>
      <c r="I8025">
        <v>35.5377006530762</v>
      </c>
      <c r="J8025">
        <v>3</v>
      </c>
    </row>
    <row r="8026" spans="1:10">
      <c r="A8026" s="1">
        <v>45412.634369016203</v>
      </c>
      <c r="B8026">
        <v>483</v>
      </c>
      <c r="C8026">
        <v>8076.3990000000003</v>
      </c>
      <c r="D8026">
        <v>0</v>
      </c>
      <c r="E8026">
        <v>31.4373779296875</v>
      </c>
      <c r="F8026">
        <v>51.925075531005902</v>
      </c>
      <c r="G8026">
        <v>4</v>
      </c>
      <c r="H8026">
        <v>37.363739013671903</v>
      </c>
      <c r="I8026">
        <v>35.449752807617202</v>
      </c>
      <c r="J8026">
        <v>3</v>
      </c>
    </row>
    <row r="8027" spans="1:10">
      <c r="A8027" s="1">
        <v>45412.634380671298</v>
      </c>
      <c r="B8027">
        <v>490</v>
      </c>
      <c r="C8027">
        <v>8077.4059999999999</v>
      </c>
      <c r="D8027">
        <v>0</v>
      </c>
      <c r="E8027">
        <v>31.4151000976563</v>
      </c>
      <c r="F8027">
        <v>51.887489318847699</v>
      </c>
      <c r="G8027">
        <v>4</v>
      </c>
      <c r="H8027">
        <v>37.2320556640625</v>
      </c>
      <c r="I8027">
        <v>35.317752838134801</v>
      </c>
      <c r="J8027">
        <v>3</v>
      </c>
    </row>
    <row r="8028" spans="1:10">
      <c r="A8028" s="1">
        <v>45412.634392349501</v>
      </c>
      <c r="B8028">
        <v>499</v>
      </c>
      <c r="C8028">
        <v>8078.415</v>
      </c>
      <c r="D8028">
        <v>0</v>
      </c>
      <c r="E8028">
        <v>31.3847351074219</v>
      </c>
      <c r="F8028">
        <v>51.836254119872997</v>
      </c>
      <c r="G8028">
        <v>4</v>
      </c>
      <c r="H8028">
        <v>37.1798706054688</v>
      </c>
      <c r="I8028">
        <v>35.2654418945313</v>
      </c>
      <c r="J8028">
        <v>3</v>
      </c>
    </row>
    <row r="8029" spans="1:10">
      <c r="A8029" s="1">
        <v>45412.634403993099</v>
      </c>
      <c r="B8029">
        <v>505</v>
      </c>
      <c r="C8029">
        <v>8079.4210000000003</v>
      </c>
      <c r="D8029">
        <v>0</v>
      </c>
      <c r="E8029">
        <v>31.2998962402344</v>
      </c>
      <c r="F8029">
        <v>51.693111419677699</v>
      </c>
      <c r="G8029">
        <v>4</v>
      </c>
      <c r="H8029">
        <v>37.2158813476563</v>
      </c>
      <c r="I8029">
        <v>35.301540374755902</v>
      </c>
      <c r="J8029">
        <v>3</v>
      </c>
    </row>
    <row r="8030" spans="1:10">
      <c r="A8030" s="1">
        <v>45412.634415706001</v>
      </c>
      <c r="B8030">
        <v>517</v>
      </c>
      <c r="C8030">
        <v>8080.433</v>
      </c>
      <c r="D8030">
        <v>0</v>
      </c>
      <c r="E8030">
        <v>31.2295532226563</v>
      </c>
      <c r="F8030">
        <v>51.574424743652301</v>
      </c>
      <c r="G8030">
        <v>4</v>
      </c>
      <c r="H8030">
        <v>37.078399658203097</v>
      </c>
      <c r="I8030">
        <v>35.163726806640597</v>
      </c>
      <c r="J8030">
        <v>3</v>
      </c>
    </row>
    <row r="8031" spans="1:10">
      <c r="A8031" s="1">
        <v>45412.634427442099</v>
      </c>
      <c r="B8031">
        <v>531</v>
      </c>
      <c r="C8031">
        <v>8081.4470000000001</v>
      </c>
      <c r="D8031">
        <v>0</v>
      </c>
      <c r="E8031">
        <v>31.2275695800781</v>
      </c>
      <c r="F8031">
        <v>51.571075439453097</v>
      </c>
      <c r="G8031">
        <v>4</v>
      </c>
      <c r="H8031">
        <v>36.911468505859403</v>
      </c>
      <c r="I8031">
        <v>34.996395111083999</v>
      </c>
      <c r="J8031">
        <v>3</v>
      </c>
    </row>
    <row r="8032" spans="1:10">
      <c r="A8032" s="1">
        <v>45412.6344390741</v>
      </c>
      <c r="B8032">
        <v>536</v>
      </c>
      <c r="C8032">
        <v>8082.4520000000002</v>
      </c>
      <c r="D8032">
        <v>0</v>
      </c>
      <c r="E8032">
        <v>31.1659240722656</v>
      </c>
      <c r="F8032">
        <v>51.467063903808601</v>
      </c>
      <c r="G8032">
        <v>4</v>
      </c>
      <c r="H8032">
        <v>36.957550048828097</v>
      </c>
      <c r="I8032">
        <v>35.042587280273402</v>
      </c>
      <c r="J8032">
        <v>3</v>
      </c>
    </row>
    <row r="8033" spans="1:10">
      <c r="A8033" s="1">
        <v>45412.6344507986</v>
      </c>
      <c r="B8033">
        <v>549</v>
      </c>
      <c r="C8033">
        <v>8083.4650000000001</v>
      </c>
      <c r="D8033">
        <v>0</v>
      </c>
      <c r="E8033">
        <v>31.12060546875</v>
      </c>
      <c r="F8033">
        <v>51.390602111816399</v>
      </c>
      <c r="G8033">
        <v>4</v>
      </c>
      <c r="H8033">
        <v>36.7816162109375</v>
      </c>
      <c r="I8033">
        <v>34.8662300109863</v>
      </c>
      <c r="J8033">
        <v>3</v>
      </c>
    </row>
    <row r="8034" spans="1:10">
      <c r="A8034" s="1">
        <v>45412.634462372698</v>
      </c>
      <c r="B8034">
        <v>549</v>
      </c>
      <c r="C8034">
        <v>8084.4650000000001</v>
      </c>
      <c r="D8034">
        <v>0</v>
      </c>
      <c r="E8034">
        <v>31.0566711425781</v>
      </c>
      <c r="F8034">
        <v>51.282730102539098</v>
      </c>
      <c r="G8034">
        <v>4</v>
      </c>
      <c r="H8034">
        <v>36.719970703125</v>
      </c>
      <c r="I8034">
        <v>34.804435729980497</v>
      </c>
      <c r="J8034">
        <v>3</v>
      </c>
    </row>
    <row r="8035" spans="1:10">
      <c r="A8035" s="1">
        <v>45412.634474004597</v>
      </c>
      <c r="B8035">
        <v>554</v>
      </c>
      <c r="C8035">
        <v>8085.47</v>
      </c>
      <c r="D8035">
        <v>0</v>
      </c>
      <c r="E8035">
        <v>31.0285949707031</v>
      </c>
      <c r="F8035">
        <v>51.235355377197301</v>
      </c>
      <c r="G8035">
        <v>4</v>
      </c>
      <c r="H8035">
        <v>36.719512939453097</v>
      </c>
      <c r="I8035">
        <v>34.803977966308601</v>
      </c>
      <c r="J8035">
        <v>3</v>
      </c>
    </row>
    <row r="8036" spans="1:10">
      <c r="A8036" s="1">
        <v>45412.634485682902</v>
      </c>
      <c r="B8036">
        <v>563</v>
      </c>
      <c r="C8036">
        <v>8086.4790000000003</v>
      </c>
      <c r="D8036">
        <v>0</v>
      </c>
      <c r="E8036">
        <v>30.9190368652344</v>
      </c>
      <c r="F8036">
        <v>51.050506591796903</v>
      </c>
      <c r="G8036">
        <v>4</v>
      </c>
      <c r="H8036">
        <v>36.5460205078125</v>
      </c>
      <c r="I8036">
        <v>34.6300659179688</v>
      </c>
      <c r="J8036">
        <v>3</v>
      </c>
    </row>
    <row r="8037" spans="1:10">
      <c r="A8037" s="1">
        <v>45412.634497303203</v>
      </c>
      <c r="B8037">
        <v>567</v>
      </c>
      <c r="C8037">
        <v>8087.4830000000002</v>
      </c>
      <c r="D8037">
        <v>0</v>
      </c>
      <c r="E8037">
        <v>30.9123229980469</v>
      </c>
      <c r="F8037">
        <v>51.039176940917997</v>
      </c>
      <c r="G8037">
        <v>4</v>
      </c>
      <c r="H8037">
        <v>36.621856689453097</v>
      </c>
      <c r="I8037">
        <v>34.706085205078097</v>
      </c>
      <c r="J8037">
        <v>3</v>
      </c>
    </row>
    <row r="8038" spans="1:10">
      <c r="A8038" s="1">
        <v>45412.634508877301</v>
      </c>
      <c r="B8038">
        <v>567</v>
      </c>
      <c r="C8038">
        <v>8088.4830000000002</v>
      </c>
      <c r="D8038">
        <v>0</v>
      </c>
      <c r="E8038">
        <v>30.8479309082031</v>
      </c>
      <c r="F8038">
        <v>50.930530548095703</v>
      </c>
      <c r="G8038">
        <v>4</v>
      </c>
      <c r="H8038">
        <v>36.401214599609403</v>
      </c>
      <c r="I8038">
        <v>34.484912872314503</v>
      </c>
      <c r="J8038">
        <v>3</v>
      </c>
    </row>
    <row r="8039" spans="1:10">
      <c r="A8039" s="1">
        <v>45412.634520439802</v>
      </c>
      <c r="B8039">
        <v>566</v>
      </c>
      <c r="C8039">
        <v>8089.482</v>
      </c>
      <c r="D8039">
        <v>0</v>
      </c>
      <c r="E8039">
        <v>30.782470703125</v>
      </c>
      <c r="F8039">
        <v>50.820083618164098</v>
      </c>
      <c r="G8039">
        <v>4</v>
      </c>
      <c r="H8039">
        <v>36.358642578125</v>
      </c>
      <c r="I8039">
        <v>34.442237854003899</v>
      </c>
      <c r="J8039">
        <v>3</v>
      </c>
    </row>
    <row r="8040" spans="1:10">
      <c r="A8040" s="1">
        <v>45412.634532141201</v>
      </c>
      <c r="B8040">
        <v>577</v>
      </c>
      <c r="C8040">
        <v>8090.4930000000004</v>
      </c>
      <c r="D8040">
        <v>0</v>
      </c>
      <c r="E8040">
        <v>30.7308959960938</v>
      </c>
      <c r="F8040">
        <v>50.733066558837898</v>
      </c>
      <c r="G8040">
        <v>4</v>
      </c>
      <c r="H8040">
        <v>36.278228759765597</v>
      </c>
      <c r="I8040">
        <v>34.3616333007813</v>
      </c>
      <c r="J8040">
        <v>3</v>
      </c>
    </row>
    <row r="8041" spans="1:10">
      <c r="A8041" s="1">
        <v>45412.634543784698</v>
      </c>
      <c r="B8041">
        <v>583</v>
      </c>
      <c r="C8041">
        <v>8091.4989999999998</v>
      </c>
      <c r="D8041">
        <v>0</v>
      </c>
      <c r="E8041">
        <v>30.6974792480469</v>
      </c>
      <c r="F8041">
        <v>50.676681518554702</v>
      </c>
      <c r="G8041">
        <v>4</v>
      </c>
      <c r="H8041">
        <v>36.170806884765597</v>
      </c>
      <c r="I8041">
        <v>34.253952026367202</v>
      </c>
      <c r="J8041">
        <v>3</v>
      </c>
    </row>
    <row r="8042" spans="1:10">
      <c r="A8042" s="1">
        <v>45412.634555393503</v>
      </c>
      <c r="B8042">
        <v>586</v>
      </c>
      <c r="C8042">
        <v>8092.5020000000004</v>
      </c>
      <c r="D8042">
        <v>0</v>
      </c>
      <c r="E8042">
        <v>30.6129455566406</v>
      </c>
      <c r="F8042">
        <v>50.534053802490199</v>
      </c>
      <c r="G8042">
        <v>4</v>
      </c>
      <c r="H8042">
        <v>36.153106689453097</v>
      </c>
      <c r="I8042">
        <v>34.236209869384801</v>
      </c>
      <c r="J8042">
        <v>3</v>
      </c>
    </row>
    <row r="8043" spans="1:10">
      <c r="A8043" s="1">
        <v>45412.634567060202</v>
      </c>
      <c r="B8043">
        <v>594</v>
      </c>
      <c r="C8043">
        <v>8093.51</v>
      </c>
      <c r="D8043">
        <v>0</v>
      </c>
      <c r="E8043">
        <v>30.5966186523438</v>
      </c>
      <c r="F8043">
        <v>50.506504058837898</v>
      </c>
      <c r="G8043">
        <v>4</v>
      </c>
      <c r="H8043">
        <v>36.088714599609403</v>
      </c>
      <c r="I8043">
        <v>34.171661376953097</v>
      </c>
      <c r="J8043">
        <v>3</v>
      </c>
    </row>
    <row r="8044" spans="1:10">
      <c r="A8044" s="1">
        <v>45412.634578692101</v>
      </c>
      <c r="B8044">
        <v>599</v>
      </c>
      <c r="C8044">
        <v>8094.5150000000003</v>
      </c>
      <c r="D8044">
        <v>0</v>
      </c>
      <c r="E8044">
        <v>30.5354309082031</v>
      </c>
      <c r="F8044">
        <v>50.403266906738303</v>
      </c>
      <c r="G8044">
        <v>4</v>
      </c>
      <c r="H8044">
        <v>36.0037231445313</v>
      </c>
      <c r="I8044">
        <v>34.086467742919901</v>
      </c>
      <c r="J8044">
        <v>3</v>
      </c>
    </row>
    <row r="8045" spans="1:10">
      <c r="A8045" s="1">
        <v>45412.634590370399</v>
      </c>
      <c r="B8045">
        <v>608</v>
      </c>
      <c r="C8045">
        <v>8095.5240000000003</v>
      </c>
      <c r="D8045">
        <v>0</v>
      </c>
      <c r="E8045">
        <v>30.5171203613281</v>
      </c>
      <c r="F8045">
        <v>50.372371673583999</v>
      </c>
      <c r="G8045">
        <v>4</v>
      </c>
      <c r="H8045">
        <v>35.9286499023438</v>
      </c>
      <c r="I8045">
        <v>34.0112113952637</v>
      </c>
      <c r="J8045">
        <v>3</v>
      </c>
    </row>
    <row r="8046" spans="1:10">
      <c r="A8046" s="1">
        <v>45412.634601932899</v>
      </c>
      <c r="B8046">
        <v>607</v>
      </c>
      <c r="C8046">
        <v>8096.5230000000001</v>
      </c>
      <c r="D8046">
        <v>0</v>
      </c>
      <c r="E8046">
        <v>30.4817199707031</v>
      </c>
      <c r="F8046">
        <v>50.3126411437988</v>
      </c>
      <c r="G8046">
        <v>4</v>
      </c>
      <c r="H8046">
        <v>35.805206298828097</v>
      </c>
      <c r="I8046">
        <v>33.8874702453613</v>
      </c>
      <c r="J8046">
        <v>3</v>
      </c>
    </row>
    <row r="8047" spans="1:10">
      <c r="A8047" s="1">
        <v>45412.634613518501</v>
      </c>
      <c r="B8047">
        <v>608</v>
      </c>
      <c r="C8047">
        <v>8097.5240000000003</v>
      </c>
      <c r="D8047">
        <v>0</v>
      </c>
      <c r="E8047">
        <v>30.3857421875</v>
      </c>
      <c r="F8047">
        <v>50.150703430175803</v>
      </c>
      <c r="G8047">
        <v>4</v>
      </c>
      <c r="H8047">
        <v>35.792999267578097</v>
      </c>
      <c r="I8047">
        <v>33.875236511230497</v>
      </c>
      <c r="J8047">
        <v>3</v>
      </c>
    </row>
    <row r="8048" spans="1:10">
      <c r="A8048" s="1">
        <v>45412.634625185201</v>
      </c>
      <c r="B8048">
        <v>616</v>
      </c>
      <c r="C8048">
        <v>8098.5320000000002</v>
      </c>
      <c r="D8048">
        <v>0</v>
      </c>
      <c r="E8048">
        <v>30.3376770019531</v>
      </c>
      <c r="F8048">
        <v>50.069606781005902</v>
      </c>
      <c r="G8048">
        <v>4</v>
      </c>
      <c r="H8048">
        <v>35.6088256835938</v>
      </c>
      <c r="I8048">
        <v>33.690616607666001</v>
      </c>
      <c r="J8048">
        <v>3</v>
      </c>
    </row>
    <row r="8049" spans="1:10">
      <c r="A8049" s="1">
        <v>45412.634636851901</v>
      </c>
      <c r="B8049">
        <v>624</v>
      </c>
      <c r="C8049">
        <v>8099.54</v>
      </c>
      <c r="D8049">
        <v>0</v>
      </c>
      <c r="E8049">
        <v>30.2951049804688</v>
      </c>
      <c r="F8049">
        <v>49.997776031494098</v>
      </c>
      <c r="G8049">
        <v>4</v>
      </c>
      <c r="H8049">
        <v>35.611114501953097</v>
      </c>
      <c r="I8049">
        <v>33.692913055419901</v>
      </c>
      <c r="J8049">
        <v>3</v>
      </c>
    </row>
    <row r="8050" spans="1:10">
      <c r="A8050" s="1">
        <v>45412.634648425897</v>
      </c>
      <c r="B8050">
        <v>624</v>
      </c>
      <c r="C8050">
        <v>8100.54</v>
      </c>
      <c r="D8050">
        <v>0</v>
      </c>
      <c r="E8050">
        <v>30.2197265625</v>
      </c>
      <c r="F8050">
        <v>49.870594024658203</v>
      </c>
      <c r="G8050">
        <v>4</v>
      </c>
      <c r="H8050">
        <v>35.559234619140597</v>
      </c>
      <c r="I8050">
        <v>33.640907287597699</v>
      </c>
      <c r="J8050">
        <v>3</v>
      </c>
    </row>
    <row r="8051" spans="1:10">
      <c r="A8051" s="1">
        <v>45412.634660000003</v>
      </c>
      <c r="B8051">
        <v>624</v>
      </c>
      <c r="C8051">
        <v>8101.54</v>
      </c>
      <c r="D8051">
        <v>0</v>
      </c>
      <c r="E8051">
        <v>30.1625061035156</v>
      </c>
      <c r="F8051">
        <v>49.7740478515625</v>
      </c>
      <c r="G8051">
        <v>4</v>
      </c>
      <c r="H8051">
        <v>35.5133056640625</v>
      </c>
      <c r="I8051">
        <v>33.5948677062988</v>
      </c>
      <c r="J8051">
        <v>3</v>
      </c>
    </row>
    <row r="8052" spans="1:10">
      <c r="A8052" s="1">
        <v>45412.634671631902</v>
      </c>
      <c r="B8052">
        <v>629</v>
      </c>
      <c r="C8052">
        <v>8102.5450000000001</v>
      </c>
      <c r="D8052">
        <v>0</v>
      </c>
      <c r="E8052">
        <v>30.1435852050781</v>
      </c>
      <c r="F8052">
        <v>49.7421264648438</v>
      </c>
      <c r="G8052">
        <v>4</v>
      </c>
      <c r="H8052">
        <v>35.376434326171903</v>
      </c>
      <c r="I8052">
        <v>33.457668304443402</v>
      </c>
      <c r="J8052">
        <v>3</v>
      </c>
    </row>
    <row r="8053" spans="1:10">
      <c r="A8053" s="1">
        <v>45412.634683356497</v>
      </c>
      <c r="B8053">
        <v>642</v>
      </c>
      <c r="C8053">
        <v>8103.558</v>
      </c>
      <c r="D8053">
        <v>0</v>
      </c>
      <c r="E8053">
        <v>30.0465393066406</v>
      </c>
      <c r="F8053">
        <v>49.578384399414098</v>
      </c>
      <c r="G8053">
        <v>4</v>
      </c>
      <c r="H8053">
        <v>35.3378295898438</v>
      </c>
      <c r="I8053">
        <v>33.418972015380902</v>
      </c>
      <c r="J8053">
        <v>3</v>
      </c>
    </row>
    <row r="8054" spans="1:10">
      <c r="A8054" s="1">
        <v>45412.634694988403</v>
      </c>
      <c r="B8054">
        <v>647</v>
      </c>
      <c r="C8054">
        <v>8104.5630000000001</v>
      </c>
      <c r="D8054">
        <v>0</v>
      </c>
      <c r="E8054">
        <v>30.0541687011719</v>
      </c>
      <c r="F8054">
        <v>49.591259002685497</v>
      </c>
      <c r="G8054">
        <v>4</v>
      </c>
      <c r="H8054">
        <v>35.239410400390597</v>
      </c>
      <c r="I8054">
        <v>33.320316314697301</v>
      </c>
      <c r="J8054">
        <v>3</v>
      </c>
    </row>
    <row r="8055" spans="1:10">
      <c r="A8055" s="1">
        <v>45412.634706678196</v>
      </c>
      <c r="B8055">
        <v>657</v>
      </c>
      <c r="C8055">
        <v>8105.5730000000003</v>
      </c>
      <c r="D8055">
        <v>0</v>
      </c>
      <c r="E8055">
        <v>29.9674987792969</v>
      </c>
      <c r="F8055">
        <v>49.445022583007798</v>
      </c>
      <c r="G8055">
        <v>4</v>
      </c>
      <c r="H8055">
        <v>35.173492431640597</v>
      </c>
      <c r="I8055">
        <v>33.254238128662102</v>
      </c>
      <c r="J8055">
        <v>3</v>
      </c>
    </row>
    <row r="8056" spans="1:10">
      <c r="A8056" s="1">
        <v>45412.634718333298</v>
      </c>
      <c r="B8056">
        <v>664</v>
      </c>
      <c r="C8056">
        <v>8106.58</v>
      </c>
      <c r="D8056">
        <v>0</v>
      </c>
      <c r="E8056">
        <v>29.9278259277344</v>
      </c>
      <c r="F8056">
        <v>49.378086090087898</v>
      </c>
      <c r="G8056">
        <v>4</v>
      </c>
      <c r="H8056">
        <v>35.0289916992188</v>
      </c>
      <c r="I8056">
        <v>33.109390258789098</v>
      </c>
      <c r="J8056">
        <v>3</v>
      </c>
    </row>
    <row r="8057" spans="1:10">
      <c r="A8057" s="1">
        <v>45412.634729999998</v>
      </c>
      <c r="B8057">
        <v>672</v>
      </c>
      <c r="C8057">
        <v>8107.5879999999997</v>
      </c>
      <c r="D8057">
        <v>0</v>
      </c>
      <c r="E8057">
        <v>29.8329162597656</v>
      </c>
      <c r="F8057">
        <v>49.217948913574197</v>
      </c>
      <c r="G8057">
        <v>4</v>
      </c>
      <c r="H8057">
        <v>34.981536865234403</v>
      </c>
      <c r="I8057">
        <v>33.061820983886697</v>
      </c>
      <c r="J8057">
        <v>3</v>
      </c>
    </row>
    <row r="8058" spans="1:10">
      <c r="A8058" s="1">
        <v>45412.634741620401</v>
      </c>
      <c r="B8058">
        <v>676</v>
      </c>
      <c r="C8058">
        <v>8108.5919999999996</v>
      </c>
      <c r="D8058">
        <v>0</v>
      </c>
      <c r="E8058">
        <v>29.8199462890625</v>
      </c>
      <c r="F8058">
        <v>49.196067810058601</v>
      </c>
      <c r="G8058">
        <v>4</v>
      </c>
      <c r="H8058">
        <v>34.9005126953125</v>
      </c>
      <c r="I8058">
        <v>32.980602264404297</v>
      </c>
      <c r="J8058">
        <v>3</v>
      </c>
    </row>
    <row r="8059" spans="1:10">
      <c r="A8059" s="1">
        <v>45412.634753217601</v>
      </c>
      <c r="B8059">
        <v>678</v>
      </c>
      <c r="C8059">
        <v>8109.5940000000001</v>
      </c>
      <c r="D8059">
        <v>0</v>
      </c>
      <c r="E8059">
        <v>29.7267150878906</v>
      </c>
      <c r="F8059">
        <v>49.038761138916001</v>
      </c>
      <c r="G8059">
        <v>4</v>
      </c>
      <c r="H8059">
        <v>34.7872924804688</v>
      </c>
      <c r="I8059">
        <v>32.867107391357401</v>
      </c>
      <c r="J8059">
        <v>3</v>
      </c>
    </row>
    <row r="8060" spans="1:10">
      <c r="A8060" s="1">
        <v>45412.634764803202</v>
      </c>
      <c r="B8060">
        <v>679</v>
      </c>
      <c r="C8060">
        <v>8110.5950000000003</v>
      </c>
      <c r="D8060">
        <v>0</v>
      </c>
      <c r="E8060">
        <v>29.6977233886719</v>
      </c>
      <c r="F8060">
        <v>48.989845275878899</v>
      </c>
      <c r="G8060">
        <v>4</v>
      </c>
      <c r="H8060">
        <v>34.726104736328097</v>
      </c>
      <c r="I8060">
        <v>32.805774688720703</v>
      </c>
      <c r="J8060">
        <v>3</v>
      </c>
    </row>
    <row r="8061" spans="1:10">
      <c r="A8061" s="1">
        <v>45412.634776493098</v>
      </c>
      <c r="B8061">
        <v>689</v>
      </c>
      <c r="C8061">
        <v>8111.6049999999996</v>
      </c>
      <c r="D8061">
        <v>0</v>
      </c>
      <c r="E8061">
        <v>29.6820068359375</v>
      </c>
      <c r="F8061">
        <v>48.963329315185497</v>
      </c>
      <c r="G8061">
        <v>4</v>
      </c>
      <c r="H8061">
        <v>34.6279907226563</v>
      </c>
      <c r="I8061">
        <v>32.707424163818402</v>
      </c>
      <c r="J8061">
        <v>3</v>
      </c>
    </row>
    <row r="8062" spans="1:10">
      <c r="A8062" s="1">
        <v>45412.634788124997</v>
      </c>
      <c r="B8062">
        <v>694</v>
      </c>
      <c r="C8062">
        <v>8112.61</v>
      </c>
      <c r="D8062">
        <v>0</v>
      </c>
      <c r="E8062">
        <v>29.5494079589844</v>
      </c>
      <c r="F8062">
        <v>48.739601135253899</v>
      </c>
      <c r="G8062">
        <v>4</v>
      </c>
      <c r="H8062">
        <v>34.559173583984403</v>
      </c>
      <c r="I8062">
        <v>32.638442993164098</v>
      </c>
      <c r="J8062">
        <v>3</v>
      </c>
    </row>
    <row r="8063" spans="1:10">
      <c r="A8063" s="1">
        <v>45412.634799791696</v>
      </c>
      <c r="B8063">
        <v>702</v>
      </c>
      <c r="C8063">
        <v>8113.6180000000004</v>
      </c>
      <c r="D8063">
        <v>0</v>
      </c>
      <c r="E8063">
        <v>29.5654296875</v>
      </c>
      <c r="F8063">
        <v>48.766632080078097</v>
      </c>
      <c r="G8063">
        <v>4</v>
      </c>
      <c r="H8063">
        <v>34.553680419921903</v>
      </c>
      <c r="I8063">
        <v>32.6329345703125</v>
      </c>
      <c r="J8063">
        <v>3</v>
      </c>
    </row>
    <row r="8064" spans="1:10">
      <c r="A8064" s="1">
        <v>45412.634811446798</v>
      </c>
      <c r="B8064">
        <v>709</v>
      </c>
      <c r="C8064">
        <v>8114.625</v>
      </c>
      <c r="D8064">
        <v>0</v>
      </c>
      <c r="E8064">
        <v>29.4924926757813</v>
      </c>
      <c r="F8064">
        <v>48.643569946289098</v>
      </c>
      <c r="G8064">
        <v>4</v>
      </c>
      <c r="H8064">
        <v>34.560394287109403</v>
      </c>
      <c r="I8064">
        <v>32.639663696289098</v>
      </c>
      <c r="J8064">
        <v>3</v>
      </c>
    </row>
    <row r="8065" spans="1:10">
      <c r="A8065" s="1">
        <v>45412.634823171298</v>
      </c>
      <c r="B8065">
        <v>722</v>
      </c>
      <c r="C8065">
        <v>8115.6379999999999</v>
      </c>
      <c r="D8065">
        <v>0</v>
      </c>
      <c r="E8065">
        <v>29.4676208496094</v>
      </c>
      <c r="F8065">
        <v>48.601604461669901</v>
      </c>
      <c r="G8065">
        <v>4</v>
      </c>
      <c r="H8065">
        <v>34.43115234375</v>
      </c>
      <c r="I8065">
        <v>32.5101127624512</v>
      </c>
      <c r="J8065">
        <v>3</v>
      </c>
    </row>
    <row r="8066" spans="1:10">
      <c r="A8066" s="1">
        <v>45412.634834803197</v>
      </c>
      <c r="B8066">
        <v>727</v>
      </c>
      <c r="C8066">
        <v>8116.643</v>
      </c>
      <c r="D8066">
        <v>0</v>
      </c>
      <c r="E8066">
        <v>29.4337463378906</v>
      </c>
      <c r="F8066">
        <v>48.544448852539098</v>
      </c>
      <c r="G8066">
        <v>4</v>
      </c>
      <c r="H8066">
        <v>34.340972900390597</v>
      </c>
      <c r="I8066">
        <v>32.419715881347699</v>
      </c>
      <c r="J8066">
        <v>3</v>
      </c>
    </row>
    <row r="8067" spans="1:10">
      <c r="A8067" s="1">
        <v>45412.634846469897</v>
      </c>
      <c r="B8067">
        <v>735</v>
      </c>
      <c r="C8067">
        <v>8117.6509999999998</v>
      </c>
      <c r="D8067">
        <v>0</v>
      </c>
      <c r="E8067">
        <v>29.3070983886719</v>
      </c>
      <c r="F8067">
        <v>48.330764770507798</v>
      </c>
      <c r="G8067">
        <v>4</v>
      </c>
      <c r="H8067">
        <v>34.2825317382813</v>
      </c>
      <c r="I8067">
        <v>32.361133575439503</v>
      </c>
      <c r="J8067">
        <v>3</v>
      </c>
    </row>
    <row r="8068" spans="1:10">
      <c r="A8068" s="1">
        <v>45412.634858124999</v>
      </c>
      <c r="B8068">
        <v>742</v>
      </c>
      <c r="C8068">
        <v>8118.6580000000004</v>
      </c>
      <c r="D8068">
        <v>0</v>
      </c>
      <c r="E8068">
        <v>29.2727661132813</v>
      </c>
      <c r="F8068">
        <v>48.272838592529297</v>
      </c>
      <c r="G8068">
        <v>4</v>
      </c>
      <c r="H8068">
        <v>34.161224365234403</v>
      </c>
      <c r="I8068">
        <v>32.239536285400398</v>
      </c>
      <c r="J8068">
        <v>3</v>
      </c>
    </row>
    <row r="8069" spans="1:10">
      <c r="A8069" s="1">
        <v>45412.6348697801</v>
      </c>
      <c r="B8069">
        <v>749</v>
      </c>
      <c r="C8069">
        <v>8119.665</v>
      </c>
      <c r="D8069">
        <v>0</v>
      </c>
      <c r="E8069">
        <v>29.1960144042969</v>
      </c>
      <c r="F8069">
        <v>48.143337249755902</v>
      </c>
      <c r="G8069">
        <v>4</v>
      </c>
      <c r="H8069">
        <v>34.0496826171875</v>
      </c>
      <c r="I8069">
        <v>32.127723693847699</v>
      </c>
      <c r="J8069">
        <v>3</v>
      </c>
    </row>
    <row r="8070" spans="1:10">
      <c r="A8070" s="1">
        <v>45412.634881423597</v>
      </c>
      <c r="B8070">
        <v>755</v>
      </c>
      <c r="C8070">
        <v>8120.6710000000003</v>
      </c>
      <c r="D8070">
        <v>0</v>
      </c>
      <c r="E8070">
        <v>29.1775512695313</v>
      </c>
      <c r="F8070">
        <v>48.112186431884801</v>
      </c>
      <c r="G8070">
        <v>4</v>
      </c>
      <c r="H8070">
        <v>34.008636474609403</v>
      </c>
      <c r="I8070">
        <v>32.086578369140597</v>
      </c>
      <c r="J8070">
        <v>3</v>
      </c>
    </row>
    <row r="8071" spans="1:10">
      <c r="A8071" s="1">
        <v>45412.634893009301</v>
      </c>
      <c r="B8071">
        <v>756</v>
      </c>
      <c r="C8071">
        <v>8121.6719999999996</v>
      </c>
      <c r="D8071">
        <v>0</v>
      </c>
      <c r="E8071">
        <v>29.0968322753906</v>
      </c>
      <c r="F8071">
        <v>47.975994110107401</v>
      </c>
      <c r="G8071">
        <v>4</v>
      </c>
      <c r="H8071">
        <v>33.9462280273438</v>
      </c>
      <c r="I8071">
        <v>32.024021148681598</v>
      </c>
      <c r="J8071">
        <v>3</v>
      </c>
    </row>
    <row r="8072" spans="1:10">
      <c r="A8072" s="1">
        <v>45412.634904687497</v>
      </c>
      <c r="B8072">
        <v>765</v>
      </c>
      <c r="C8072">
        <v>8122.6809999999996</v>
      </c>
      <c r="D8072">
        <v>0</v>
      </c>
      <c r="E8072">
        <v>29.0225219726563</v>
      </c>
      <c r="F8072">
        <v>47.850612640380902</v>
      </c>
      <c r="G8072">
        <v>4</v>
      </c>
      <c r="H8072">
        <v>33.7890625</v>
      </c>
      <c r="I8072">
        <v>31.866477966308601</v>
      </c>
      <c r="J8072">
        <v>3</v>
      </c>
    </row>
    <row r="8073" spans="1:10">
      <c r="A8073" s="1">
        <v>45412.634916342598</v>
      </c>
      <c r="B8073">
        <v>772</v>
      </c>
      <c r="C8073">
        <v>8123.6880000000001</v>
      </c>
      <c r="D8073">
        <v>0</v>
      </c>
      <c r="E8073">
        <v>28.9958190917969</v>
      </c>
      <c r="F8073">
        <v>47.805557250976598</v>
      </c>
      <c r="G8073">
        <v>4</v>
      </c>
      <c r="H8073">
        <v>33.731842041015597</v>
      </c>
      <c r="I8073">
        <v>31.809120178222699</v>
      </c>
      <c r="J8073">
        <v>3</v>
      </c>
    </row>
    <row r="8074" spans="1:10">
      <c r="A8074" s="1">
        <v>45412.634928009298</v>
      </c>
      <c r="B8074">
        <v>780</v>
      </c>
      <c r="C8074">
        <v>8124.6959999999999</v>
      </c>
      <c r="D8074">
        <v>0</v>
      </c>
      <c r="E8074">
        <v>28.9688110351563</v>
      </c>
      <c r="F8074">
        <v>47.7599906921387</v>
      </c>
      <c r="G8074">
        <v>4</v>
      </c>
      <c r="H8074">
        <v>33.691864013671903</v>
      </c>
      <c r="I8074">
        <v>31.769044876098601</v>
      </c>
      <c r="J8074">
        <v>3</v>
      </c>
    </row>
    <row r="8075" spans="1:10">
      <c r="A8075" s="1">
        <v>45412.634939664298</v>
      </c>
      <c r="B8075">
        <v>787</v>
      </c>
      <c r="C8075">
        <v>8125.7030000000004</v>
      </c>
      <c r="D8075">
        <v>0</v>
      </c>
      <c r="E8075">
        <v>28.9076232910156</v>
      </c>
      <c r="F8075">
        <v>47.656749725341797</v>
      </c>
      <c r="G8075">
        <v>4</v>
      </c>
      <c r="H8075">
        <v>33.7042236328125</v>
      </c>
      <c r="I8075">
        <v>31.781435012817401</v>
      </c>
      <c r="J8075">
        <v>3</v>
      </c>
    </row>
    <row r="8076" spans="1:10">
      <c r="A8076" s="1">
        <v>45412.634951330998</v>
      </c>
      <c r="B8076">
        <v>795</v>
      </c>
      <c r="C8076">
        <v>8126.7110000000002</v>
      </c>
      <c r="D8076">
        <v>0</v>
      </c>
      <c r="E8076">
        <v>28.8623046875</v>
      </c>
      <c r="F8076">
        <v>47.580287933349602</v>
      </c>
      <c r="G8076">
        <v>4</v>
      </c>
      <c r="H8076">
        <v>33.603057861328097</v>
      </c>
      <c r="I8076">
        <v>31.680025100708001</v>
      </c>
      <c r="J8076">
        <v>3</v>
      </c>
    </row>
    <row r="8077" spans="1:10">
      <c r="A8077" s="1">
        <v>45412.6349629861</v>
      </c>
      <c r="B8077">
        <v>802</v>
      </c>
      <c r="C8077">
        <v>8127.7179999999998</v>
      </c>
      <c r="D8077">
        <v>0</v>
      </c>
      <c r="E8077">
        <v>28.7875366210938</v>
      </c>
      <c r="F8077">
        <v>47.454132080078097</v>
      </c>
      <c r="G8077">
        <v>4</v>
      </c>
      <c r="H8077">
        <v>33.5635375976563</v>
      </c>
      <c r="I8077">
        <v>31.6404113769531</v>
      </c>
      <c r="J8077">
        <v>3</v>
      </c>
    </row>
    <row r="8078" spans="1:10">
      <c r="A8078" s="1">
        <v>45412.634974675901</v>
      </c>
      <c r="B8078">
        <v>812</v>
      </c>
      <c r="C8078">
        <v>8128.7280000000001</v>
      </c>
      <c r="D8078">
        <v>0</v>
      </c>
      <c r="E8078">
        <v>28.7324523925781</v>
      </c>
      <c r="F8078">
        <v>47.361194610595703</v>
      </c>
      <c r="G8078">
        <v>4</v>
      </c>
      <c r="H8078">
        <v>33.4774780273438</v>
      </c>
      <c r="I8078">
        <v>31.554143905639599</v>
      </c>
      <c r="J8078">
        <v>3</v>
      </c>
    </row>
    <row r="8079" spans="1:10">
      <c r="A8079" s="1">
        <v>45412.634986249999</v>
      </c>
      <c r="B8079">
        <v>812</v>
      </c>
      <c r="C8079">
        <v>8129.7280000000001</v>
      </c>
      <c r="D8079">
        <v>0</v>
      </c>
      <c r="E8079">
        <v>28.6752319335938</v>
      </c>
      <c r="F8079">
        <v>47.2646484375</v>
      </c>
      <c r="G8079">
        <v>4</v>
      </c>
      <c r="H8079">
        <v>33.420867919921903</v>
      </c>
      <c r="I8079">
        <v>31.497398376464801</v>
      </c>
      <c r="J8079">
        <v>3</v>
      </c>
    </row>
    <row r="8080" spans="1:10">
      <c r="A8080" s="1">
        <v>45412.634997905101</v>
      </c>
      <c r="B8080">
        <v>819</v>
      </c>
      <c r="C8080">
        <v>8130.7349999999997</v>
      </c>
      <c r="D8080">
        <v>0</v>
      </c>
      <c r="E8080">
        <v>28.6453247070313</v>
      </c>
      <c r="F8080">
        <v>47.214187622070298</v>
      </c>
      <c r="G8080">
        <v>4</v>
      </c>
      <c r="H8080">
        <v>33.256988525390597</v>
      </c>
      <c r="I8080">
        <v>31.333124160766602</v>
      </c>
      <c r="J8080">
        <v>3</v>
      </c>
    </row>
    <row r="8081" spans="1:10">
      <c r="A8081" s="1">
        <v>45412.6350096065</v>
      </c>
      <c r="B8081">
        <v>830</v>
      </c>
      <c r="C8081">
        <v>8131.7460000000001</v>
      </c>
      <c r="D8081">
        <v>0</v>
      </c>
      <c r="E8081">
        <v>28.6009216308594</v>
      </c>
      <c r="F8081">
        <v>47.139266967773402</v>
      </c>
      <c r="G8081">
        <v>4</v>
      </c>
      <c r="H8081">
        <v>33.189849853515597</v>
      </c>
      <c r="I8081">
        <v>31.265823364257798</v>
      </c>
      <c r="J8081">
        <v>3</v>
      </c>
    </row>
    <row r="8082" spans="1:10">
      <c r="A8082" s="1">
        <v>45412.635021238399</v>
      </c>
      <c r="B8082">
        <v>835</v>
      </c>
      <c r="C8082">
        <v>8132.7510000000002</v>
      </c>
      <c r="D8082">
        <v>0</v>
      </c>
      <c r="E8082">
        <v>28.575439453125</v>
      </c>
      <c r="F8082">
        <v>47.096271514892599</v>
      </c>
      <c r="G8082">
        <v>4</v>
      </c>
      <c r="H8082">
        <v>33.091583251953097</v>
      </c>
      <c r="I8082">
        <v>31.167320251464801</v>
      </c>
      <c r="J8082">
        <v>3</v>
      </c>
    </row>
    <row r="8083" spans="1:10">
      <c r="A8083" s="1">
        <v>45412.635032916703</v>
      </c>
      <c r="B8083">
        <v>844</v>
      </c>
      <c r="C8083">
        <v>8133.76</v>
      </c>
      <c r="D8083">
        <v>0</v>
      </c>
      <c r="E8083">
        <v>28.5586547851563</v>
      </c>
      <c r="F8083">
        <v>47.067955017089801</v>
      </c>
      <c r="G8083">
        <v>4</v>
      </c>
      <c r="H8083">
        <v>33.0767822265625</v>
      </c>
      <c r="I8083">
        <v>31.1524848937988</v>
      </c>
      <c r="J8083">
        <v>3</v>
      </c>
    </row>
    <row r="8084" spans="1:10">
      <c r="A8084" s="1">
        <v>45412.6350445602</v>
      </c>
      <c r="B8084">
        <v>850</v>
      </c>
      <c r="C8084">
        <v>8134.7659999999996</v>
      </c>
      <c r="D8084">
        <v>0</v>
      </c>
      <c r="E8084">
        <v>28.4713745117188</v>
      </c>
      <c r="F8084">
        <v>46.920688629150398</v>
      </c>
      <c r="G8084">
        <v>4</v>
      </c>
      <c r="H8084">
        <v>33.010406494140597</v>
      </c>
      <c r="I8084">
        <v>31.0859489440918</v>
      </c>
      <c r="J8084">
        <v>3</v>
      </c>
    </row>
    <row r="8085" spans="1:10">
      <c r="A8085" s="1">
        <v>45412.635056238403</v>
      </c>
      <c r="B8085">
        <v>859</v>
      </c>
      <c r="C8085">
        <v>8135.7749999999996</v>
      </c>
      <c r="D8085">
        <v>0</v>
      </c>
      <c r="E8085">
        <v>28.428955078125</v>
      </c>
      <c r="F8085">
        <v>46.849117279052699</v>
      </c>
      <c r="G8085">
        <v>4</v>
      </c>
      <c r="H8085">
        <v>32.938995361328097</v>
      </c>
      <c r="I8085">
        <v>31.014366149902301</v>
      </c>
      <c r="J8085">
        <v>3</v>
      </c>
    </row>
    <row r="8086" spans="1:10">
      <c r="A8086" s="1">
        <v>45412.635067986099</v>
      </c>
      <c r="B8086">
        <v>874</v>
      </c>
      <c r="C8086">
        <v>8136.79</v>
      </c>
      <c r="D8086">
        <v>0</v>
      </c>
      <c r="E8086">
        <v>28.3953857421875</v>
      </c>
      <c r="F8086">
        <v>46.792476654052699</v>
      </c>
      <c r="G8086">
        <v>4</v>
      </c>
      <c r="H8086">
        <v>32.7688598632813</v>
      </c>
      <c r="I8086">
        <v>30.8438205718994</v>
      </c>
      <c r="J8086">
        <v>3</v>
      </c>
    </row>
    <row r="8087" spans="1:10">
      <c r="A8087" s="1">
        <v>45412.635079629603</v>
      </c>
      <c r="B8087">
        <v>880</v>
      </c>
      <c r="C8087">
        <v>8137.7960000000003</v>
      </c>
      <c r="D8087">
        <v>0</v>
      </c>
      <c r="E8087">
        <v>28.3552551269531</v>
      </c>
      <c r="F8087">
        <v>46.724765777587898</v>
      </c>
      <c r="G8087">
        <v>4</v>
      </c>
      <c r="H8087">
        <v>32.771759033203097</v>
      </c>
      <c r="I8087">
        <v>30.846727371215799</v>
      </c>
      <c r="J8087">
        <v>3</v>
      </c>
    </row>
    <row r="8088" spans="1:10">
      <c r="A8088" s="1">
        <v>45412.635091319396</v>
      </c>
      <c r="B8088">
        <v>890</v>
      </c>
      <c r="C8088">
        <v>8138.8059999999996</v>
      </c>
      <c r="D8088">
        <v>0</v>
      </c>
      <c r="E8088">
        <v>28.3355712890625</v>
      </c>
      <c r="F8088">
        <v>46.691555023193402</v>
      </c>
      <c r="G8088">
        <v>4</v>
      </c>
      <c r="H8088">
        <v>32.744598388671903</v>
      </c>
      <c r="I8088">
        <v>30.819501876831101</v>
      </c>
      <c r="J8088">
        <v>3</v>
      </c>
    </row>
    <row r="8089" spans="1:10">
      <c r="A8089" s="1">
        <v>45412.6351029051</v>
      </c>
      <c r="B8089">
        <v>891</v>
      </c>
      <c r="C8089">
        <v>8139.8069999999998</v>
      </c>
      <c r="D8089">
        <v>0</v>
      </c>
      <c r="E8089">
        <v>28.310546875</v>
      </c>
      <c r="F8089">
        <v>46.649333953857401</v>
      </c>
      <c r="G8089">
        <v>4</v>
      </c>
      <c r="H8089">
        <v>32.6156616210938</v>
      </c>
      <c r="I8089">
        <v>30.690254211425799</v>
      </c>
      <c r="J8089">
        <v>3</v>
      </c>
    </row>
    <row r="8090" spans="1:10">
      <c r="A8090" s="1">
        <v>45412.635114490702</v>
      </c>
      <c r="B8090">
        <v>892</v>
      </c>
      <c r="C8090">
        <v>8140.808</v>
      </c>
      <c r="D8090">
        <v>0</v>
      </c>
      <c r="E8090">
        <v>28.1733703613281</v>
      </c>
      <c r="F8090">
        <v>46.417881011962898</v>
      </c>
      <c r="G8090">
        <v>4</v>
      </c>
      <c r="H8090">
        <v>32.5839233398438</v>
      </c>
      <c r="I8090">
        <v>30.658439636230501</v>
      </c>
      <c r="J8090">
        <v>3</v>
      </c>
    </row>
    <row r="8091" spans="1:10">
      <c r="A8091" s="1">
        <v>45412.635126215297</v>
      </c>
      <c r="B8091">
        <v>905</v>
      </c>
      <c r="C8091">
        <v>8141.8209999999999</v>
      </c>
      <c r="D8091">
        <v>0</v>
      </c>
      <c r="E8091">
        <v>28.116455078125</v>
      </c>
      <c r="F8091">
        <v>46.321853637695298</v>
      </c>
      <c r="G8091">
        <v>4</v>
      </c>
      <c r="H8091">
        <v>32.5030517578125</v>
      </c>
      <c r="I8091">
        <v>30.5773735046387</v>
      </c>
      <c r="J8091">
        <v>3</v>
      </c>
    </row>
    <row r="8092" spans="1:10">
      <c r="A8092" s="1">
        <v>45412.635137789403</v>
      </c>
      <c r="B8092">
        <v>905</v>
      </c>
      <c r="C8092">
        <v>8142.8209999999999</v>
      </c>
      <c r="D8092">
        <v>0</v>
      </c>
      <c r="E8092">
        <v>28.0851745605469</v>
      </c>
      <c r="F8092">
        <v>46.269073486328097</v>
      </c>
      <c r="G8092">
        <v>4</v>
      </c>
      <c r="H8092">
        <v>32.432403564453097</v>
      </c>
      <c r="I8092">
        <v>30.506555557251001</v>
      </c>
      <c r="J8092">
        <v>3</v>
      </c>
    </row>
    <row r="8093" spans="1:10">
      <c r="A8093" s="1">
        <v>45412.635149456</v>
      </c>
      <c r="B8093">
        <v>913</v>
      </c>
      <c r="C8093">
        <v>8143.8289999999997</v>
      </c>
      <c r="D8093">
        <v>0</v>
      </c>
      <c r="E8093">
        <v>28.0006408691406</v>
      </c>
      <c r="F8093">
        <v>46.1264457702637</v>
      </c>
      <c r="G8093">
        <v>4</v>
      </c>
      <c r="H8093">
        <v>32.293853759765597</v>
      </c>
      <c r="I8093">
        <v>30.367671966552699</v>
      </c>
      <c r="J8093">
        <v>3</v>
      </c>
    </row>
    <row r="8094" spans="1:10">
      <c r="A8094" s="1">
        <v>45412.635161041697</v>
      </c>
      <c r="B8094">
        <v>914</v>
      </c>
      <c r="C8094">
        <v>8144.83</v>
      </c>
      <c r="D8094">
        <v>0</v>
      </c>
      <c r="E8094">
        <v>27.9789733886719</v>
      </c>
      <c r="F8094">
        <v>46.089885711669901</v>
      </c>
      <c r="G8094">
        <v>4</v>
      </c>
      <c r="H8094">
        <v>32.2586059570313</v>
      </c>
      <c r="I8094">
        <v>30.332340240478501</v>
      </c>
      <c r="J8094">
        <v>3</v>
      </c>
    </row>
    <row r="8095" spans="1:10">
      <c r="A8095" s="1">
        <v>45412.635172696799</v>
      </c>
      <c r="B8095">
        <v>921</v>
      </c>
      <c r="C8095">
        <v>8145.8370000000004</v>
      </c>
      <c r="D8095">
        <v>0</v>
      </c>
      <c r="E8095">
        <v>27.9580688476563</v>
      </c>
      <c r="F8095">
        <v>46.054615020752003</v>
      </c>
      <c r="G8095">
        <v>4</v>
      </c>
      <c r="H8095">
        <v>32.223052978515597</v>
      </c>
      <c r="I8095">
        <v>30.2967014312744</v>
      </c>
      <c r="J8095">
        <v>3</v>
      </c>
    </row>
    <row r="8096" spans="1:10">
      <c r="A8096" s="1">
        <v>45412.6351843171</v>
      </c>
      <c r="B8096">
        <v>925</v>
      </c>
      <c r="C8096">
        <v>8146.8410000000003</v>
      </c>
      <c r="D8096">
        <v>0</v>
      </c>
      <c r="E8096">
        <v>27.9154968261719</v>
      </c>
      <c r="F8096">
        <v>45.982784271240199</v>
      </c>
      <c r="G8096">
        <v>4</v>
      </c>
      <c r="H8096">
        <v>32.064361572265597</v>
      </c>
      <c r="I8096">
        <v>30.137628555297901</v>
      </c>
      <c r="J8096">
        <v>3</v>
      </c>
    </row>
    <row r="8097" spans="1:10">
      <c r="A8097" s="1">
        <v>45412.635196041701</v>
      </c>
      <c r="B8097">
        <v>938</v>
      </c>
      <c r="C8097">
        <v>8147.8540000000003</v>
      </c>
      <c r="D8097">
        <v>0</v>
      </c>
      <c r="E8097">
        <v>27.8547668457031</v>
      </c>
      <c r="F8097">
        <v>45.880317687988303</v>
      </c>
      <c r="G8097">
        <v>4</v>
      </c>
      <c r="H8097">
        <v>32.0159912109375</v>
      </c>
      <c r="I8097">
        <v>30.0891418457031</v>
      </c>
      <c r="J8097">
        <v>3</v>
      </c>
    </row>
    <row r="8098" spans="1:10">
      <c r="A8098" s="1">
        <v>45412.635207662002</v>
      </c>
      <c r="B8098">
        <v>942</v>
      </c>
      <c r="C8098">
        <v>8148.8580000000002</v>
      </c>
      <c r="D8098">
        <v>0</v>
      </c>
      <c r="E8098">
        <v>27.7880859375</v>
      </c>
      <c r="F8098">
        <v>45.767810821533203</v>
      </c>
      <c r="G8098">
        <v>4</v>
      </c>
      <c r="H8098">
        <v>32.025604248046903</v>
      </c>
      <c r="I8098">
        <v>30.098777770996101</v>
      </c>
      <c r="J8098">
        <v>3</v>
      </c>
    </row>
    <row r="8099" spans="1:10">
      <c r="A8099" s="1">
        <v>45412.635219409698</v>
      </c>
      <c r="B8099">
        <v>957</v>
      </c>
      <c r="C8099">
        <v>8149.8729999999996</v>
      </c>
      <c r="D8099">
        <v>0</v>
      </c>
      <c r="E8099">
        <v>27.7099609375</v>
      </c>
      <c r="F8099">
        <v>45.635993957519503</v>
      </c>
      <c r="G8099">
        <v>4</v>
      </c>
      <c r="H8099">
        <v>31.9125366210938</v>
      </c>
      <c r="I8099">
        <v>29.985437393188501</v>
      </c>
      <c r="J8099">
        <v>3</v>
      </c>
    </row>
    <row r="8100" spans="1:10">
      <c r="A8100" s="1">
        <v>45412.635230983797</v>
      </c>
      <c r="B8100">
        <v>957</v>
      </c>
      <c r="C8100">
        <v>8150.8729999999996</v>
      </c>
      <c r="D8100">
        <v>0</v>
      </c>
      <c r="E8100">
        <v>27.6724243164063</v>
      </c>
      <c r="F8100">
        <v>45.572662353515597</v>
      </c>
      <c r="G8100">
        <v>4</v>
      </c>
      <c r="H8100">
        <v>31.8751525878906</v>
      </c>
      <c r="I8100">
        <v>29.947963714599599</v>
      </c>
      <c r="J8100">
        <v>3</v>
      </c>
    </row>
    <row r="8101" spans="1:10">
      <c r="A8101" s="1">
        <v>45412.635242708297</v>
      </c>
      <c r="B8101">
        <v>970</v>
      </c>
      <c r="C8101">
        <v>8151.8860000000004</v>
      </c>
      <c r="D8101">
        <v>0</v>
      </c>
      <c r="E8101">
        <v>27.6258850097656</v>
      </c>
      <c r="F8101">
        <v>45.494136810302699</v>
      </c>
      <c r="G8101">
        <v>4</v>
      </c>
      <c r="H8101">
        <v>31.8051147460938</v>
      </c>
      <c r="I8101">
        <v>29.877758026123001</v>
      </c>
      <c r="J8101">
        <v>3</v>
      </c>
    </row>
    <row r="8102" spans="1:10">
      <c r="A8102" s="1">
        <v>45412.635254294</v>
      </c>
      <c r="B8102">
        <v>971</v>
      </c>
      <c r="C8102">
        <v>8152.8869999999997</v>
      </c>
      <c r="D8102">
        <v>0</v>
      </c>
      <c r="E8102">
        <v>27.5709533691406</v>
      </c>
      <c r="F8102">
        <v>45.401454925537102</v>
      </c>
      <c r="G8102">
        <v>4</v>
      </c>
      <c r="H8102">
        <v>31.6612243652344</v>
      </c>
      <c r="I8102">
        <v>29.7335205078125</v>
      </c>
      <c r="J8102">
        <v>3</v>
      </c>
    </row>
    <row r="8103" spans="1:10">
      <c r="A8103" s="1">
        <v>45412.635265925899</v>
      </c>
      <c r="B8103">
        <v>976</v>
      </c>
      <c r="C8103">
        <v>8153.8919999999998</v>
      </c>
      <c r="D8103">
        <v>0</v>
      </c>
      <c r="E8103">
        <v>27.5511169433594</v>
      </c>
      <c r="F8103">
        <v>45.367984771728501</v>
      </c>
      <c r="G8103">
        <v>4</v>
      </c>
      <c r="H8103">
        <v>31.7039489746094</v>
      </c>
      <c r="I8103">
        <v>29.7763481140137</v>
      </c>
      <c r="J8103">
        <v>3</v>
      </c>
    </row>
    <row r="8104" spans="1:10">
      <c r="A8104" s="1">
        <v>45412.635277581001</v>
      </c>
      <c r="B8104">
        <v>983</v>
      </c>
      <c r="C8104">
        <v>8154.8990000000003</v>
      </c>
      <c r="D8104">
        <v>0</v>
      </c>
      <c r="E8104">
        <v>27.4858093261719</v>
      </c>
      <c r="F8104">
        <v>45.257797241210902</v>
      </c>
      <c r="G8104">
        <v>4</v>
      </c>
      <c r="H8104">
        <v>31.5667724609375</v>
      </c>
      <c r="I8104">
        <v>29.638841629028299</v>
      </c>
      <c r="J8104">
        <v>3</v>
      </c>
    </row>
    <row r="8105" spans="1:10">
      <c r="A8105" s="1">
        <v>45412.6352891551</v>
      </c>
      <c r="B8105">
        <v>983</v>
      </c>
      <c r="C8105">
        <v>8155.8990000000003</v>
      </c>
      <c r="D8105">
        <v>0</v>
      </c>
      <c r="E8105">
        <v>27.4729919433594</v>
      </c>
      <c r="F8105">
        <v>45.236167907714801</v>
      </c>
      <c r="G8105">
        <v>4</v>
      </c>
      <c r="H8105">
        <v>31.5083312988281</v>
      </c>
      <c r="I8105">
        <v>29.5802612304688</v>
      </c>
      <c r="J8105">
        <v>3</v>
      </c>
    </row>
    <row r="8106" spans="1:10">
      <c r="A8106" s="1">
        <v>45412.635300798604</v>
      </c>
      <c r="B8106">
        <v>989</v>
      </c>
      <c r="C8106">
        <v>8156.9049999999997</v>
      </c>
      <c r="D8106">
        <v>0</v>
      </c>
      <c r="E8106">
        <v>27.4085998535156</v>
      </c>
      <c r="F8106">
        <v>45.127525329589801</v>
      </c>
      <c r="G8106">
        <v>4</v>
      </c>
      <c r="H8106">
        <v>31.4457702636719</v>
      </c>
      <c r="I8106">
        <v>29.517549514770501</v>
      </c>
      <c r="J8106">
        <v>3</v>
      </c>
    </row>
    <row r="8107" spans="1:10">
      <c r="A8107" s="1">
        <v>45412.635312372702</v>
      </c>
      <c r="B8107">
        <v>989</v>
      </c>
      <c r="C8107">
        <v>8157.9049999999997</v>
      </c>
      <c r="D8107">
        <v>0</v>
      </c>
      <c r="E8107">
        <v>27.3541259765625</v>
      </c>
      <c r="F8107">
        <v>45.035614013671903</v>
      </c>
      <c r="G8107">
        <v>4</v>
      </c>
      <c r="H8107">
        <v>31.3072204589844</v>
      </c>
      <c r="I8107">
        <v>29.378665924072301</v>
      </c>
      <c r="J8107">
        <v>3</v>
      </c>
    </row>
    <row r="8108" spans="1:10">
      <c r="A8108" s="1">
        <v>45412.635323935203</v>
      </c>
      <c r="B8108">
        <v>988</v>
      </c>
      <c r="C8108">
        <v>8158.9040000000005</v>
      </c>
      <c r="D8108">
        <v>0</v>
      </c>
      <c r="E8108">
        <v>27.3542785644531</v>
      </c>
      <c r="F8108">
        <v>45.0358695983887</v>
      </c>
      <c r="G8108">
        <v>4</v>
      </c>
      <c r="H8108">
        <v>31.1784362792969</v>
      </c>
      <c r="I8108">
        <v>29.2495727539063</v>
      </c>
      <c r="J8108">
        <v>3</v>
      </c>
    </row>
    <row r="8109" spans="1:10">
      <c r="A8109" s="1">
        <v>45412.635335659703</v>
      </c>
      <c r="B8109">
        <v>1</v>
      </c>
      <c r="C8109">
        <v>8159.9170000000004</v>
      </c>
      <c r="D8109">
        <v>0</v>
      </c>
      <c r="E8109">
        <v>27.259521484375</v>
      </c>
      <c r="F8109">
        <v>44.875991821289098</v>
      </c>
      <c r="G8109">
        <v>4</v>
      </c>
      <c r="H8109">
        <v>31.1039733886719</v>
      </c>
      <c r="I8109">
        <v>29.174930572509801</v>
      </c>
      <c r="J8109">
        <v>3</v>
      </c>
    </row>
    <row r="8110" spans="1:10">
      <c r="A8110" s="1">
        <v>45412.6353473032</v>
      </c>
      <c r="B8110">
        <v>7</v>
      </c>
      <c r="C8110">
        <v>8160.9229999999998</v>
      </c>
      <c r="D8110">
        <v>0</v>
      </c>
      <c r="E8110">
        <v>27.2148132324219</v>
      </c>
      <c r="F8110">
        <v>44.8005561828613</v>
      </c>
      <c r="G8110">
        <v>4</v>
      </c>
      <c r="H8110">
        <v>31.1166381835938</v>
      </c>
      <c r="I8110">
        <v>29.187625885009801</v>
      </c>
      <c r="J8110">
        <v>3</v>
      </c>
    </row>
    <row r="8111" spans="1:10">
      <c r="A8111" s="1">
        <v>45412.635358993102</v>
      </c>
      <c r="B8111">
        <v>17</v>
      </c>
      <c r="C8111">
        <v>8161.933</v>
      </c>
      <c r="D8111">
        <v>0</v>
      </c>
      <c r="E8111">
        <v>27.1693420410156</v>
      </c>
      <c r="F8111">
        <v>44.723834991455099</v>
      </c>
      <c r="G8111">
        <v>4</v>
      </c>
      <c r="H8111">
        <v>31.0847473144531</v>
      </c>
      <c r="I8111">
        <v>29.155656814575199</v>
      </c>
      <c r="J8111">
        <v>3</v>
      </c>
    </row>
    <row r="8112" spans="1:10">
      <c r="A8112" s="1">
        <v>45412.635370648102</v>
      </c>
      <c r="B8112">
        <v>24</v>
      </c>
      <c r="C8112">
        <v>8162.94</v>
      </c>
      <c r="D8112">
        <v>0</v>
      </c>
      <c r="E8112">
        <v>27.0915222167969</v>
      </c>
      <c r="F8112">
        <v>44.592536926269503</v>
      </c>
      <c r="G8112">
        <v>4</v>
      </c>
      <c r="H8112">
        <v>30.8869934082031</v>
      </c>
      <c r="I8112">
        <v>28.9574279785156</v>
      </c>
      <c r="J8112">
        <v>3</v>
      </c>
    </row>
    <row r="8113" spans="1:10">
      <c r="A8113" s="1">
        <v>45412.635382314802</v>
      </c>
      <c r="B8113">
        <v>32</v>
      </c>
      <c r="C8113">
        <v>8163.9480000000003</v>
      </c>
      <c r="D8113">
        <v>0</v>
      </c>
      <c r="E8113">
        <v>27.0201110839844</v>
      </c>
      <c r="F8113">
        <v>44.4720458984375</v>
      </c>
      <c r="G8113">
        <v>4</v>
      </c>
      <c r="H8113">
        <v>30.8364868164063</v>
      </c>
      <c r="I8113">
        <v>28.9067993164063</v>
      </c>
      <c r="J8113">
        <v>3</v>
      </c>
    </row>
    <row r="8114" spans="1:10">
      <c r="A8114" s="1">
        <v>45412.635393900498</v>
      </c>
      <c r="B8114">
        <v>33</v>
      </c>
      <c r="C8114">
        <v>8164.9489999999996</v>
      </c>
      <c r="D8114">
        <v>0</v>
      </c>
      <c r="E8114">
        <v>27.0205688476563</v>
      </c>
      <c r="F8114">
        <v>44.472820281982401</v>
      </c>
      <c r="G8114">
        <v>4</v>
      </c>
      <c r="H8114">
        <v>30.7115173339844</v>
      </c>
      <c r="I8114">
        <v>28.781530380248999</v>
      </c>
      <c r="J8114">
        <v>3</v>
      </c>
    </row>
    <row r="8115" spans="1:10">
      <c r="A8115" s="1">
        <v>45412.635405624998</v>
      </c>
      <c r="B8115">
        <v>46</v>
      </c>
      <c r="C8115">
        <v>8165.9620000000004</v>
      </c>
      <c r="D8115">
        <v>0</v>
      </c>
      <c r="E8115">
        <v>27.0062255859375</v>
      </c>
      <c r="F8115">
        <v>44.448619842529297</v>
      </c>
      <c r="G8115">
        <v>4</v>
      </c>
      <c r="H8115">
        <v>30.694580078125</v>
      </c>
      <c r="I8115">
        <v>28.764551162719702</v>
      </c>
      <c r="J8115">
        <v>3</v>
      </c>
    </row>
    <row r="8116" spans="1:10">
      <c r="A8116" s="1">
        <v>45412.635417187499</v>
      </c>
      <c r="B8116">
        <v>45</v>
      </c>
      <c r="C8116">
        <v>8166.9610000000002</v>
      </c>
      <c r="D8116">
        <v>0</v>
      </c>
      <c r="E8116">
        <v>26.905517578125</v>
      </c>
      <c r="F8116">
        <v>44.278697967529297</v>
      </c>
      <c r="G8116">
        <v>4</v>
      </c>
      <c r="H8116">
        <v>30.6243896484375</v>
      </c>
      <c r="I8116">
        <v>28.6941928863525</v>
      </c>
      <c r="J8116">
        <v>3</v>
      </c>
    </row>
    <row r="8117" spans="1:10">
      <c r="A8117" s="1">
        <v>45412.635428773101</v>
      </c>
      <c r="B8117">
        <v>46</v>
      </c>
      <c r="C8117">
        <v>8167.9620000000004</v>
      </c>
      <c r="D8117">
        <v>0</v>
      </c>
      <c r="E8117">
        <v>26.8598937988281</v>
      </c>
      <c r="F8117">
        <v>44.2017211914063</v>
      </c>
      <c r="G8117">
        <v>4</v>
      </c>
      <c r="H8117">
        <v>30.5485534667969</v>
      </c>
      <c r="I8117">
        <v>28.6181735992432</v>
      </c>
      <c r="J8117">
        <v>3</v>
      </c>
    </row>
    <row r="8118" spans="1:10">
      <c r="A8118" s="1">
        <v>45412.6354403472</v>
      </c>
      <c r="B8118">
        <v>46</v>
      </c>
      <c r="C8118">
        <v>8168.9620000000004</v>
      </c>
      <c r="D8118">
        <v>0</v>
      </c>
      <c r="E8118">
        <v>26.7576599121094</v>
      </c>
      <c r="F8118">
        <v>44.029228210449197</v>
      </c>
      <c r="G8118">
        <v>4</v>
      </c>
      <c r="H8118">
        <v>30.447998046875</v>
      </c>
      <c r="I8118">
        <v>28.517375946044901</v>
      </c>
      <c r="J8118">
        <v>3</v>
      </c>
    </row>
    <row r="8119" spans="1:10">
      <c r="A8119" s="1">
        <v>45412.635451990704</v>
      </c>
      <c r="B8119">
        <v>52</v>
      </c>
      <c r="C8119">
        <v>8169.9679999999998</v>
      </c>
      <c r="D8119">
        <v>0</v>
      </c>
      <c r="E8119">
        <v>26.7068481445313</v>
      </c>
      <c r="F8119">
        <v>43.943492889404297</v>
      </c>
      <c r="G8119">
        <v>4</v>
      </c>
      <c r="H8119">
        <v>30.3875732421875</v>
      </c>
      <c r="I8119">
        <v>28.4568061828613</v>
      </c>
      <c r="J8119">
        <v>3</v>
      </c>
    </row>
    <row r="8120" spans="1:10">
      <c r="A8120" s="1">
        <v>45412.635463692102</v>
      </c>
      <c r="B8120">
        <v>63</v>
      </c>
      <c r="C8120">
        <v>8170.9790000000003</v>
      </c>
      <c r="D8120">
        <v>0</v>
      </c>
      <c r="E8120">
        <v>26.6697692871094</v>
      </c>
      <c r="F8120">
        <v>43.880931854247997</v>
      </c>
      <c r="G8120">
        <v>4</v>
      </c>
      <c r="H8120">
        <v>30.313720703125</v>
      </c>
      <c r="I8120">
        <v>28.382776260376001</v>
      </c>
      <c r="J8120">
        <v>3</v>
      </c>
    </row>
    <row r="8121" spans="1:10">
      <c r="A8121" s="1">
        <v>45412.635475254603</v>
      </c>
      <c r="B8121">
        <v>62</v>
      </c>
      <c r="C8121">
        <v>8171.9780000000001</v>
      </c>
      <c r="D8121">
        <v>0</v>
      </c>
      <c r="E8121">
        <v>26.632080078125</v>
      </c>
      <c r="F8121">
        <v>43.817340850830099</v>
      </c>
      <c r="G8121">
        <v>4</v>
      </c>
      <c r="H8121">
        <v>30.2197265625</v>
      </c>
      <c r="I8121">
        <v>28.288557052612301</v>
      </c>
      <c r="J8121">
        <v>3</v>
      </c>
    </row>
    <row r="8122" spans="1:10">
      <c r="A8122" s="1">
        <v>45412.635487002299</v>
      </c>
      <c r="B8122">
        <v>77</v>
      </c>
      <c r="C8122">
        <v>8172.9930000000004</v>
      </c>
      <c r="D8122">
        <v>0</v>
      </c>
      <c r="E8122">
        <v>26.5666198730469</v>
      </c>
      <c r="F8122">
        <v>43.706893920898402</v>
      </c>
      <c r="G8122">
        <v>4</v>
      </c>
      <c r="H8122">
        <v>30.1849365234375</v>
      </c>
      <c r="I8122">
        <v>28.25368309021</v>
      </c>
      <c r="J8122">
        <v>3</v>
      </c>
    </row>
    <row r="8123" spans="1:10">
      <c r="A8123" s="1">
        <v>45412.635498645803</v>
      </c>
      <c r="B8123">
        <v>83</v>
      </c>
      <c r="C8123">
        <v>8173.9989999999998</v>
      </c>
      <c r="D8123">
        <v>0</v>
      </c>
      <c r="E8123">
        <v>26.5518188476563</v>
      </c>
      <c r="F8123">
        <v>43.681922912597699</v>
      </c>
      <c r="G8123">
        <v>4</v>
      </c>
      <c r="H8123">
        <v>30.1565551757813</v>
      </c>
      <c r="I8123">
        <v>28.225233078002901</v>
      </c>
      <c r="J8123">
        <v>3</v>
      </c>
    </row>
    <row r="8124" spans="1:10">
      <c r="A8124" s="1">
        <v>45412.635510335604</v>
      </c>
      <c r="B8124">
        <v>93</v>
      </c>
      <c r="C8124">
        <v>8175.009</v>
      </c>
      <c r="D8124">
        <v>0</v>
      </c>
      <c r="E8124">
        <v>26.5280151367188</v>
      </c>
      <c r="F8124">
        <v>43.641757965087898</v>
      </c>
      <c r="G8124">
        <v>4</v>
      </c>
      <c r="H8124">
        <v>30.07080078125</v>
      </c>
      <c r="I8124">
        <v>28.1392726898193</v>
      </c>
      <c r="J8124">
        <v>3</v>
      </c>
    </row>
    <row r="8125" spans="1:10">
      <c r="A8125" s="1">
        <v>45412.635521967597</v>
      </c>
      <c r="B8125">
        <v>98</v>
      </c>
      <c r="C8125">
        <v>8176.0140000000001</v>
      </c>
      <c r="D8125">
        <v>0</v>
      </c>
      <c r="E8125">
        <v>26.4356994628906</v>
      </c>
      <c r="F8125">
        <v>43.486000061035199</v>
      </c>
      <c r="G8125">
        <v>4</v>
      </c>
      <c r="H8125">
        <v>30.0630187988281</v>
      </c>
      <c r="I8125">
        <v>28.131471633911101</v>
      </c>
      <c r="J8125">
        <v>3</v>
      </c>
    </row>
    <row r="8126" spans="1:10">
      <c r="A8126" s="1">
        <v>45412.635533553199</v>
      </c>
      <c r="B8126">
        <v>99</v>
      </c>
      <c r="C8126">
        <v>8177.0150000000003</v>
      </c>
      <c r="D8126">
        <v>0</v>
      </c>
      <c r="E8126">
        <v>26.4114379882813</v>
      </c>
      <c r="F8126">
        <v>43.445064544677699</v>
      </c>
      <c r="G8126">
        <v>4</v>
      </c>
      <c r="H8126">
        <v>29.9990844726563</v>
      </c>
      <c r="I8126">
        <v>28.0673828125</v>
      </c>
      <c r="J8126">
        <v>3</v>
      </c>
    </row>
    <row r="8127" spans="1:10">
      <c r="A8127" s="1">
        <v>45412.635545254598</v>
      </c>
      <c r="B8127">
        <v>110</v>
      </c>
      <c r="C8127">
        <v>8178.0259999999998</v>
      </c>
      <c r="D8127">
        <v>0</v>
      </c>
      <c r="E8127">
        <v>26.3922119140625</v>
      </c>
      <c r="F8127">
        <v>43.412624359130902</v>
      </c>
      <c r="G8127">
        <v>4</v>
      </c>
      <c r="H8127">
        <v>29.8654174804688</v>
      </c>
      <c r="I8127">
        <v>27.933395385742202</v>
      </c>
      <c r="J8127">
        <v>3</v>
      </c>
    </row>
    <row r="8128" spans="1:10">
      <c r="A8128" s="1">
        <v>45412.635556979199</v>
      </c>
      <c r="B8128">
        <v>123</v>
      </c>
      <c r="C8128">
        <v>8179.0389999999998</v>
      </c>
      <c r="D8128">
        <v>0</v>
      </c>
      <c r="E8128">
        <v>26.3009643554688</v>
      </c>
      <c r="F8128">
        <v>43.2586669921875</v>
      </c>
      <c r="G8128">
        <v>4</v>
      </c>
      <c r="H8128">
        <v>29.8211669921875</v>
      </c>
      <c r="I8128">
        <v>27.8890380859375</v>
      </c>
      <c r="J8128">
        <v>3</v>
      </c>
    </row>
    <row r="8129" spans="1:10">
      <c r="A8129" s="1">
        <v>45412.635568634301</v>
      </c>
      <c r="B8129">
        <v>130</v>
      </c>
      <c r="C8129">
        <v>8180.0460000000003</v>
      </c>
      <c r="D8129">
        <v>0</v>
      </c>
      <c r="E8129">
        <v>26.2553405761719</v>
      </c>
      <c r="F8129">
        <v>43.181690216064503</v>
      </c>
      <c r="G8129">
        <v>4</v>
      </c>
      <c r="H8129">
        <v>29.7030639648438</v>
      </c>
      <c r="I8129">
        <v>27.7706508636475</v>
      </c>
      <c r="J8129">
        <v>3</v>
      </c>
    </row>
    <row r="8130" spans="1:10">
      <c r="A8130" s="1">
        <v>45412.635580370399</v>
      </c>
      <c r="B8130">
        <v>144</v>
      </c>
      <c r="C8130">
        <v>8181.06</v>
      </c>
      <c r="D8130">
        <v>0</v>
      </c>
      <c r="E8130">
        <v>26.2181091308594</v>
      </c>
      <c r="F8130">
        <v>43.118869781494098</v>
      </c>
      <c r="G8130">
        <v>4</v>
      </c>
      <c r="H8130">
        <v>29.6786499023438</v>
      </c>
      <c r="I8130">
        <v>27.746177673339801</v>
      </c>
      <c r="J8130">
        <v>3</v>
      </c>
    </row>
    <row r="8131" spans="1:10">
      <c r="A8131" s="1">
        <v>45412.635592071798</v>
      </c>
      <c r="B8131">
        <v>155</v>
      </c>
      <c r="C8131">
        <v>8182.0709999999999</v>
      </c>
      <c r="D8131">
        <v>0</v>
      </c>
      <c r="E8131">
        <v>26.1326599121094</v>
      </c>
      <c r="F8131">
        <v>42.974697113037102</v>
      </c>
      <c r="G8131">
        <v>4</v>
      </c>
      <c r="H8131">
        <v>29.5315551757813</v>
      </c>
      <c r="I8131">
        <v>27.598730087280298</v>
      </c>
      <c r="J8131">
        <v>3</v>
      </c>
    </row>
    <row r="8132" spans="1:10">
      <c r="A8132" s="1">
        <v>45412.635603645802</v>
      </c>
      <c r="B8132">
        <v>155</v>
      </c>
      <c r="C8132">
        <v>8183.0709999999999</v>
      </c>
      <c r="D8132">
        <v>0</v>
      </c>
      <c r="E8132">
        <v>26.0908508300781</v>
      </c>
      <c r="F8132">
        <v>42.904151916503899</v>
      </c>
      <c r="G8132">
        <v>4</v>
      </c>
      <c r="H8132">
        <v>29.4480895996094</v>
      </c>
      <c r="I8132">
        <v>27.515062332153299</v>
      </c>
      <c r="J8132">
        <v>3</v>
      </c>
    </row>
    <row r="8133" spans="1:10">
      <c r="A8133" s="1">
        <v>45412.635615219901</v>
      </c>
      <c r="B8133">
        <v>155</v>
      </c>
      <c r="C8133">
        <v>8184.0709999999999</v>
      </c>
      <c r="D8133">
        <v>0</v>
      </c>
      <c r="E8133">
        <v>26.0411071777344</v>
      </c>
      <c r="F8133">
        <v>42.820224761962898</v>
      </c>
      <c r="G8133">
        <v>4</v>
      </c>
      <c r="H8133">
        <v>29.4517517089844</v>
      </c>
      <c r="I8133">
        <v>27.518733978271499</v>
      </c>
      <c r="J8133">
        <v>3</v>
      </c>
    </row>
    <row r="8134" spans="1:10">
      <c r="A8134" s="1">
        <v>45412.6356268866</v>
      </c>
      <c r="B8134">
        <v>163</v>
      </c>
      <c r="C8134">
        <v>8185.0789999999997</v>
      </c>
      <c r="D8134">
        <v>0</v>
      </c>
      <c r="E8134">
        <v>25.9712219238281</v>
      </c>
      <c r="F8134">
        <v>42.702308654785199</v>
      </c>
      <c r="G8134">
        <v>4</v>
      </c>
      <c r="H8134">
        <v>29.3597412109375</v>
      </c>
      <c r="I8134">
        <v>27.4265022277832</v>
      </c>
      <c r="J8134">
        <v>3</v>
      </c>
    </row>
    <row r="8135" spans="1:10">
      <c r="A8135" s="1">
        <v>45412.635638553198</v>
      </c>
      <c r="B8135">
        <v>171</v>
      </c>
      <c r="C8135">
        <v>8186.0870000000004</v>
      </c>
      <c r="D8135">
        <v>0</v>
      </c>
      <c r="E8135">
        <v>25.9352111816406</v>
      </c>
      <c r="F8135">
        <v>42.641551971435497</v>
      </c>
      <c r="G8135">
        <v>4</v>
      </c>
      <c r="H8135">
        <v>29.2280578613281</v>
      </c>
      <c r="I8135">
        <v>27.294502258300799</v>
      </c>
      <c r="J8135">
        <v>3</v>
      </c>
    </row>
    <row r="8136" spans="1:10">
      <c r="A8136" s="1">
        <v>45412.635650127297</v>
      </c>
      <c r="B8136">
        <v>171</v>
      </c>
      <c r="C8136">
        <v>8187.0870000000004</v>
      </c>
      <c r="D8136">
        <v>0</v>
      </c>
      <c r="E8136">
        <v>25.8656311035156</v>
      </c>
      <c r="F8136">
        <v>42.5241508483887</v>
      </c>
      <c r="G8136">
        <v>4</v>
      </c>
      <c r="H8136">
        <v>29.1928100585938</v>
      </c>
      <c r="I8136">
        <v>27.259168624877901</v>
      </c>
      <c r="J8136">
        <v>3</v>
      </c>
    </row>
    <row r="8137" spans="1:10">
      <c r="A8137" s="1">
        <v>45412.635661759297</v>
      </c>
      <c r="B8137">
        <v>176</v>
      </c>
      <c r="C8137">
        <v>8188.0919999999996</v>
      </c>
      <c r="D8137">
        <v>0</v>
      </c>
      <c r="E8137">
        <v>25.8155822753906</v>
      </c>
      <c r="F8137">
        <v>42.439708709716797</v>
      </c>
      <c r="G8137">
        <v>4</v>
      </c>
      <c r="H8137">
        <v>29.1555786132813</v>
      </c>
      <c r="I8137">
        <v>27.221847534179702</v>
      </c>
      <c r="J8137">
        <v>3</v>
      </c>
    </row>
    <row r="8138" spans="1:10">
      <c r="A8138" s="1">
        <v>45412.635673449098</v>
      </c>
      <c r="B8138">
        <v>186</v>
      </c>
      <c r="C8138">
        <v>8189.1019999999999</v>
      </c>
      <c r="D8138">
        <v>0</v>
      </c>
      <c r="E8138">
        <v>25.758056640625</v>
      </c>
      <c r="F8138">
        <v>42.342647552490199</v>
      </c>
      <c r="G8138">
        <v>4</v>
      </c>
      <c r="H8138">
        <v>29.1426086425781</v>
      </c>
      <c r="I8138">
        <v>27.208847045898398</v>
      </c>
      <c r="J8138">
        <v>3</v>
      </c>
    </row>
    <row r="8139" spans="1:10">
      <c r="A8139" s="1">
        <v>45412.635685080997</v>
      </c>
      <c r="B8139">
        <v>191</v>
      </c>
      <c r="C8139">
        <v>8190.107</v>
      </c>
      <c r="D8139">
        <v>0</v>
      </c>
      <c r="E8139">
        <v>25.6831359863281</v>
      </c>
      <c r="F8139">
        <v>42.216236114502003</v>
      </c>
      <c r="G8139">
        <v>4</v>
      </c>
      <c r="H8139">
        <v>29.034423828125</v>
      </c>
      <c r="I8139">
        <v>27.1004028320313</v>
      </c>
      <c r="J8139">
        <v>3</v>
      </c>
    </row>
    <row r="8140" spans="1:10">
      <c r="A8140" s="1">
        <v>45412.6356967014</v>
      </c>
      <c r="B8140">
        <v>195</v>
      </c>
      <c r="C8140">
        <v>8191.1109999999999</v>
      </c>
      <c r="D8140">
        <v>0</v>
      </c>
      <c r="E8140">
        <v>25.6520080566406</v>
      </c>
      <c r="F8140">
        <v>42.1637153625488</v>
      </c>
      <c r="G8140">
        <v>4</v>
      </c>
      <c r="H8140">
        <v>28.9120483398438</v>
      </c>
      <c r="I8140">
        <v>26.9777317047119</v>
      </c>
      <c r="J8140">
        <v>3</v>
      </c>
    </row>
    <row r="8141" spans="1:10">
      <c r="A8141" s="1">
        <v>45412.6357083681</v>
      </c>
      <c r="B8141">
        <v>203</v>
      </c>
      <c r="C8141">
        <v>8192.1190000000006</v>
      </c>
      <c r="D8141">
        <v>0</v>
      </c>
      <c r="E8141">
        <v>25.599365234375</v>
      </c>
      <c r="F8141">
        <v>42.074893951416001</v>
      </c>
      <c r="G8141">
        <v>4</v>
      </c>
      <c r="H8141">
        <v>28.8966369628906</v>
      </c>
      <c r="I8141">
        <v>26.962284088134801</v>
      </c>
      <c r="J8141">
        <v>3</v>
      </c>
    </row>
    <row r="8142" spans="1:10">
      <c r="A8142" s="1">
        <v>45412.635719976897</v>
      </c>
      <c r="B8142">
        <v>206</v>
      </c>
      <c r="C8142">
        <v>8193.1219999999994</v>
      </c>
      <c r="D8142">
        <v>0</v>
      </c>
      <c r="E8142">
        <v>25.5433654785156</v>
      </c>
      <c r="F8142">
        <v>41.9804077148438</v>
      </c>
      <c r="G8142">
        <v>4</v>
      </c>
      <c r="H8142">
        <v>28.7821960449219</v>
      </c>
      <c r="I8142">
        <v>26.847568511962901</v>
      </c>
      <c r="J8142">
        <v>3</v>
      </c>
    </row>
    <row r="8143" spans="1:10">
      <c r="A8143" s="1">
        <v>45412.635731608803</v>
      </c>
      <c r="B8143">
        <v>211</v>
      </c>
      <c r="C8143">
        <v>8194.1270000000004</v>
      </c>
      <c r="D8143">
        <v>0</v>
      </c>
      <c r="E8143">
        <v>25.4888916015625</v>
      </c>
      <c r="F8143">
        <v>41.888500213622997</v>
      </c>
      <c r="G8143">
        <v>4</v>
      </c>
      <c r="H8143">
        <v>28.6346435546875</v>
      </c>
      <c r="I8143">
        <v>26.699659347534201</v>
      </c>
      <c r="J8143">
        <v>3</v>
      </c>
    </row>
    <row r="8144" spans="1:10">
      <c r="A8144" s="1">
        <v>45412.635743286999</v>
      </c>
      <c r="B8144">
        <v>220</v>
      </c>
      <c r="C8144">
        <v>8195.1360000000004</v>
      </c>
      <c r="D8144">
        <v>0</v>
      </c>
      <c r="E8144">
        <v>25.4415893554688</v>
      </c>
      <c r="F8144">
        <v>41.808689117431598</v>
      </c>
      <c r="G8144">
        <v>4</v>
      </c>
      <c r="H8144">
        <v>28.59375</v>
      </c>
      <c r="I8144">
        <v>26.658668518066399</v>
      </c>
      <c r="J8144">
        <v>3</v>
      </c>
    </row>
    <row r="8145" spans="1:10">
      <c r="A8145" s="1">
        <v>45412.635755023097</v>
      </c>
      <c r="B8145">
        <v>234</v>
      </c>
      <c r="C8145">
        <v>8196.15</v>
      </c>
      <c r="D8145">
        <v>0</v>
      </c>
      <c r="E8145">
        <v>25.4039001464844</v>
      </c>
      <c r="F8145">
        <v>41.7450981140137</v>
      </c>
      <c r="G8145">
        <v>4</v>
      </c>
      <c r="H8145">
        <v>28.5861206054688</v>
      </c>
      <c r="I8145">
        <v>26.6510200500488</v>
      </c>
      <c r="J8145">
        <v>3</v>
      </c>
    </row>
    <row r="8146" spans="1:10">
      <c r="A8146" s="1">
        <v>45412.6357667708</v>
      </c>
      <c r="B8146">
        <v>249</v>
      </c>
      <c r="C8146">
        <v>8197.1650000000009</v>
      </c>
      <c r="D8146">
        <v>0</v>
      </c>
      <c r="E8146">
        <v>25.3898620605469</v>
      </c>
      <c r="F8146">
        <v>41.721412658691399</v>
      </c>
      <c r="G8146">
        <v>4</v>
      </c>
      <c r="H8146">
        <v>28.5404968261719</v>
      </c>
      <c r="I8146">
        <v>26.605287551879901</v>
      </c>
      <c r="J8146">
        <v>3</v>
      </c>
    </row>
    <row r="8147" spans="1:10">
      <c r="A8147" s="1">
        <v>45412.635778425902</v>
      </c>
      <c r="B8147">
        <v>256</v>
      </c>
      <c r="C8147">
        <v>8198.1720000000005</v>
      </c>
      <c r="D8147">
        <v>0</v>
      </c>
      <c r="E8147">
        <v>25.2609252929688</v>
      </c>
      <c r="F8147">
        <v>41.503864288330099</v>
      </c>
      <c r="G8147">
        <v>4</v>
      </c>
      <c r="H8147">
        <v>28.4129333496094</v>
      </c>
      <c r="I8147">
        <v>26.4774169921875</v>
      </c>
      <c r="J8147">
        <v>3</v>
      </c>
    </row>
    <row r="8148" spans="1:10">
      <c r="A8148" s="1">
        <v>45412.635790161999</v>
      </c>
      <c r="B8148">
        <v>270</v>
      </c>
      <c r="C8148">
        <v>8199.1859999999997</v>
      </c>
      <c r="D8148">
        <v>0</v>
      </c>
      <c r="E8148">
        <v>25.2560424804688</v>
      </c>
      <c r="F8148">
        <v>41.4956245422363</v>
      </c>
      <c r="G8148">
        <v>4</v>
      </c>
      <c r="H8148">
        <v>28.2524108886719</v>
      </c>
      <c r="I8148">
        <v>26.3165073394775</v>
      </c>
      <c r="J8148">
        <v>3</v>
      </c>
    </row>
    <row r="8149" spans="1:10">
      <c r="A8149" s="1">
        <v>45412.635801759301</v>
      </c>
      <c r="B8149">
        <v>272</v>
      </c>
      <c r="C8149">
        <v>8200.1880000000001</v>
      </c>
      <c r="D8149">
        <v>0</v>
      </c>
      <c r="E8149">
        <v>25.2301025390625</v>
      </c>
      <c r="F8149">
        <v>41.451858520507798</v>
      </c>
      <c r="G8149">
        <v>4</v>
      </c>
      <c r="H8149">
        <v>28.2206726074219</v>
      </c>
      <c r="I8149">
        <v>26.284692764282202</v>
      </c>
      <c r="J8149">
        <v>3</v>
      </c>
    </row>
    <row r="8150" spans="1:10">
      <c r="A8150" s="1">
        <v>45412.635813425899</v>
      </c>
      <c r="B8150">
        <v>280</v>
      </c>
      <c r="C8150">
        <v>8201.1959999999999</v>
      </c>
      <c r="D8150">
        <v>0</v>
      </c>
      <c r="E8150">
        <v>25.1443481445313</v>
      </c>
      <c r="F8150">
        <v>41.307167053222699</v>
      </c>
      <c r="G8150">
        <v>4</v>
      </c>
      <c r="H8150">
        <v>28.0876159667969</v>
      </c>
      <c r="I8150">
        <v>26.151317596435501</v>
      </c>
      <c r="J8150">
        <v>3</v>
      </c>
    </row>
    <row r="8151" spans="1:10">
      <c r="A8151" s="1">
        <v>45412.635825173602</v>
      </c>
      <c r="B8151">
        <v>295</v>
      </c>
      <c r="C8151">
        <v>8202.2109999999993</v>
      </c>
      <c r="D8151">
        <v>0</v>
      </c>
      <c r="E8151">
        <v>25.1931762695313</v>
      </c>
      <c r="F8151">
        <v>41.389553070068402</v>
      </c>
      <c r="G8151">
        <v>4</v>
      </c>
      <c r="H8151">
        <v>28.1138610839844</v>
      </c>
      <c r="I8151">
        <v>26.177625656127901</v>
      </c>
      <c r="J8151">
        <v>3</v>
      </c>
    </row>
    <row r="8152" spans="1:10">
      <c r="A8152" s="1">
        <v>45412.635836817099</v>
      </c>
      <c r="B8152">
        <v>301</v>
      </c>
      <c r="C8152">
        <v>8203.2170000000006</v>
      </c>
      <c r="D8152">
        <v>0</v>
      </c>
      <c r="E8152">
        <v>25.1335144042969</v>
      </c>
      <c r="F8152">
        <v>41.288887023925803</v>
      </c>
      <c r="G8152">
        <v>4</v>
      </c>
      <c r="H8152">
        <v>28.0950927734375</v>
      </c>
      <c r="I8152">
        <v>26.158811569213899</v>
      </c>
      <c r="J8152">
        <v>3</v>
      </c>
    </row>
    <row r="8153" spans="1:10">
      <c r="A8153" s="1">
        <v>45412.635848414298</v>
      </c>
      <c r="B8153">
        <v>303</v>
      </c>
      <c r="C8153">
        <v>8204.2189999999991</v>
      </c>
      <c r="D8153">
        <v>0</v>
      </c>
      <c r="E8153">
        <v>25.0544738769531</v>
      </c>
      <c r="F8153">
        <v>41.155529022216797</v>
      </c>
      <c r="G8153">
        <v>4</v>
      </c>
      <c r="H8153">
        <v>27.9685974121094</v>
      </c>
      <c r="I8153">
        <v>26.0320129394531</v>
      </c>
      <c r="J8153">
        <v>3</v>
      </c>
    </row>
    <row r="8154" spans="1:10">
      <c r="A8154" s="1">
        <v>45412.635860080998</v>
      </c>
      <c r="B8154">
        <v>311</v>
      </c>
      <c r="C8154">
        <v>8205.2270000000008</v>
      </c>
      <c r="D8154">
        <v>0</v>
      </c>
      <c r="E8154">
        <v>25.0173950195313</v>
      </c>
      <c r="F8154">
        <v>41.092967987060497</v>
      </c>
      <c r="G8154">
        <v>4</v>
      </c>
      <c r="H8154">
        <v>27.9316711425781</v>
      </c>
      <c r="I8154">
        <v>25.994997024536101</v>
      </c>
      <c r="J8154">
        <v>3</v>
      </c>
    </row>
    <row r="8155" spans="1:10">
      <c r="A8155" s="1">
        <v>45412.6358717361</v>
      </c>
      <c r="B8155">
        <v>318</v>
      </c>
      <c r="C8155">
        <v>8206.2340000000004</v>
      </c>
      <c r="D8155">
        <v>0</v>
      </c>
      <c r="E8155">
        <v>24.90478515625</v>
      </c>
      <c r="F8155">
        <v>40.902965545654297</v>
      </c>
      <c r="G8155">
        <v>4</v>
      </c>
      <c r="H8155">
        <v>27.818603515625</v>
      </c>
      <c r="I8155">
        <v>25.881656646728501</v>
      </c>
      <c r="J8155">
        <v>3</v>
      </c>
    </row>
    <row r="8156" spans="1:10">
      <c r="A8156" s="1">
        <v>45412.635883449097</v>
      </c>
      <c r="B8156">
        <v>330</v>
      </c>
      <c r="C8156">
        <v>8207.2459999999992</v>
      </c>
      <c r="D8156">
        <v>0</v>
      </c>
      <c r="E8156">
        <v>24.8078918457031</v>
      </c>
      <c r="F8156">
        <v>40.7394828796387</v>
      </c>
      <c r="G8156">
        <v>4</v>
      </c>
      <c r="H8156">
        <v>27.7220153808594</v>
      </c>
      <c r="I8156">
        <v>25.784837722778299</v>
      </c>
      <c r="J8156">
        <v>3</v>
      </c>
    </row>
    <row r="8157" spans="1:10">
      <c r="A8157" s="1">
        <v>45412.635895185202</v>
      </c>
      <c r="B8157">
        <v>344</v>
      </c>
      <c r="C8157">
        <v>8208.26</v>
      </c>
      <c r="D8157">
        <v>0</v>
      </c>
      <c r="E8157">
        <v>24.7848510742188</v>
      </c>
      <c r="F8157">
        <v>40.700607299804702</v>
      </c>
      <c r="G8157">
        <v>4</v>
      </c>
      <c r="H8157">
        <v>27.7316284179688</v>
      </c>
      <c r="I8157">
        <v>25.7944736480713</v>
      </c>
      <c r="J8157">
        <v>3</v>
      </c>
    </row>
    <row r="8158" spans="1:10">
      <c r="A8158" s="1">
        <v>45412.6359067593</v>
      </c>
      <c r="B8158">
        <v>344</v>
      </c>
      <c r="C8158">
        <v>8209.26</v>
      </c>
      <c r="D8158">
        <v>0</v>
      </c>
      <c r="E8158">
        <v>24.7384643554688</v>
      </c>
      <c r="F8158">
        <v>40.622341156005902</v>
      </c>
      <c r="G8158">
        <v>4</v>
      </c>
      <c r="H8158">
        <v>27.718505859375</v>
      </c>
      <c r="I8158">
        <v>25.781318664550799</v>
      </c>
      <c r="J8158">
        <v>3</v>
      </c>
    </row>
    <row r="8159" spans="1:10">
      <c r="A8159" s="1">
        <v>45412.635918518499</v>
      </c>
      <c r="B8159">
        <v>360</v>
      </c>
      <c r="C8159">
        <v>8210.2759999999998</v>
      </c>
      <c r="D8159">
        <v>0</v>
      </c>
      <c r="E8159">
        <v>24.6571350097656</v>
      </c>
      <c r="F8159">
        <v>40.485118865966797</v>
      </c>
      <c r="G8159">
        <v>4</v>
      </c>
      <c r="H8159">
        <v>27.6753234863281</v>
      </c>
      <c r="I8159">
        <v>25.738033294677699</v>
      </c>
      <c r="J8159">
        <v>3</v>
      </c>
    </row>
    <row r="8160" spans="1:10">
      <c r="A8160" s="1">
        <v>45412.635930104203</v>
      </c>
      <c r="B8160">
        <v>361</v>
      </c>
      <c r="C8160">
        <v>8211.277</v>
      </c>
      <c r="D8160">
        <v>0</v>
      </c>
      <c r="E8160">
        <v>24.5663452148438</v>
      </c>
      <c r="F8160">
        <v>40.331932067871101</v>
      </c>
      <c r="G8160">
        <v>4</v>
      </c>
      <c r="H8160">
        <v>27.5184631347656</v>
      </c>
      <c r="I8160">
        <v>25.580795288085898</v>
      </c>
      <c r="J8160">
        <v>3</v>
      </c>
    </row>
    <row r="8161" spans="1:10">
      <c r="A8161" s="1">
        <v>45412.6359416782</v>
      </c>
      <c r="B8161">
        <v>361</v>
      </c>
      <c r="C8161">
        <v>8212.277</v>
      </c>
      <c r="D8161">
        <v>0</v>
      </c>
      <c r="E8161">
        <v>24.5982360839844</v>
      </c>
      <c r="F8161">
        <v>40.3857421875</v>
      </c>
      <c r="G8161">
        <v>4</v>
      </c>
      <c r="H8161">
        <v>27.4824523925781</v>
      </c>
      <c r="I8161">
        <v>25.5446968078613</v>
      </c>
      <c r="J8161">
        <v>3</v>
      </c>
    </row>
    <row r="8162" spans="1:10">
      <c r="A8162" s="1">
        <v>45412.635953414298</v>
      </c>
      <c r="B8162">
        <v>375</v>
      </c>
      <c r="C8162">
        <v>8213.2909999999993</v>
      </c>
      <c r="D8162">
        <v>0</v>
      </c>
      <c r="E8162">
        <v>24.5497131347656</v>
      </c>
      <c r="F8162">
        <v>40.303871154785199</v>
      </c>
      <c r="G8162">
        <v>4</v>
      </c>
      <c r="H8162">
        <v>27.2941589355469</v>
      </c>
      <c r="I8162">
        <v>25.355951309204102</v>
      </c>
      <c r="J8162">
        <v>3</v>
      </c>
    </row>
    <row r="8163" spans="1:10">
      <c r="A8163" s="1">
        <v>45412.635964988403</v>
      </c>
      <c r="B8163">
        <v>375</v>
      </c>
      <c r="C8163">
        <v>8214.2909999999993</v>
      </c>
      <c r="D8163">
        <v>0</v>
      </c>
      <c r="E8163">
        <v>24.4856262207031</v>
      </c>
      <c r="F8163">
        <v>40.1957397460938</v>
      </c>
      <c r="G8163">
        <v>4</v>
      </c>
      <c r="H8163">
        <v>27.2093200683594</v>
      </c>
      <c r="I8163">
        <v>25.270908355712901</v>
      </c>
      <c r="J8163">
        <v>3</v>
      </c>
    </row>
    <row r="8164" spans="1:10">
      <c r="A8164" s="1">
        <v>45412.635976562502</v>
      </c>
      <c r="B8164">
        <v>375</v>
      </c>
      <c r="C8164">
        <v>8215.2909999999993</v>
      </c>
      <c r="D8164">
        <v>0</v>
      </c>
      <c r="E8164">
        <v>24.4134521484375</v>
      </c>
      <c r="F8164">
        <v>40.073963165283203</v>
      </c>
      <c r="G8164">
        <v>4</v>
      </c>
      <c r="H8164">
        <v>27.1492004394531</v>
      </c>
      <c r="I8164">
        <v>25.210643768310501</v>
      </c>
      <c r="J8164">
        <v>3</v>
      </c>
    </row>
    <row r="8165" spans="1:10">
      <c r="A8165" s="1">
        <v>45412.635988136601</v>
      </c>
      <c r="B8165">
        <v>375</v>
      </c>
      <c r="C8165">
        <v>8216.2909999999993</v>
      </c>
      <c r="D8165">
        <v>0</v>
      </c>
      <c r="E8165">
        <v>24.390869140625</v>
      </c>
      <c r="F8165">
        <v>40.035861968994098</v>
      </c>
      <c r="G8165">
        <v>4</v>
      </c>
      <c r="H8165">
        <v>27.0442199707031</v>
      </c>
      <c r="I8165">
        <v>25.105411529541001</v>
      </c>
      <c r="J8165">
        <v>3</v>
      </c>
    </row>
    <row r="8166" spans="1:10">
      <c r="A8166" s="1">
        <v>45412.635999768499</v>
      </c>
      <c r="B8166">
        <v>380</v>
      </c>
      <c r="C8166">
        <v>8217.2960000000003</v>
      </c>
      <c r="D8166">
        <v>0</v>
      </c>
      <c r="E8166">
        <v>24.3513488769531</v>
      </c>
      <c r="F8166">
        <v>39.969181060791001</v>
      </c>
      <c r="G8166">
        <v>4</v>
      </c>
      <c r="H8166">
        <v>27.0225524902344</v>
      </c>
      <c r="I8166">
        <v>25.083690643310501</v>
      </c>
      <c r="J8166">
        <v>3</v>
      </c>
    </row>
    <row r="8167" spans="1:10">
      <c r="A8167" s="1">
        <v>45412.636011504597</v>
      </c>
      <c r="B8167">
        <v>394</v>
      </c>
      <c r="C8167">
        <v>8218.31</v>
      </c>
      <c r="D8167">
        <v>0</v>
      </c>
      <c r="E8167">
        <v>24.293212890625</v>
      </c>
      <c r="F8167">
        <v>39.871089935302699</v>
      </c>
      <c r="G8167">
        <v>4</v>
      </c>
      <c r="H8167">
        <v>26.8721008300781</v>
      </c>
      <c r="I8167">
        <v>24.932878494262699</v>
      </c>
      <c r="J8167">
        <v>3</v>
      </c>
    </row>
    <row r="8168" spans="1:10">
      <c r="A8168" s="1">
        <v>45412.636023090301</v>
      </c>
      <c r="B8168">
        <v>395</v>
      </c>
      <c r="C8168">
        <v>8219.3109999999997</v>
      </c>
      <c r="D8168">
        <v>0</v>
      </c>
      <c r="E8168">
        <v>24.2292785644531</v>
      </c>
      <c r="F8168">
        <v>39.763217926025398</v>
      </c>
      <c r="G8168">
        <v>4</v>
      </c>
      <c r="H8168">
        <v>26.8222045898438</v>
      </c>
      <c r="I8168">
        <v>24.882862091064499</v>
      </c>
      <c r="J8168">
        <v>3</v>
      </c>
    </row>
    <row r="8169" spans="1:10">
      <c r="A8169" s="1">
        <v>45412.636034780102</v>
      </c>
      <c r="B8169">
        <v>405</v>
      </c>
      <c r="C8169">
        <v>8220.3209999999999</v>
      </c>
      <c r="D8169">
        <v>0</v>
      </c>
      <c r="E8169">
        <v>24.2012023925781</v>
      </c>
      <c r="F8169">
        <v>39.715847015380902</v>
      </c>
      <c r="G8169">
        <v>4</v>
      </c>
      <c r="H8169">
        <v>26.7721557617188</v>
      </c>
      <c r="I8169">
        <v>24.8326930999756</v>
      </c>
      <c r="J8169">
        <v>3</v>
      </c>
    </row>
    <row r="8170" spans="1:10">
      <c r="A8170" s="1">
        <v>45412.636046423599</v>
      </c>
      <c r="B8170">
        <v>411</v>
      </c>
      <c r="C8170">
        <v>8221.3269999999993</v>
      </c>
      <c r="D8170">
        <v>0</v>
      </c>
      <c r="E8170">
        <v>24.1297912597656</v>
      </c>
      <c r="F8170">
        <v>39.595359802246101</v>
      </c>
      <c r="G8170">
        <v>4</v>
      </c>
      <c r="H8170">
        <v>26.7439270019531</v>
      </c>
      <c r="I8170">
        <v>24.804395675659201</v>
      </c>
      <c r="J8170">
        <v>3</v>
      </c>
    </row>
    <row r="8171" spans="1:10">
      <c r="A8171" s="1">
        <v>45412.636058124997</v>
      </c>
      <c r="B8171">
        <v>422</v>
      </c>
      <c r="C8171">
        <v>8222.3379999999997</v>
      </c>
      <c r="D8171">
        <v>0</v>
      </c>
      <c r="E8171">
        <v>24.0829467773438</v>
      </c>
      <c r="F8171">
        <v>39.516319274902301</v>
      </c>
      <c r="G8171">
        <v>4</v>
      </c>
      <c r="H8171">
        <v>26.6639709472656</v>
      </c>
      <c r="I8171">
        <v>24.724246978759801</v>
      </c>
      <c r="J8171">
        <v>3</v>
      </c>
    </row>
    <row r="8172" spans="1:10">
      <c r="A8172" s="1">
        <v>45412.636069756903</v>
      </c>
      <c r="B8172">
        <v>427</v>
      </c>
      <c r="C8172">
        <v>8223.3430000000008</v>
      </c>
      <c r="D8172">
        <v>0</v>
      </c>
      <c r="E8172">
        <v>24.0374755859375</v>
      </c>
      <c r="F8172">
        <v>39.439598083496101</v>
      </c>
      <c r="G8172">
        <v>4</v>
      </c>
      <c r="H8172">
        <v>26.593017578125</v>
      </c>
      <c r="I8172">
        <v>24.653123855590799</v>
      </c>
      <c r="J8172">
        <v>3</v>
      </c>
    </row>
    <row r="8173" spans="1:10">
      <c r="A8173" s="1">
        <v>45412.6360813426</v>
      </c>
      <c r="B8173">
        <v>428</v>
      </c>
      <c r="C8173">
        <v>8224.3439999999991</v>
      </c>
      <c r="D8173">
        <v>0</v>
      </c>
      <c r="E8173">
        <v>24.0386962890625</v>
      </c>
      <c r="F8173">
        <v>39.441658020019503</v>
      </c>
      <c r="G8173">
        <v>4</v>
      </c>
      <c r="H8173">
        <v>26.5135192871094</v>
      </c>
      <c r="I8173">
        <v>24.573432922363299</v>
      </c>
      <c r="J8173">
        <v>3</v>
      </c>
    </row>
    <row r="8174" spans="1:10">
      <c r="A8174" s="1">
        <v>45412.636093020803</v>
      </c>
      <c r="B8174">
        <v>437</v>
      </c>
      <c r="C8174">
        <v>8225.3529999999992</v>
      </c>
      <c r="D8174">
        <v>0</v>
      </c>
      <c r="E8174">
        <v>23.9743041992188</v>
      </c>
      <c r="F8174">
        <v>39.333011627197301</v>
      </c>
      <c r="G8174">
        <v>4</v>
      </c>
      <c r="H8174">
        <v>26.4852905273438</v>
      </c>
      <c r="I8174">
        <v>24.545137405395501</v>
      </c>
      <c r="J8174">
        <v>3</v>
      </c>
    </row>
    <row r="8175" spans="1:10">
      <c r="A8175" s="1">
        <v>45412.636104594902</v>
      </c>
      <c r="B8175">
        <v>437</v>
      </c>
      <c r="C8175">
        <v>8226.3529999999992</v>
      </c>
      <c r="D8175">
        <v>0</v>
      </c>
      <c r="E8175">
        <v>23.9175415039063</v>
      </c>
      <c r="F8175">
        <v>39.237239837646499</v>
      </c>
      <c r="G8175">
        <v>4</v>
      </c>
      <c r="H8175">
        <v>26.3511657714844</v>
      </c>
      <c r="I8175">
        <v>24.410690307617202</v>
      </c>
      <c r="J8175">
        <v>3</v>
      </c>
    </row>
    <row r="8176" spans="1:10">
      <c r="A8176" s="1">
        <v>45412.636116180598</v>
      </c>
      <c r="B8176">
        <v>438</v>
      </c>
      <c r="C8176">
        <v>8227.3539999999994</v>
      </c>
      <c r="D8176">
        <v>0</v>
      </c>
      <c r="E8176">
        <v>23.8629150390625</v>
      </c>
      <c r="F8176">
        <v>39.145072937011697</v>
      </c>
      <c r="G8176">
        <v>4</v>
      </c>
      <c r="H8176">
        <v>26.3063049316406</v>
      </c>
      <c r="I8176">
        <v>24.365720748901399</v>
      </c>
      <c r="J8176">
        <v>3</v>
      </c>
    </row>
    <row r="8177" spans="1:10">
      <c r="A8177" s="1">
        <v>45412.636127754602</v>
      </c>
      <c r="B8177">
        <v>438</v>
      </c>
      <c r="C8177">
        <v>8228.3539999999994</v>
      </c>
      <c r="D8177">
        <v>0</v>
      </c>
      <c r="E8177">
        <v>23.8760375976563</v>
      </c>
      <c r="F8177">
        <v>39.167213439941399</v>
      </c>
      <c r="G8177">
        <v>4</v>
      </c>
      <c r="H8177">
        <v>26.265869140625</v>
      </c>
      <c r="I8177">
        <v>24.325187683105501</v>
      </c>
      <c r="J8177">
        <v>3</v>
      </c>
    </row>
    <row r="8178" spans="1:10">
      <c r="A8178" s="1">
        <v>45412.636139328701</v>
      </c>
      <c r="B8178">
        <v>438</v>
      </c>
      <c r="C8178">
        <v>8229.3539999999994</v>
      </c>
      <c r="D8178">
        <v>0</v>
      </c>
      <c r="E8178">
        <v>23.8111877441406</v>
      </c>
      <c r="F8178">
        <v>39.057792663574197</v>
      </c>
      <c r="G8178">
        <v>4</v>
      </c>
      <c r="H8178">
        <v>26.1857604980469</v>
      </c>
      <c r="I8178">
        <v>24.244886398315401</v>
      </c>
      <c r="J8178">
        <v>3</v>
      </c>
    </row>
    <row r="8179" spans="1:10">
      <c r="A8179" s="1">
        <v>45412.636150960701</v>
      </c>
      <c r="B8179">
        <v>443</v>
      </c>
      <c r="C8179">
        <v>8230.3590000000004</v>
      </c>
      <c r="D8179">
        <v>0</v>
      </c>
      <c r="E8179">
        <v>23.8133239746094</v>
      </c>
      <c r="F8179">
        <v>39.061397552490199</v>
      </c>
      <c r="G8179">
        <v>4</v>
      </c>
      <c r="H8179">
        <v>26.1178588867188</v>
      </c>
      <c r="I8179">
        <v>24.176820755004901</v>
      </c>
      <c r="J8179">
        <v>3</v>
      </c>
    </row>
    <row r="8180" spans="1:10">
      <c r="A8180" s="1">
        <v>45412.636162673603</v>
      </c>
      <c r="B8180">
        <v>455</v>
      </c>
      <c r="C8180">
        <v>8231.3709999999992</v>
      </c>
      <c r="D8180">
        <v>0</v>
      </c>
      <c r="E8180">
        <v>23.6891174316406</v>
      </c>
      <c r="F8180">
        <v>38.851833343505902</v>
      </c>
      <c r="G8180">
        <v>4</v>
      </c>
      <c r="H8180">
        <v>25.9278869628906</v>
      </c>
      <c r="I8180">
        <v>23.986392974853501</v>
      </c>
      <c r="J8180">
        <v>3</v>
      </c>
    </row>
    <row r="8181" spans="1:10">
      <c r="A8181" s="1">
        <v>45412.6361742593</v>
      </c>
      <c r="B8181">
        <v>456</v>
      </c>
      <c r="C8181">
        <v>8232.3719999999994</v>
      </c>
      <c r="D8181">
        <v>0</v>
      </c>
      <c r="E8181">
        <v>23.7638854980469</v>
      </c>
      <c r="F8181">
        <v>38.977985382080099</v>
      </c>
      <c r="G8181">
        <v>4</v>
      </c>
      <c r="H8181">
        <v>25.9599304199219</v>
      </c>
      <c r="I8181">
        <v>24.018512725830099</v>
      </c>
      <c r="J8181">
        <v>3</v>
      </c>
    </row>
    <row r="8182" spans="1:10">
      <c r="A8182" s="1">
        <v>45412.636185972202</v>
      </c>
      <c r="B8182">
        <v>468</v>
      </c>
      <c r="C8182">
        <v>8233.384</v>
      </c>
      <c r="D8182">
        <v>0</v>
      </c>
      <c r="E8182">
        <v>23.6700439453125</v>
      </c>
      <c r="F8182">
        <v>38.819648742675803</v>
      </c>
      <c r="G8182">
        <v>4</v>
      </c>
      <c r="H8182">
        <v>25.875244140625</v>
      </c>
      <c r="I8182">
        <v>23.933622360229499</v>
      </c>
      <c r="J8182">
        <v>3</v>
      </c>
    </row>
    <row r="8183" spans="1:10">
      <c r="A8183" s="1">
        <v>45412.636198935201</v>
      </c>
      <c r="B8183">
        <v>588</v>
      </c>
      <c r="C8183">
        <v>8234.5040000000008</v>
      </c>
      <c r="D8183">
        <v>0</v>
      </c>
      <c r="E8183">
        <v>23.6521911621094</v>
      </c>
      <c r="F8183">
        <v>38.789527893066399</v>
      </c>
      <c r="G8183">
        <v>4</v>
      </c>
      <c r="H8183">
        <v>25.823974609375</v>
      </c>
      <c r="I8183">
        <v>23.882230758666999</v>
      </c>
      <c r="J8183">
        <v>3</v>
      </c>
    </row>
    <row r="8184" spans="1:10">
      <c r="A8184" s="1">
        <v>45412.636209294003</v>
      </c>
      <c r="B8184">
        <v>483</v>
      </c>
      <c r="C8184">
        <v>8235.3989999999994</v>
      </c>
      <c r="D8184">
        <v>0</v>
      </c>
      <c r="E8184">
        <v>23.5476684570313</v>
      </c>
      <c r="F8184">
        <v>38.613170623779297</v>
      </c>
      <c r="G8184">
        <v>4</v>
      </c>
      <c r="H8184">
        <v>25.6681823730469</v>
      </c>
      <c r="I8184">
        <v>23.7260627746582</v>
      </c>
      <c r="J8184">
        <v>3</v>
      </c>
    </row>
    <row r="8185" spans="1:10">
      <c r="A8185" s="1">
        <v>45412.636220983797</v>
      </c>
      <c r="B8185">
        <v>493</v>
      </c>
      <c r="C8185">
        <v>8236.4089999999997</v>
      </c>
      <c r="D8185">
        <v>0</v>
      </c>
      <c r="E8185">
        <v>23.4883117675781</v>
      </c>
      <c r="F8185">
        <v>38.513023376464801</v>
      </c>
      <c r="G8185">
        <v>4</v>
      </c>
      <c r="H8185">
        <v>25.6217956542969</v>
      </c>
      <c r="I8185">
        <v>23.6795654296875</v>
      </c>
      <c r="J8185">
        <v>3</v>
      </c>
    </row>
    <row r="8186" spans="1:10">
      <c r="A8186" s="1">
        <v>45412.636232638899</v>
      </c>
      <c r="B8186">
        <v>500</v>
      </c>
      <c r="C8186">
        <v>8237.4159999999993</v>
      </c>
      <c r="D8186">
        <v>0</v>
      </c>
      <c r="E8186">
        <v>23.4266662597656</v>
      </c>
      <c r="F8186">
        <v>38.409011840820298</v>
      </c>
      <c r="G8186">
        <v>4</v>
      </c>
      <c r="H8186">
        <v>25.51513671875</v>
      </c>
      <c r="I8186">
        <v>23.572649002075199</v>
      </c>
      <c r="J8186">
        <v>3</v>
      </c>
    </row>
    <row r="8187" spans="1:10">
      <c r="A8187" s="1">
        <v>45412.6362442014</v>
      </c>
      <c r="B8187">
        <v>499</v>
      </c>
      <c r="C8187">
        <v>8238.4150000000009</v>
      </c>
      <c r="D8187">
        <v>0</v>
      </c>
      <c r="E8187">
        <v>23.4115600585938</v>
      </c>
      <c r="F8187">
        <v>38.383522033691399</v>
      </c>
      <c r="G8187">
        <v>4</v>
      </c>
      <c r="H8187">
        <v>25.4899597167969</v>
      </c>
      <c r="I8187">
        <v>23.547412872314499</v>
      </c>
      <c r="J8187">
        <v>3</v>
      </c>
    </row>
    <row r="8188" spans="1:10">
      <c r="A8188" s="1">
        <v>45412.636257094899</v>
      </c>
      <c r="B8188">
        <v>613</v>
      </c>
      <c r="C8188">
        <v>8239.5290000000005</v>
      </c>
      <c r="D8188">
        <v>0</v>
      </c>
      <c r="E8188">
        <v>23.3387756347656</v>
      </c>
      <c r="F8188">
        <v>38.260719299316399</v>
      </c>
      <c r="G8188">
        <v>4</v>
      </c>
      <c r="H8188">
        <v>25.4714965820313</v>
      </c>
      <c r="I8188">
        <v>23.528903961181602</v>
      </c>
      <c r="J8188">
        <v>3</v>
      </c>
    </row>
    <row r="8189" spans="1:10">
      <c r="A8189" s="1">
        <v>45412.636267546302</v>
      </c>
      <c r="B8189">
        <v>516</v>
      </c>
      <c r="C8189">
        <v>8240.4320000000007</v>
      </c>
      <c r="D8189">
        <v>0</v>
      </c>
      <c r="E8189">
        <v>23.3090209960938</v>
      </c>
      <c r="F8189">
        <v>38.210514068603501</v>
      </c>
      <c r="G8189">
        <v>4</v>
      </c>
      <c r="H8189">
        <v>25.4180908203125</v>
      </c>
      <c r="I8189">
        <v>23.475370407104499</v>
      </c>
      <c r="J8189">
        <v>3</v>
      </c>
    </row>
    <row r="8190" spans="1:10">
      <c r="A8190" s="1">
        <v>45412.636279293998</v>
      </c>
      <c r="B8190">
        <v>531</v>
      </c>
      <c r="C8190">
        <v>8241.4470000000001</v>
      </c>
      <c r="D8190">
        <v>0</v>
      </c>
      <c r="E8190">
        <v>23.2546997070313</v>
      </c>
      <c r="F8190">
        <v>38.118862152099602</v>
      </c>
      <c r="G8190">
        <v>4</v>
      </c>
      <c r="H8190">
        <v>25.3764343261719</v>
      </c>
      <c r="I8190">
        <v>23.4336128234863</v>
      </c>
      <c r="J8190">
        <v>3</v>
      </c>
    </row>
    <row r="8191" spans="1:10">
      <c r="A8191" s="1">
        <v>45412.636290914401</v>
      </c>
      <c r="B8191">
        <v>535</v>
      </c>
      <c r="C8191">
        <v>8242.4509999999991</v>
      </c>
      <c r="D8191">
        <v>0</v>
      </c>
      <c r="E8191">
        <v>23.2164001464844</v>
      </c>
      <c r="F8191">
        <v>38.054241180419901</v>
      </c>
      <c r="G8191">
        <v>4</v>
      </c>
      <c r="H8191">
        <v>25.3292846679688</v>
      </c>
      <c r="I8191">
        <v>23.386350631713899</v>
      </c>
      <c r="J8191">
        <v>3</v>
      </c>
    </row>
    <row r="8192" spans="1:10">
      <c r="A8192" s="1">
        <v>45412.636302615698</v>
      </c>
      <c r="B8192">
        <v>546</v>
      </c>
      <c r="C8192">
        <v>8243.4619999999995</v>
      </c>
      <c r="D8192">
        <v>0</v>
      </c>
      <c r="E8192">
        <v>23.1480407714844</v>
      </c>
      <c r="F8192">
        <v>37.938899993896499</v>
      </c>
      <c r="G8192">
        <v>4</v>
      </c>
      <c r="H8192">
        <v>25.1551818847656</v>
      </c>
      <c r="I8192">
        <v>23.211828231811499</v>
      </c>
      <c r="J8192">
        <v>3</v>
      </c>
    </row>
    <row r="8193" spans="1:10">
      <c r="A8193" s="1">
        <v>45412.636314872703</v>
      </c>
      <c r="B8193">
        <v>605</v>
      </c>
      <c r="C8193">
        <v>8244.5210000000006</v>
      </c>
      <c r="D8193">
        <v>0</v>
      </c>
      <c r="E8193">
        <v>23.0744934082031</v>
      </c>
      <c r="F8193">
        <v>37.814807891845703</v>
      </c>
      <c r="G8193">
        <v>4</v>
      </c>
      <c r="H8193">
        <v>25.1461791992188</v>
      </c>
      <c r="I8193">
        <v>23.202804565429702</v>
      </c>
      <c r="J8193">
        <v>3</v>
      </c>
    </row>
    <row r="8194" spans="1:10">
      <c r="A8194" s="1">
        <v>45412.636325937499</v>
      </c>
      <c r="B8194">
        <v>561</v>
      </c>
      <c r="C8194">
        <v>8245.4770000000008</v>
      </c>
      <c r="D8194">
        <v>0</v>
      </c>
      <c r="E8194">
        <v>23.0470275878906</v>
      </c>
      <c r="F8194">
        <v>37.768466949462898</v>
      </c>
      <c r="G8194">
        <v>4</v>
      </c>
      <c r="H8194">
        <v>25.1080322265625</v>
      </c>
      <c r="I8194">
        <v>23.164566040039102</v>
      </c>
      <c r="J8194">
        <v>3</v>
      </c>
    </row>
    <row r="8195" spans="1:10">
      <c r="A8195" s="1">
        <v>45412.636337569398</v>
      </c>
      <c r="B8195">
        <v>566</v>
      </c>
      <c r="C8195">
        <v>8246.482</v>
      </c>
      <c r="D8195">
        <v>0</v>
      </c>
      <c r="E8195">
        <v>23.0342102050781</v>
      </c>
      <c r="F8195">
        <v>37.746841430664098</v>
      </c>
      <c r="G8195">
        <v>4</v>
      </c>
      <c r="H8195">
        <v>25.0160217285156</v>
      </c>
      <c r="I8195">
        <v>23.072334289550799</v>
      </c>
      <c r="J8195">
        <v>3</v>
      </c>
    </row>
    <row r="8196" spans="1:10">
      <c r="A8196" s="1">
        <v>45412.636349270797</v>
      </c>
      <c r="B8196">
        <v>577</v>
      </c>
      <c r="C8196">
        <v>8247.4930000000004</v>
      </c>
      <c r="D8196">
        <v>0</v>
      </c>
      <c r="E8196">
        <v>22.9722595214844</v>
      </c>
      <c r="F8196">
        <v>37.6423149108887</v>
      </c>
      <c r="G8196">
        <v>4</v>
      </c>
      <c r="H8196">
        <v>24.9711608886719</v>
      </c>
      <c r="I8196">
        <v>23.027364730835</v>
      </c>
      <c r="J8196">
        <v>3</v>
      </c>
    </row>
    <row r="8197" spans="1:10">
      <c r="A8197" s="1">
        <v>45412.636360914403</v>
      </c>
      <c r="B8197">
        <v>583</v>
      </c>
      <c r="C8197">
        <v>8248.4989999999998</v>
      </c>
      <c r="D8197">
        <v>0</v>
      </c>
      <c r="E8197">
        <v>22.8944396972656</v>
      </c>
      <c r="F8197">
        <v>37.511013031005902</v>
      </c>
      <c r="G8197">
        <v>4</v>
      </c>
      <c r="H8197">
        <v>24.8435974121094</v>
      </c>
      <c r="I8197">
        <v>22.899494171142599</v>
      </c>
      <c r="J8197">
        <v>3</v>
      </c>
    </row>
    <row r="8198" spans="1:10">
      <c r="A8198" s="1">
        <v>45412.636372847199</v>
      </c>
      <c r="B8198">
        <v>614</v>
      </c>
      <c r="C8198">
        <v>8249.5300000000007</v>
      </c>
      <c r="D8198">
        <v>0</v>
      </c>
      <c r="E8198">
        <v>22.8482055664063</v>
      </c>
      <c r="F8198">
        <v>37.4330024719238</v>
      </c>
      <c r="G8198">
        <v>4</v>
      </c>
      <c r="H8198">
        <v>24.815673828125</v>
      </c>
      <c r="I8198">
        <v>22.871503829956101</v>
      </c>
      <c r="J8198">
        <v>3</v>
      </c>
    </row>
    <row r="8199" spans="1:10">
      <c r="A8199" s="1">
        <v>45412.636384189798</v>
      </c>
      <c r="B8199">
        <v>594</v>
      </c>
      <c r="C8199">
        <v>8250.51</v>
      </c>
      <c r="D8199">
        <v>0</v>
      </c>
      <c r="E8199">
        <v>22.8060913085938</v>
      </c>
      <c r="F8199">
        <v>37.361946105957003</v>
      </c>
      <c r="G8199">
        <v>4</v>
      </c>
      <c r="H8199">
        <v>24.8121643066406</v>
      </c>
      <c r="I8199">
        <v>22.867986679077099</v>
      </c>
      <c r="J8199">
        <v>3</v>
      </c>
    </row>
    <row r="8200" spans="1:10">
      <c r="A8200" s="1">
        <v>45412.636395821799</v>
      </c>
      <c r="B8200">
        <v>599</v>
      </c>
      <c r="C8200">
        <v>8251.5149999999994</v>
      </c>
      <c r="D8200">
        <v>0</v>
      </c>
      <c r="E8200">
        <v>22.7362060546875</v>
      </c>
      <c r="F8200">
        <v>37.244033813476598</v>
      </c>
      <c r="G8200">
        <v>4</v>
      </c>
      <c r="H8200">
        <v>24.6507263183594</v>
      </c>
      <c r="I8200">
        <v>22.706159591674801</v>
      </c>
      <c r="J8200">
        <v>3</v>
      </c>
    </row>
    <row r="8201" spans="1:10">
      <c r="A8201" s="1">
        <v>45412.636407418999</v>
      </c>
      <c r="B8201">
        <v>601</v>
      </c>
      <c r="C8201">
        <v>8252.5169999999998</v>
      </c>
      <c r="D8201">
        <v>0</v>
      </c>
      <c r="E8201">
        <v>22.6954650878906</v>
      </c>
      <c r="F8201">
        <v>37.17529296875</v>
      </c>
      <c r="G8201">
        <v>4</v>
      </c>
      <c r="H8201">
        <v>24.53125</v>
      </c>
      <c r="I8201">
        <v>22.5863952636719</v>
      </c>
      <c r="J8201">
        <v>3</v>
      </c>
    </row>
    <row r="8202" spans="1:10">
      <c r="A8202" s="1">
        <v>45412.636419085597</v>
      </c>
      <c r="B8202">
        <v>609</v>
      </c>
      <c r="C8202">
        <v>8253.5249999999996</v>
      </c>
      <c r="D8202">
        <v>0</v>
      </c>
      <c r="E8202">
        <v>22.6435852050781</v>
      </c>
      <c r="F8202">
        <v>37.087757110595703</v>
      </c>
      <c r="G8202">
        <v>4</v>
      </c>
      <c r="H8202">
        <v>24.5458984375</v>
      </c>
      <c r="I8202">
        <v>22.601079940795898</v>
      </c>
      <c r="J8202">
        <v>3</v>
      </c>
    </row>
    <row r="8203" spans="1:10">
      <c r="A8203" s="1">
        <v>45412.636430752304</v>
      </c>
      <c r="B8203">
        <v>617</v>
      </c>
      <c r="C8203">
        <v>8254.5329999999994</v>
      </c>
      <c r="D8203">
        <v>0</v>
      </c>
      <c r="E8203">
        <v>22.59765625</v>
      </c>
      <c r="F8203">
        <v>37.010265350341797</v>
      </c>
      <c r="G8203">
        <v>4</v>
      </c>
      <c r="H8203">
        <v>24.447021484375</v>
      </c>
      <c r="I8203">
        <v>22.5019645690918</v>
      </c>
      <c r="J8203">
        <v>3</v>
      </c>
    </row>
    <row r="8204" spans="1:10">
      <c r="A8204" s="1">
        <v>45412.636442419003</v>
      </c>
      <c r="B8204">
        <v>625</v>
      </c>
      <c r="C8204">
        <v>8255.5409999999993</v>
      </c>
      <c r="D8204">
        <v>0</v>
      </c>
      <c r="E8204">
        <v>22.562255859375</v>
      </c>
      <c r="F8204">
        <v>36.950534820556598</v>
      </c>
      <c r="G8204">
        <v>4</v>
      </c>
      <c r="H8204">
        <v>24.2866516113281</v>
      </c>
      <c r="I8204">
        <v>22.341209411621101</v>
      </c>
      <c r="J8204">
        <v>3</v>
      </c>
    </row>
    <row r="8205" spans="1:10">
      <c r="A8205" s="1">
        <v>45412.6364540625</v>
      </c>
      <c r="B8205">
        <v>631</v>
      </c>
      <c r="C8205">
        <v>8256.5470000000005</v>
      </c>
      <c r="D8205">
        <v>0</v>
      </c>
      <c r="E8205">
        <v>22.4630737304688</v>
      </c>
      <c r="F8205">
        <v>36.783191680908203</v>
      </c>
      <c r="G8205">
        <v>4</v>
      </c>
      <c r="H8205">
        <v>24.3731689453125</v>
      </c>
      <c r="I8205">
        <v>22.427934646606399</v>
      </c>
      <c r="J8205">
        <v>3</v>
      </c>
    </row>
    <row r="8206" spans="1:10">
      <c r="A8206" s="1">
        <v>45412.636465752301</v>
      </c>
      <c r="B8206">
        <v>641</v>
      </c>
      <c r="C8206">
        <v>8257.5570000000007</v>
      </c>
      <c r="D8206">
        <v>0</v>
      </c>
      <c r="E8206">
        <v>22.40966796875</v>
      </c>
      <c r="F8206">
        <v>36.693080902099602</v>
      </c>
      <c r="G8206">
        <v>4</v>
      </c>
      <c r="H8206">
        <v>24.217529296875</v>
      </c>
      <c r="I8206">
        <v>22.2719211578369</v>
      </c>
      <c r="J8206">
        <v>3</v>
      </c>
    </row>
    <row r="8207" spans="1:10">
      <c r="A8207" s="1">
        <v>45412.636477384302</v>
      </c>
      <c r="B8207">
        <v>646</v>
      </c>
      <c r="C8207">
        <v>8258.5619999999999</v>
      </c>
      <c r="D8207">
        <v>0</v>
      </c>
      <c r="E8207">
        <v>22.4009704589844</v>
      </c>
      <c r="F8207">
        <v>36.6784057617188</v>
      </c>
      <c r="G8207">
        <v>4</v>
      </c>
      <c r="H8207">
        <v>24.1056823730469</v>
      </c>
      <c r="I8207">
        <v>22.159805297851602</v>
      </c>
      <c r="J8207">
        <v>3</v>
      </c>
    </row>
    <row r="8208" spans="1:10">
      <c r="A8208" s="1">
        <v>45412.636489108801</v>
      </c>
      <c r="B8208">
        <v>659</v>
      </c>
      <c r="C8208">
        <v>8259.5750000000007</v>
      </c>
      <c r="D8208">
        <v>0</v>
      </c>
      <c r="E8208">
        <v>22.305908203125</v>
      </c>
      <c r="F8208">
        <v>36.518013000488303</v>
      </c>
      <c r="G8208">
        <v>4</v>
      </c>
      <c r="H8208">
        <v>24.1127014160156</v>
      </c>
      <c r="I8208">
        <v>22.166841506958001</v>
      </c>
      <c r="J8208">
        <v>3</v>
      </c>
    </row>
    <row r="8209" spans="1:10">
      <c r="A8209" s="1">
        <v>45412.636500729197</v>
      </c>
      <c r="B8209">
        <v>663</v>
      </c>
      <c r="C8209">
        <v>8260.5789999999997</v>
      </c>
      <c r="D8209">
        <v>0</v>
      </c>
      <c r="E8209">
        <v>22.2346496582031</v>
      </c>
      <c r="F8209">
        <v>36.397781372070298</v>
      </c>
      <c r="G8209">
        <v>4</v>
      </c>
      <c r="H8209">
        <v>24.0397644042969</v>
      </c>
      <c r="I8209">
        <v>22.093729019165</v>
      </c>
      <c r="J8209">
        <v>3</v>
      </c>
    </row>
    <row r="8210" spans="1:10">
      <c r="A8210" s="1">
        <v>45412.636512384299</v>
      </c>
      <c r="B8210">
        <v>670</v>
      </c>
      <c r="C8210">
        <v>8261.5859999999993</v>
      </c>
      <c r="D8210">
        <v>0</v>
      </c>
      <c r="E8210">
        <v>22.20947265625</v>
      </c>
      <c r="F8210">
        <v>36.355300903320298</v>
      </c>
      <c r="G8210">
        <v>4</v>
      </c>
      <c r="H8210">
        <v>23.9413452148438</v>
      </c>
      <c r="I8210">
        <v>21.995073318481399</v>
      </c>
      <c r="J8210">
        <v>3</v>
      </c>
    </row>
    <row r="8211" spans="1:10">
      <c r="A8211" s="1">
        <v>45412.636524062502</v>
      </c>
      <c r="B8211">
        <v>679</v>
      </c>
      <c r="C8211">
        <v>8262.5949999999993</v>
      </c>
      <c r="D8211">
        <v>0</v>
      </c>
      <c r="E8211">
        <v>22.16552734375</v>
      </c>
      <c r="F8211">
        <v>36.281154632568402</v>
      </c>
      <c r="G8211">
        <v>4</v>
      </c>
      <c r="H8211">
        <v>23.8664245605469</v>
      </c>
      <c r="I8211">
        <v>21.919971466064499</v>
      </c>
      <c r="J8211">
        <v>3</v>
      </c>
    </row>
    <row r="8212" spans="1:10">
      <c r="A8212" s="1">
        <v>45412.636535729202</v>
      </c>
      <c r="B8212">
        <v>687</v>
      </c>
      <c r="C8212">
        <v>8263.6029999999992</v>
      </c>
      <c r="D8212">
        <v>0</v>
      </c>
      <c r="E8212">
        <v>22.1102905273438</v>
      </c>
      <c r="F8212">
        <v>36.187957763671903</v>
      </c>
      <c r="G8212">
        <v>4</v>
      </c>
      <c r="H8212">
        <v>23.76953125</v>
      </c>
      <c r="I8212">
        <v>21.8228454589844</v>
      </c>
      <c r="J8212">
        <v>3</v>
      </c>
    </row>
    <row r="8213" spans="1:10">
      <c r="A8213" s="1">
        <v>45412.636547303198</v>
      </c>
      <c r="B8213">
        <v>687</v>
      </c>
      <c r="C8213">
        <v>8264.6029999999992</v>
      </c>
      <c r="D8213">
        <v>0</v>
      </c>
      <c r="E8213">
        <v>22.0732116699219</v>
      </c>
      <c r="F8213">
        <v>36.125396728515597</v>
      </c>
      <c r="G8213">
        <v>4</v>
      </c>
      <c r="H8213">
        <v>23.7353515625</v>
      </c>
      <c r="I8213">
        <v>21.7885837554932</v>
      </c>
      <c r="J8213">
        <v>3</v>
      </c>
    </row>
    <row r="8214" spans="1:10">
      <c r="A8214" s="1">
        <v>45412.636558888902</v>
      </c>
      <c r="B8214">
        <v>688</v>
      </c>
      <c r="C8214">
        <v>8265.6039999999994</v>
      </c>
      <c r="D8214">
        <v>0</v>
      </c>
      <c r="E8214">
        <v>22.0114135742188</v>
      </c>
      <c r="F8214">
        <v>36.021125793457003</v>
      </c>
      <c r="G8214">
        <v>4</v>
      </c>
      <c r="H8214">
        <v>23.6276245117188</v>
      </c>
      <c r="I8214">
        <v>21.680597305297901</v>
      </c>
      <c r="J8214">
        <v>3</v>
      </c>
    </row>
    <row r="8215" spans="1:10">
      <c r="A8215" s="1">
        <v>45412.636570520801</v>
      </c>
      <c r="B8215">
        <v>693</v>
      </c>
      <c r="C8215">
        <v>8266.6090000000004</v>
      </c>
      <c r="D8215">
        <v>0</v>
      </c>
      <c r="E8215">
        <v>21.9425964355469</v>
      </c>
      <c r="F8215">
        <v>35.905014038085902</v>
      </c>
      <c r="G8215">
        <v>4</v>
      </c>
      <c r="H8215">
        <v>23.568115234375</v>
      </c>
      <c r="I8215">
        <v>21.620944976806602</v>
      </c>
      <c r="J8215">
        <v>3</v>
      </c>
    </row>
    <row r="8216" spans="1:10">
      <c r="A8216" s="1">
        <v>45412.636582199098</v>
      </c>
      <c r="B8216">
        <v>702</v>
      </c>
      <c r="C8216">
        <v>8267.6180000000004</v>
      </c>
      <c r="D8216">
        <v>0</v>
      </c>
      <c r="E8216">
        <v>21.8821716308594</v>
      </c>
      <c r="F8216">
        <v>35.803062438964801</v>
      </c>
      <c r="G8216">
        <v>4</v>
      </c>
      <c r="H8216">
        <v>23.533935546875</v>
      </c>
      <c r="I8216">
        <v>21.586683273315401</v>
      </c>
      <c r="J8216">
        <v>3</v>
      </c>
    </row>
    <row r="8217" spans="1:10">
      <c r="A8217" s="1">
        <v>45412.636593865704</v>
      </c>
      <c r="B8217">
        <v>710</v>
      </c>
      <c r="C8217">
        <v>8268.6260000000002</v>
      </c>
      <c r="D8217">
        <v>0</v>
      </c>
      <c r="E8217">
        <v>21.8937683105469</v>
      </c>
      <c r="F8217">
        <v>35.8226318359375</v>
      </c>
      <c r="G8217">
        <v>4</v>
      </c>
      <c r="H8217">
        <v>23.4986877441406</v>
      </c>
      <c r="I8217">
        <v>21.551349639892599</v>
      </c>
      <c r="J8217">
        <v>3</v>
      </c>
    </row>
    <row r="8218" spans="1:10">
      <c r="A8218" s="1">
        <v>45412.636605439802</v>
      </c>
      <c r="B8218">
        <v>710</v>
      </c>
      <c r="C8218">
        <v>8269.6260000000002</v>
      </c>
      <c r="D8218">
        <v>0</v>
      </c>
      <c r="E8218">
        <v>21.7814636230469</v>
      </c>
      <c r="F8218">
        <v>35.633144378662102</v>
      </c>
      <c r="G8218">
        <v>4</v>
      </c>
      <c r="H8218">
        <v>23.3387756347656</v>
      </c>
      <c r="I8218">
        <v>21.391054153442401</v>
      </c>
      <c r="J8218">
        <v>3</v>
      </c>
    </row>
    <row r="8219" spans="1:10">
      <c r="A8219" s="1">
        <v>45412.6366171181</v>
      </c>
      <c r="B8219">
        <v>719</v>
      </c>
      <c r="C8219">
        <v>8270.6350000000002</v>
      </c>
      <c r="D8219">
        <v>0</v>
      </c>
      <c r="E8219">
        <v>21.7840576171875</v>
      </c>
      <c r="F8219">
        <v>35.637519836425803</v>
      </c>
      <c r="G8219">
        <v>4</v>
      </c>
      <c r="H8219">
        <v>23.3229064941406</v>
      </c>
      <c r="I8219">
        <v>21.375146865844702</v>
      </c>
      <c r="J8219">
        <v>3</v>
      </c>
    </row>
    <row r="8220" spans="1:10">
      <c r="A8220" s="1">
        <v>45412.636628773202</v>
      </c>
      <c r="B8220">
        <v>726</v>
      </c>
      <c r="C8220">
        <v>8271.6419999999998</v>
      </c>
      <c r="D8220">
        <v>0</v>
      </c>
      <c r="E8220">
        <v>21.7300415039063</v>
      </c>
      <c r="F8220">
        <v>35.546382904052699</v>
      </c>
      <c r="G8220">
        <v>4</v>
      </c>
      <c r="H8220">
        <v>23.2577514648438</v>
      </c>
      <c r="I8220">
        <v>21.3098335266113</v>
      </c>
      <c r="J8220">
        <v>3</v>
      </c>
    </row>
    <row r="8221" spans="1:10">
      <c r="A8221" s="1">
        <v>45412.6366404398</v>
      </c>
      <c r="B8221">
        <v>734</v>
      </c>
      <c r="C8221">
        <v>8272.65</v>
      </c>
      <c r="D8221">
        <v>0</v>
      </c>
      <c r="E8221">
        <v>21.6905212402344</v>
      </c>
      <c r="F8221">
        <v>35.479701995849602</v>
      </c>
      <c r="G8221">
        <v>4</v>
      </c>
      <c r="H8221">
        <v>23.2131958007813</v>
      </c>
      <c r="I8221">
        <v>21.265171051025401</v>
      </c>
      <c r="J8221">
        <v>3</v>
      </c>
    </row>
    <row r="8222" spans="1:10">
      <c r="A8222" s="1">
        <v>45412.6366520718</v>
      </c>
      <c r="B8222">
        <v>739</v>
      </c>
      <c r="C8222">
        <v>8273.6550000000007</v>
      </c>
      <c r="D8222">
        <v>0</v>
      </c>
      <c r="E8222">
        <v>21.6502380371094</v>
      </c>
      <c r="F8222">
        <v>35.411735534667997</v>
      </c>
      <c r="G8222">
        <v>4</v>
      </c>
      <c r="H8222">
        <v>23.1034851074219</v>
      </c>
      <c r="I8222">
        <v>21.155197143554702</v>
      </c>
      <c r="J8222">
        <v>3</v>
      </c>
    </row>
    <row r="8223" spans="1:10">
      <c r="A8223" s="1">
        <v>45412.636663657402</v>
      </c>
      <c r="B8223">
        <v>740</v>
      </c>
      <c r="C8223">
        <v>8274.6560000000009</v>
      </c>
      <c r="D8223">
        <v>0</v>
      </c>
      <c r="E8223">
        <v>21.6201782226563</v>
      </c>
      <c r="F8223">
        <v>35.361015319824197</v>
      </c>
      <c r="G8223">
        <v>4</v>
      </c>
      <c r="H8223">
        <v>23.0412292480469</v>
      </c>
      <c r="I8223">
        <v>21.092790603637699</v>
      </c>
      <c r="J8223">
        <v>3</v>
      </c>
    </row>
    <row r="8224" spans="1:10">
      <c r="A8224" s="1">
        <v>45412.636675370399</v>
      </c>
      <c r="B8224">
        <v>752</v>
      </c>
      <c r="C8224">
        <v>8275.6679999999997</v>
      </c>
      <c r="D8224">
        <v>0</v>
      </c>
      <c r="E8224">
        <v>21.5971374511719</v>
      </c>
      <c r="F8224">
        <v>35.322139739990199</v>
      </c>
      <c r="G8224">
        <v>4</v>
      </c>
      <c r="H8224">
        <v>23.0039978027344</v>
      </c>
      <c r="I8224">
        <v>21.055469512939499</v>
      </c>
      <c r="J8224">
        <v>3</v>
      </c>
    </row>
    <row r="8225" spans="1:10">
      <c r="A8225" s="1">
        <v>45412.636687083301</v>
      </c>
      <c r="B8225">
        <v>764</v>
      </c>
      <c r="C8225">
        <v>8276.68</v>
      </c>
      <c r="D8225">
        <v>0</v>
      </c>
      <c r="E8225">
        <v>21.51123046875</v>
      </c>
      <c r="F8225">
        <v>35.177192687988303</v>
      </c>
      <c r="G8225">
        <v>4</v>
      </c>
      <c r="H8225">
        <v>22.9515075683594</v>
      </c>
      <c r="I8225">
        <v>21.002853393554702</v>
      </c>
      <c r="J8225">
        <v>3</v>
      </c>
    </row>
    <row r="8226" spans="1:10">
      <c r="A8226" s="1">
        <v>45412.636698726797</v>
      </c>
      <c r="B8226">
        <v>770</v>
      </c>
      <c r="C8226">
        <v>8277.6859999999997</v>
      </c>
      <c r="D8226">
        <v>0</v>
      </c>
      <c r="E8226">
        <v>21.5005493164063</v>
      </c>
      <c r="F8226">
        <v>35.159172058105497</v>
      </c>
      <c r="G8226">
        <v>4</v>
      </c>
      <c r="H8226">
        <v>22.8846740722656</v>
      </c>
      <c r="I8226">
        <v>20.935859680175799</v>
      </c>
      <c r="J8226">
        <v>3</v>
      </c>
    </row>
    <row r="8227" spans="1:10">
      <c r="A8227" s="1">
        <v>45412.636710451399</v>
      </c>
      <c r="B8227">
        <v>783</v>
      </c>
      <c r="C8227">
        <v>8278.6990000000005</v>
      </c>
      <c r="D8227">
        <v>0</v>
      </c>
      <c r="E8227">
        <v>21.4111328125</v>
      </c>
      <c r="F8227">
        <v>35.008304595947301</v>
      </c>
      <c r="G8227">
        <v>4</v>
      </c>
      <c r="H8227">
        <v>22.8135681152344</v>
      </c>
      <c r="I8227">
        <v>20.864582061767599</v>
      </c>
      <c r="J8227">
        <v>3</v>
      </c>
    </row>
    <row r="8228" spans="1:10">
      <c r="A8228" s="1">
        <v>45412.636722037001</v>
      </c>
      <c r="B8228">
        <v>784</v>
      </c>
      <c r="C8228">
        <v>8279.7000000000007</v>
      </c>
      <c r="D8228">
        <v>0</v>
      </c>
      <c r="E8228">
        <v>21.3740539550781</v>
      </c>
      <c r="F8228">
        <v>34.945743560791001</v>
      </c>
      <c r="G8228">
        <v>4</v>
      </c>
      <c r="H8228">
        <v>22.7818298339844</v>
      </c>
      <c r="I8228">
        <v>20.832767486572301</v>
      </c>
      <c r="J8228">
        <v>3</v>
      </c>
    </row>
    <row r="8229" spans="1:10">
      <c r="A8229" s="1">
        <v>45412.636733657397</v>
      </c>
      <c r="B8229">
        <v>788</v>
      </c>
      <c r="C8229">
        <v>8280.7039999999997</v>
      </c>
      <c r="D8229">
        <v>0</v>
      </c>
      <c r="E8229">
        <v>21.3742065429688</v>
      </c>
      <c r="F8229">
        <v>34.945999145507798</v>
      </c>
      <c r="G8229">
        <v>4</v>
      </c>
      <c r="H8229">
        <v>22.7081298828125</v>
      </c>
      <c r="I8229">
        <v>20.7588901519775</v>
      </c>
      <c r="J8229">
        <v>3</v>
      </c>
    </row>
    <row r="8230" spans="1:10">
      <c r="A8230" s="1">
        <v>45412.636745312499</v>
      </c>
      <c r="B8230">
        <v>795</v>
      </c>
      <c r="C8230">
        <v>8281.7109999999993</v>
      </c>
      <c r="D8230">
        <v>0</v>
      </c>
      <c r="E8230">
        <v>21.2837219238281</v>
      </c>
      <c r="F8230">
        <v>34.793331146240199</v>
      </c>
      <c r="G8230">
        <v>4</v>
      </c>
      <c r="H8230">
        <v>22.6577758789063</v>
      </c>
      <c r="I8230">
        <v>20.708415985107401</v>
      </c>
      <c r="J8230">
        <v>3</v>
      </c>
    </row>
    <row r="8231" spans="1:10">
      <c r="A8231" s="1">
        <v>45412.636756886597</v>
      </c>
      <c r="B8231">
        <v>795</v>
      </c>
      <c r="C8231">
        <v>8282.7109999999993</v>
      </c>
      <c r="D8231">
        <v>0</v>
      </c>
      <c r="E8231">
        <v>21.1788940429688</v>
      </c>
      <c r="F8231">
        <v>34.616458892822301</v>
      </c>
      <c r="G8231">
        <v>4</v>
      </c>
      <c r="H8231">
        <v>22.55859375</v>
      </c>
      <c r="I8231">
        <v>20.608995437622099</v>
      </c>
      <c r="J8231">
        <v>3</v>
      </c>
    </row>
    <row r="8232" spans="1:10">
      <c r="A8232" s="1">
        <v>45412.636768530101</v>
      </c>
      <c r="B8232">
        <v>801</v>
      </c>
      <c r="C8232">
        <v>8283.7170000000006</v>
      </c>
      <c r="D8232">
        <v>0</v>
      </c>
      <c r="E8232">
        <v>21.1528015136719</v>
      </c>
      <c r="F8232">
        <v>34.572433471679702</v>
      </c>
      <c r="G8232">
        <v>4</v>
      </c>
      <c r="H8232">
        <v>22.4313354492188</v>
      </c>
      <c r="I8232">
        <v>20.481430053710898</v>
      </c>
      <c r="J8232">
        <v>3</v>
      </c>
    </row>
    <row r="8233" spans="1:10">
      <c r="A8233" s="1">
        <v>45412.636780243098</v>
      </c>
      <c r="B8233">
        <v>813</v>
      </c>
      <c r="C8233">
        <v>8284.7289999999994</v>
      </c>
      <c r="D8233">
        <v>0</v>
      </c>
      <c r="E8233">
        <v>21.1314392089844</v>
      </c>
      <c r="F8233">
        <v>34.536392211914098</v>
      </c>
      <c r="G8233">
        <v>4</v>
      </c>
      <c r="H8233">
        <v>22.3411560058594</v>
      </c>
      <c r="I8233">
        <v>20.391033172607401</v>
      </c>
      <c r="J8233">
        <v>3</v>
      </c>
    </row>
    <row r="8234" spans="1:10">
      <c r="A8234" s="1">
        <v>45412.636791874997</v>
      </c>
      <c r="B8234">
        <v>818</v>
      </c>
      <c r="C8234">
        <v>8285.7340000000004</v>
      </c>
      <c r="D8234">
        <v>0</v>
      </c>
      <c r="E8234">
        <v>21.0890197753906</v>
      </c>
      <c r="F8234">
        <v>34.464820861816399</v>
      </c>
      <c r="G8234">
        <v>4</v>
      </c>
      <c r="H8234">
        <v>22.3008728027344</v>
      </c>
      <c r="I8234">
        <v>20.350654602050799</v>
      </c>
      <c r="J8234">
        <v>3</v>
      </c>
    </row>
    <row r="8235" spans="1:10">
      <c r="A8235" s="1">
        <v>45412.636803588</v>
      </c>
      <c r="B8235">
        <v>830</v>
      </c>
      <c r="C8235">
        <v>8286.7459999999992</v>
      </c>
      <c r="D8235">
        <v>0</v>
      </c>
      <c r="E8235">
        <v>21.0102844238281</v>
      </c>
      <c r="F8235">
        <v>34.331974029541001</v>
      </c>
      <c r="G8235">
        <v>4</v>
      </c>
      <c r="H8235">
        <v>22.2758483886719</v>
      </c>
      <c r="I8235">
        <v>20.325569152831999</v>
      </c>
      <c r="J8235">
        <v>3</v>
      </c>
    </row>
    <row r="8236" spans="1:10">
      <c r="A8236" s="1">
        <v>45412.636815208301</v>
      </c>
      <c r="B8236">
        <v>834</v>
      </c>
      <c r="C8236">
        <v>8287.75</v>
      </c>
      <c r="D8236">
        <v>0</v>
      </c>
      <c r="E8236">
        <v>20.8851623535156</v>
      </c>
      <c r="F8236">
        <v>34.120861053466797</v>
      </c>
      <c r="G8236">
        <v>4</v>
      </c>
      <c r="H8236">
        <v>22.1673583984375</v>
      </c>
      <c r="I8236">
        <v>20.216817855835</v>
      </c>
      <c r="J8236">
        <v>3</v>
      </c>
    </row>
    <row r="8237" spans="1:10">
      <c r="A8237" s="1">
        <v>45412.636826875001</v>
      </c>
      <c r="B8237">
        <v>842</v>
      </c>
      <c r="C8237">
        <v>8288.7579999999998</v>
      </c>
      <c r="D8237">
        <v>0</v>
      </c>
      <c r="E8237">
        <v>20.8853149414063</v>
      </c>
      <c r="F8237">
        <v>34.121120452880902</v>
      </c>
      <c r="G8237">
        <v>4</v>
      </c>
      <c r="H8237">
        <v>22.0738220214844</v>
      </c>
      <c r="I8237">
        <v>20.1230564117432</v>
      </c>
      <c r="J8237">
        <v>3</v>
      </c>
    </row>
    <row r="8238" spans="1:10">
      <c r="A8238" s="1">
        <v>45412.636838564802</v>
      </c>
      <c r="B8238">
        <v>852</v>
      </c>
      <c r="C8238">
        <v>8289.768</v>
      </c>
      <c r="D8238">
        <v>0</v>
      </c>
      <c r="E8238">
        <v>20.848388671875</v>
      </c>
      <c r="F8238">
        <v>34.058815002441399</v>
      </c>
      <c r="G8238">
        <v>4</v>
      </c>
      <c r="H8238">
        <v>22.0956420898438</v>
      </c>
      <c r="I8238">
        <v>20.1449298858643</v>
      </c>
      <c r="J8238">
        <v>3</v>
      </c>
    </row>
    <row r="8239" spans="1:10">
      <c r="A8239" s="1">
        <v>45412.636850208299</v>
      </c>
      <c r="B8239">
        <v>858</v>
      </c>
      <c r="C8239">
        <v>8290.7739999999994</v>
      </c>
      <c r="D8239">
        <v>0</v>
      </c>
      <c r="E8239">
        <v>20.7815551757813</v>
      </c>
      <c r="F8239">
        <v>33.946048736572301</v>
      </c>
      <c r="G8239">
        <v>4</v>
      </c>
      <c r="H8239">
        <v>21.9451904296875</v>
      </c>
      <c r="I8239">
        <v>19.994115829467798</v>
      </c>
      <c r="J8239">
        <v>3</v>
      </c>
    </row>
    <row r="8240" spans="1:10">
      <c r="A8240" s="1">
        <v>45412.636861828702</v>
      </c>
      <c r="B8240">
        <v>862</v>
      </c>
      <c r="C8240">
        <v>8291.7780000000002</v>
      </c>
      <c r="D8240">
        <v>0</v>
      </c>
      <c r="E8240">
        <v>20.7746887207031</v>
      </c>
      <c r="F8240">
        <v>33.934463500976598</v>
      </c>
      <c r="G8240">
        <v>4</v>
      </c>
      <c r="H8240">
        <v>21.9810485839844</v>
      </c>
      <c r="I8240">
        <v>20.0300598144531</v>
      </c>
      <c r="J8240">
        <v>3</v>
      </c>
    </row>
    <row r="8241" spans="1:10">
      <c r="A8241" s="1">
        <v>45412.636873553201</v>
      </c>
      <c r="B8241">
        <v>875</v>
      </c>
      <c r="C8241">
        <v>8292.7909999999993</v>
      </c>
      <c r="D8241">
        <v>0</v>
      </c>
      <c r="E8241">
        <v>20.6947326660156</v>
      </c>
      <c r="F8241">
        <v>33.799560546875</v>
      </c>
      <c r="G8241">
        <v>4</v>
      </c>
      <c r="H8241">
        <v>21.8414306640625</v>
      </c>
      <c r="I8241">
        <v>19.8901062011719</v>
      </c>
      <c r="J8241">
        <v>3</v>
      </c>
    </row>
    <row r="8242" spans="1:10">
      <c r="A8242" s="1">
        <v>45412.6368851968</v>
      </c>
      <c r="B8242">
        <v>881</v>
      </c>
      <c r="C8242">
        <v>8293.7970000000005</v>
      </c>
      <c r="D8242">
        <v>0</v>
      </c>
      <c r="E8242">
        <v>20.6843566894531</v>
      </c>
      <c r="F8242">
        <v>33.782051086425803</v>
      </c>
      <c r="G8242">
        <v>4</v>
      </c>
      <c r="H8242">
        <v>21.7008972167969</v>
      </c>
      <c r="I8242">
        <v>19.7492351531982</v>
      </c>
      <c r="J8242">
        <v>3</v>
      </c>
    </row>
    <row r="8243" spans="1:10">
      <c r="A8243" s="1">
        <v>45412.636896863398</v>
      </c>
      <c r="B8243">
        <v>889</v>
      </c>
      <c r="C8243">
        <v>8294.8050000000003</v>
      </c>
      <c r="D8243">
        <v>0</v>
      </c>
      <c r="E8243">
        <v>20.6204223632813</v>
      </c>
      <c r="F8243">
        <v>33.674179077148402</v>
      </c>
      <c r="G8243">
        <v>4</v>
      </c>
      <c r="H8243">
        <v>21.7121887207031</v>
      </c>
      <c r="I8243">
        <v>19.760553359985401</v>
      </c>
      <c r="J8243">
        <v>3</v>
      </c>
    </row>
    <row r="8244" spans="1:10">
      <c r="A8244" s="1">
        <v>45412.636908449102</v>
      </c>
      <c r="B8244">
        <v>890</v>
      </c>
      <c r="C8244">
        <v>8295.8060000000005</v>
      </c>
      <c r="D8244">
        <v>0</v>
      </c>
      <c r="E8244">
        <v>20.616455078125</v>
      </c>
      <c r="F8244">
        <v>33.667484283447301</v>
      </c>
      <c r="G8244">
        <v>4</v>
      </c>
      <c r="H8244">
        <v>21.6752624511719</v>
      </c>
      <c r="I8244">
        <v>19.723539352416999</v>
      </c>
      <c r="J8244">
        <v>3</v>
      </c>
    </row>
    <row r="8245" spans="1:10">
      <c r="A8245" s="1">
        <v>45412.636920023098</v>
      </c>
      <c r="B8245">
        <v>890</v>
      </c>
      <c r="C8245">
        <v>8296.8060000000005</v>
      </c>
      <c r="D8245">
        <v>0</v>
      </c>
      <c r="E8245">
        <v>20.5552673339844</v>
      </c>
      <c r="F8245">
        <v>33.564247131347699</v>
      </c>
      <c r="G8245">
        <v>4</v>
      </c>
      <c r="H8245">
        <v>21.4944458007813</v>
      </c>
      <c r="I8245">
        <v>19.5422878265381</v>
      </c>
      <c r="J8245">
        <v>3</v>
      </c>
    </row>
    <row r="8246" spans="1:10">
      <c r="A8246" s="1">
        <v>45412.636931770801</v>
      </c>
      <c r="B8246">
        <v>905</v>
      </c>
      <c r="C8246">
        <v>8297.8209999999999</v>
      </c>
      <c r="D8246">
        <v>0</v>
      </c>
      <c r="E8246">
        <v>20.53466796875</v>
      </c>
      <c r="F8246">
        <v>33.529491424560497</v>
      </c>
      <c r="G8246">
        <v>4</v>
      </c>
      <c r="H8246">
        <v>21.52587890625</v>
      </c>
      <c r="I8246">
        <v>19.573795318603501</v>
      </c>
      <c r="J8246">
        <v>3</v>
      </c>
    </row>
    <row r="8247" spans="1:10">
      <c r="A8247" s="1">
        <v>45412.636943518497</v>
      </c>
      <c r="B8247">
        <v>920</v>
      </c>
      <c r="C8247">
        <v>8298.8359999999993</v>
      </c>
      <c r="D8247">
        <v>0</v>
      </c>
      <c r="E8247">
        <v>20.4702758789063</v>
      </c>
      <c r="F8247">
        <v>33.420845031738303</v>
      </c>
      <c r="G8247">
        <v>4</v>
      </c>
      <c r="H8247">
        <v>21.4958190917969</v>
      </c>
      <c r="I8247">
        <v>19.543663024902301</v>
      </c>
      <c r="J8247">
        <v>3</v>
      </c>
    </row>
    <row r="8248" spans="1:10">
      <c r="A8248" s="1">
        <v>45412.636955173599</v>
      </c>
      <c r="B8248">
        <v>927</v>
      </c>
      <c r="C8248">
        <v>8299.8430000000008</v>
      </c>
      <c r="D8248">
        <v>0</v>
      </c>
      <c r="E8248">
        <v>20.418701171875</v>
      </c>
      <c r="F8248">
        <v>33.333824157714801</v>
      </c>
      <c r="G8248">
        <v>4</v>
      </c>
      <c r="H8248">
        <v>21.3951110839844</v>
      </c>
      <c r="I8248">
        <v>19.442712783813501</v>
      </c>
      <c r="J8248">
        <v>3</v>
      </c>
    </row>
    <row r="8249" spans="1:10">
      <c r="A8249" s="1">
        <v>45412.636966851896</v>
      </c>
      <c r="B8249">
        <v>936</v>
      </c>
      <c r="C8249">
        <v>8300.8520000000008</v>
      </c>
      <c r="D8249">
        <v>0</v>
      </c>
      <c r="E8249">
        <v>20.3544616699219</v>
      </c>
      <c r="F8249">
        <v>33.225437164306598</v>
      </c>
      <c r="G8249">
        <v>4</v>
      </c>
      <c r="H8249">
        <v>21.3334655761719</v>
      </c>
      <c r="I8249">
        <v>19.3809204101563</v>
      </c>
      <c r="J8249">
        <v>3</v>
      </c>
    </row>
    <row r="8250" spans="1:10">
      <c r="A8250" s="1">
        <v>45412.636978506896</v>
      </c>
      <c r="B8250">
        <v>943</v>
      </c>
      <c r="C8250">
        <v>8301.8590000000004</v>
      </c>
      <c r="D8250">
        <v>0</v>
      </c>
      <c r="E8250">
        <v>20.2723693847656</v>
      </c>
      <c r="F8250">
        <v>33.086925506591797</v>
      </c>
      <c r="G8250">
        <v>4</v>
      </c>
      <c r="H8250">
        <v>21.2788391113281</v>
      </c>
      <c r="I8250">
        <v>19.3261623382568</v>
      </c>
      <c r="J8250">
        <v>3</v>
      </c>
    </row>
    <row r="8251" spans="1:10">
      <c r="A8251" s="1">
        <v>45412.636990104198</v>
      </c>
      <c r="B8251">
        <v>945</v>
      </c>
      <c r="C8251">
        <v>8302.8610000000008</v>
      </c>
      <c r="D8251">
        <v>0</v>
      </c>
      <c r="E8251">
        <v>20.3092956542969</v>
      </c>
      <c r="F8251">
        <v>33.1492309570313</v>
      </c>
      <c r="G8251">
        <v>4</v>
      </c>
      <c r="H8251">
        <v>21.1700439453125</v>
      </c>
      <c r="I8251">
        <v>19.217105865478501</v>
      </c>
      <c r="J8251">
        <v>3</v>
      </c>
    </row>
    <row r="8252" spans="1:10">
      <c r="A8252" s="1">
        <v>45412.637001770803</v>
      </c>
      <c r="B8252">
        <v>953</v>
      </c>
      <c r="C8252">
        <v>8303.8690000000006</v>
      </c>
      <c r="D8252">
        <v>0</v>
      </c>
      <c r="E8252">
        <v>20.2140808105469</v>
      </c>
      <c r="F8252">
        <v>32.988578796386697</v>
      </c>
      <c r="G8252">
        <v>4</v>
      </c>
      <c r="H8252">
        <v>21.1195373535156</v>
      </c>
      <c r="I8252">
        <v>19.166477203369102</v>
      </c>
      <c r="J8252">
        <v>3</v>
      </c>
    </row>
    <row r="8253" spans="1:10">
      <c r="A8253" s="1">
        <v>45412.637013506901</v>
      </c>
      <c r="B8253">
        <v>967</v>
      </c>
      <c r="C8253">
        <v>8304.8829999999998</v>
      </c>
      <c r="D8253">
        <v>0</v>
      </c>
      <c r="E8253">
        <v>20.1866149902344</v>
      </c>
      <c r="F8253">
        <v>32.942237854003899</v>
      </c>
      <c r="G8253">
        <v>4</v>
      </c>
      <c r="H8253">
        <v>21.0050964355469</v>
      </c>
      <c r="I8253">
        <v>19.051759719848601</v>
      </c>
      <c r="J8253">
        <v>3</v>
      </c>
    </row>
    <row r="8254" spans="1:10">
      <c r="A8254" s="1">
        <v>45412.637025138902</v>
      </c>
      <c r="B8254">
        <v>972</v>
      </c>
      <c r="C8254">
        <v>8305.8880000000008</v>
      </c>
      <c r="D8254">
        <v>0</v>
      </c>
      <c r="E8254">
        <v>20.0773620605469</v>
      </c>
      <c r="F8254">
        <v>32.757900238037102</v>
      </c>
      <c r="G8254">
        <v>4</v>
      </c>
      <c r="H8254">
        <v>20.9445190429688</v>
      </c>
      <c r="I8254">
        <v>18.9910373687744</v>
      </c>
      <c r="J8254">
        <v>3</v>
      </c>
    </row>
    <row r="8255" spans="1:10">
      <c r="A8255" s="1">
        <v>45412.6370367708</v>
      </c>
      <c r="B8255">
        <v>977</v>
      </c>
      <c r="C8255">
        <v>8306.893</v>
      </c>
      <c r="D8255">
        <v>0</v>
      </c>
      <c r="E8255">
        <v>20.0399780273438</v>
      </c>
      <c r="F8255">
        <v>32.69482421875</v>
      </c>
      <c r="G8255">
        <v>4</v>
      </c>
      <c r="H8255">
        <v>20.867919921875</v>
      </c>
      <c r="I8255">
        <v>18.914253234863299</v>
      </c>
      <c r="J8255">
        <v>3</v>
      </c>
    </row>
    <row r="8256" spans="1:10">
      <c r="A8256" s="1">
        <v>45412.637048425902</v>
      </c>
      <c r="B8256">
        <v>984</v>
      </c>
      <c r="C8256">
        <v>8307.9</v>
      </c>
      <c r="D8256">
        <v>0</v>
      </c>
      <c r="E8256">
        <v>20.0286865234375</v>
      </c>
      <c r="F8256">
        <v>32.675773620605497</v>
      </c>
      <c r="G8256">
        <v>4</v>
      </c>
      <c r="H8256">
        <v>20.8332824707031</v>
      </c>
      <c r="I8256">
        <v>18.879533767700199</v>
      </c>
      <c r="J8256">
        <v>3</v>
      </c>
    </row>
    <row r="8257" spans="1:10">
      <c r="A8257" s="1">
        <v>45412.637059988403</v>
      </c>
      <c r="B8257">
        <v>983</v>
      </c>
      <c r="C8257">
        <v>8308.8989999999994</v>
      </c>
      <c r="D8257">
        <v>0</v>
      </c>
      <c r="E8257">
        <v>20.0039672851563</v>
      </c>
      <c r="F8257">
        <v>32.634067535400398</v>
      </c>
      <c r="G8257">
        <v>4</v>
      </c>
      <c r="H8257">
        <v>20.8210754394531</v>
      </c>
      <c r="I8257">
        <v>18.867296218872099</v>
      </c>
      <c r="J8257">
        <v>3</v>
      </c>
    </row>
    <row r="8258" spans="1:10">
      <c r="A8258" s="1">
        <v>45412.637071655103</v>
      </c>
      <c r="B8258">
        <v>991</v>
      </c>
      <c r="C8258">
        <v>8309.9069999999992</v>
      </c>
      <c r="D8258">
        <v>0</v>
      </c>
      <c r="E8258">
        <v>19.96337890625</v>
      </c>
      <c r="F8258">
        <v>32.565582275390597</v>
      </c>
      <c r="G8258">
        <v>4</v>
      </c>
      <c r="H8258">
        <v>20.7701110839844</v>
      </c>
      <c r="I8258">
        <v>18.816209793090799</v>
      </c>
      <c r="J8258">
        <v>3</v>
      </c>
    </row>
    <row r="8259" spans="1:10">
      <c r="A8259" s="1">
        <v>45412.637083321802</v>
      </c>
      <c r="B8259">
        <v>999</v>
      </c>
      <c r="C8259">
        <v>8310.9150000000009</v>
      </c>
      <c r="D8259">
        <v>0</v>
      </c>
      <c r="E8259">
        <v>19.8797607421875</v>
      </c>
      <c r="F8259">
        <v>32.4244995117188</v>
      </c>
      <c r="G8259">
        <v>4</v>
      </c>
      <c r="H8259">
        <v>20.6549072265625</v>
      </c>
      <c r="I8259">
        <v>18.700729370117202</v>
      </c>
      <c r="J8259">
        <v>3</v>
      </c>
    </row>
    <row r="8260" spans="1:10">
      <c r="A8260" s="1">
        <v>45412.637094895799</v>
      </c>
      <c r="B8260">
        <v>999</v>
      </c>
      <c r="C8260">
        <v>8311.9150000000009</v>
      </c>
      <c r="D8260">
        <v>0</v>
      </c>
      <c r="E8260">
        <v>19.8495483398438</v>
      </c>
      <c r="F8260">
        <v>32.373523712158203</v>
      </c>
      <c r="G8260">
        <v>4</v>
      </c>
      <c r="H8260">
        <v>20.5596923828125</v>
      </c>
      <c r="I8260">
        <v>18.6052856445313</v>
      </c>
      <c r="J8260">
        <v>3</v>
      </c>
    </row>
    <row r="8261" spans="1:10">
      <c r="A8261" s="1">
        <v>45412.637106562499</v>
      </c>
      <c r="B8261">
        <v>7</v>
      </c>
      <c r="C8261">
        <v>8312.9230000000007</v>
      </c>
      <c r="D8261">
        <v>0</v>
      </c>
      <c r="E8261">
        <v>19.7933959960938</v>
      </c>
      <c r="F8261">
        <v>32.278778076171903</v>
      </c>
      <c r="G8261">
        <v>4</v>
      </c>
      <c r="H8261">
        <v>20.5564880371094</v>
      </c>
      <c r="I8261">
        <v>18.602073669433601</v>
      </c>
      <c r="J8261">
        <v>3</v>
      </c>
    </row>
    <row r="8262" spans="1:10">
      <c r="A8262" s="1">
        <v>45412.637118240702</v>
      </c>
      <c r="B8262">
        <v>16</v>
      </c>
      <c r="C8262">
        <v>8313.9320000000007</v>
      </c>
      <c r="D8262">
        <v>0</v>
      </c>
      <c r="E8262">
        <v>19.732666015625</v>
      </c>
      <c r="F8262">
        <v>32.176311492919901</v>
      </c>
      <c r="G8262">
        <v>4</v>
      </c>
      <c r="H8262">
        <v>20.4597473144531</v>
      </c>
      <c r="I8262">
        <v>18.505100250244102</v>
      </c>
      <c r="J8262">
        <v>3</v>
      </c>
    </row>
    <row r="8263" spans="1:10">
      <c r="A8263" s="1">
        <v>45412.637129861097</v>
      </c>
      <c r="B8263">
        <v>20</v>
      </c>
      <c r="C8263">
        <v>8314.9359999999997</v>
      </c>
      <c r="D8263">
        <v>0</v>
      </c>
      <c r="E8263">
        <v>19.7232055664063</v>
      </c>
      <c r="F8263">
        <v>32.160350799560497</v>
      </c>
      <c r="G8263">
        <v>4</v>
      </c>
      <c r="H8263">
        <v>20.3759765625</v>
      </c>
      <c r="I8263">
        <v>18.421127319335898</v>
      </c>
      <c r="J8263">
        <v>3</v>
      </c>
    </row>
    <row r="8264" spans="1:10">
      <c r="A8264" s="1">
        <v>45412.637141574101</v>
      </c>
      <c r="B8264">
        <v>32</v>
      </c>
      <c r="C8264">
        <v>8315.9480000000003</v>
      </c>
      <c r="D8264">
        <v>0</v>
      </c>
      <c r="E8264">
        <v>19.6658325195313</v>
      </c>
      <c r="F8264">
        <v>32.063549041747997</v>
      </c>
      <c r="G8264">
        <v>4</v>
      </c>
      <c r="H8264">
        <v>20.3541564941406</v>
      </c>
      <c r="I8264">
        <v>18.399255752563501</v>
      </c>
      <c r="J8264">
        <v>3</v>
      </c>
    </row>
    <row r="8265" spans="1:10">
      <c r="A8265" s="1">
        <v>45412.637153182899</v>
      </c>
      <c r="B8265">
        <v>35</v>
      </c>
      <c r="C8265">
        <v>8316.9509999999991</v>
      </c>
      <c r="D8265">
        <v>0</v>
      </c>
      <c r="E8265">
        <v>19.5982360839844</v>
      </c>
      <c r="F8265">
        <v>31.949497222900401</v>
      </c>
      <c r="G8265">
        <v>4</v>
      </c>
      <c r="H8265">
        <v>20.2272033691406</v>
      </c>
      <c r="I8265">
        <v>18.271995544433601</v>
      </c>
      <c r="J8265">
        <v>3</v>
      </c>
    </row>
    <row r="8266" spans="1:10">
      <c r="A8266" s="1">
        <v>45412.637164791697</v>
      </c>
      <c r="B8266">
        <v>38</v>
      </c>
      <c r="C8266">
        <v>8317.9539999999997</v>
      </c>
      <c r="D8266">
        <v>0</v>
      </c>
      <c r="E8266">
        <v>19.5834350585938</v>
      </c>
      <c r="F8266">
        <v>31.924522399902301</v>
      </c>
      <c r="G8266">
        <v>4</v>
      </c>
      <c r="H8266">
        <v>20.1693725585938</v>
      </c>
      <c r="I8266">
        <v>18.214027404785199</v>
      </c>
      <c r="J8266">
        <v>3</v>
      </c>
    </row>
    <row r="8267" spans="1:10">
      <c r="A8267" s="1">
        <v>45412.637176481498</v>
      </c>
      <c r="B8267">
        <v>48</v>
      </c>
      <c r="C8267">
        <v>8318.9639999999999</v>
      </c>
      <c r="D8267">
        <v>0</v>
      </c>
      <c r="E8267">
        <v>19.5401000976563</v>
      </c>
      <c r="F8267">
        <v>31.851406097412099</v>
      </c>
      <c r="G8267">
        <v>4</v>
      </c>
      <c r="H8267">
        <v>20.1312255859375</v>
      </c>
      <c r="I8267">
        <v>18.175786972045898</v>
      </c>
      <c r="J8267">
        <v>3</v>
      </c>
    </row>
    <row r="8268" spans="1:10">
      <c r="A8268" s="1">
        <v>45412.637188090303</v>
      </c>
      <c r="B8268">
        <v>51</v>
      </c>
      <c r="C8268">
        <v>8319.9670000000006</v>
      </c>
      <c r="D8268">
        <v>0</v>
      </c>
      <c r="E8268">
        <v>19.4245910644531</v>
      </c>
      <c r="F8268">
        <v>31.6565132141113</v>
      </c>
      <c r="G8268">
        <v>4</v>
      </c>
      <c r="H8268">
        <v>20.0704956054688</v>
      </c>
      <c r="I8268">
        <v>18.114912033081101</v>
      </c>
      <c r="J8268">
        <v>3</v>
      </c>
    </row>
    <row r="8269" spans="1:10">
      <c r="A8269" s="1">
        <v>45412.6371996991</v>
      </c>
      <c r="B8269">
        <v>54</v>
      </c>
      <c r="C8269">
        <v>8320.9699999999993</v>
      </c>
      <c r="D8269">
        <v>0</v>
      </c>
      <c r="E8269">
        <v>19.4377136230469</v>
      </c>
      <c r="F8269">
        <v>31.678655624389599</v>
      </c>
      <c r="G8269">
        <v>4</v>
      </c>
      <c r="H8269">
        <v>20.0205993652344</v>
      </c>
      <c r="I8269">
        <v>18.064895629882798</v>
      </c>
      <c r="J8269">
        <v>3</v>
      </c>
    </row>
    <row r="8270" spans="1:10">
      <c r="A8270" s="1">
        <v>45412.637211377303</v>
      </c>
      <c r="B8270">
        <v>63</v>
      </c>
      <c r="C8270">
        <v>8321.9789999999994</v>
      </c>
      <c r="D8270">
        <v>0</v>
      </c>
      <c r="E8270">
        <v>19.3220520019531</v>
      </c>
      <c r="F8270">
        <v>31.483505249023398</v>
      </c>
      <c r="G8270">
        <v>4</v>
      </c>
      <c r="H8270">
        <v>19.9105834960938</v>
      </c>
      <c r="I8270">
        <v>17.954614639282202</v>
      </c>
      <c r="J8270">
        <v>3</v>
      </c>
    </row>
    <row r="8271" spans="1:10">
      <c r="A8271" s="1">
        <v>45412.637222997699</v>
      </c>
      <c r="B8271">
        <v>67</v>
      </c>
      <c r="C8271">
        <v>8322.9830000000002</v>
      </c>
      <c r="D8271">
        <v>0</v>
      </c>
      <c r="E8271">
        <v>19.3247985839844</v>
      </c>
      <c r="F8271">
        <v>31.4881401062012</v>
      </c>
      <c r="G8271">
        <v>4</v>
      </c>
      <c r="H8271">
        <v>19.8240661621094</v>
      </c>
      <c r="I8271">
        <v>17.8678894042969</v>
      </c>
      <c r="J8271">
        <v>3</v>
      </c>
    </row>
    <row r="8272" spans="1:10">
      <c r="A8272" s="1">
        <v>45412.637234560199</v>
      </c>
      <c r="B8272">
        <v>66</v>
      </c>
      <c r="C8272">
        <v>8323.982</v>
      </c>
      <c r="D8272">
        <v>0</v>
      </c>
      <c r="E8272">
        <v>19.2991638183594</v>
      </c>
      <c r="F8272">
        <v>31.444887161254901</v>
      </c>
      <c r="G8272">
        <v>4</v>
      </c>
      <c r="H8272">
        <v>19.825439453125</v>
      </c>
      <c r="I8272">
        <v>17.869266510009801</v>
      </c>
      <c r="J8272">
        <v>3</v>
      </c>
    </row>
    <row r="8273" spans="1:10">
      <c r="A8273" s="1">
        <v>45412.637246261598</v>
      </c>
      <c r="B8273">
        <v>77</v>
      </c>
      <c r="C8273">
        <v>8324.9930000000004</v>
      </c>
      <c r="D8273">
        <v>0</v>
      </c>
      <c r="E8273">
        <v>19.2240905761719</v>
      </c>
      <c r="F8273">
        <v>31.318220138549801</v>
      </c>
      <c r="G8273">
        <v>4</v>
      </c>
      <c r="H8273">
        <v>19.7218322753906</v>
      </c>
      <c r="I8273">
        <v>17.765409469604499</v>
      </c>
      <c r="J8273">
        <v>3</v>
      </c>
    </row>
    <row r="8274" spans="1:10">
      <c r="A8274" s="1">
        <v>45412.6372579167</v>
      </c>
      <c r="B8274">
        <v>84</v>
      </c>
      <c r="C8274">
        <v>8326</v>
      </c>
      <c r="D8274">
        <v>0</v>
      </c>
      <c r="E8274">
        <v>19.1703796386719</v>
      </c>
      <c r="F8274">
        <v>31.227596282958999</v>
      </c>
      <c r="G8274">
        <v>4</v>
      </c>
      <c r="H8274">
        <v>19.6304321289063</v>
      </c>
      <c r="I8274">
        <v>17.673789978027301</v>
      </c>
      <c r="J8274">
        <v>3</v>
      </c>
    </row>
    <row r="8275" spans="1:10">
      <c r="A8275" s="1">
        <v>45412.637269652798</v>
      </c>
      <c r="B8275">
        <v>98</v>
      </c>
      <c r="C8275">
        <v>8327.0139999999992</v>
      </c>
      <c r="D8275">
        <v>0</v>
      </c>
      <c r="E8275">
        <v>19.1549682617188</v>
      </c>
      <c r="F8275">
        <v>31.201593399047901</v>
      </c>
      <c r="G8275">
        <v>4</v>
      </c>
      <c r="H8275">
        <v>19.6102905273438</v>
      </c>
      <c r="I8275">
        <v>17.653598785400401</v>
      </c>
      <c r="J8275">
        <v>3</v>
      </c>
    </row>
    <row r="8276" spans="1:10">
      <c r="A8276" s="1">
        <v>45412.637281388903</v>
      </c>
      <c r="B8276">
        <v>112</v>
      </c>
      <c r="C8276">
        <v>8328.0280000000002</v>
      </c>
      <c r="D8276">
        <v>0</v>
      </c>
      <c r="E8276">
        <v>19.1169738769531</v>
      </c>
      <c r="F8276">
        <v>31.137487411498999</v>
      </c>
      <c r="G8276">
        <v>4</v>
      </c>
      <c r="H8276">
        <v>19.423828125</v>
      </c>
      <c r="I8276">
        <v>17.466688156127901</v>
      </c>
      <c r="J8276">
        <v>3</v>
      </c>
    </row>
    <row r="8277" spans="1:10">
      <c r="A8277" s="1">
        <v>45412.637293101798</v>
      </c>
      <c r="B8277">
        <v>124</v>
      </c>
      <c r="C8277">
        <v>8329.0400000000009</v>
      </c>
      <c r="D8277">
        <v>0</v>
      </c>
      <c r="E8277">
        <v>19.0611267089844</v>
      </c>
      <c r="F8277">
        <v>31.043258666992202</v>
      </c>
      <c r="G8277">
        <v>4</v>
      </c>
      <c r="H8277">
        <v>19.4609069824219</v>
      </c>
      <c r="I8277">
        <v>17.503856658935501</v>
      </c>
      <c r="J8277">
        <v>3</v>
      </c>
    </row>
    <row r="8278" spans="1:10">
      <c r="A8278" s="1">
        <v>45412.637304675904</v>
      </c>
      <c r="B8278">
        <v>124</v>
      </c>
      <c r="C8278">
        <v>8330.0400000000009</v>
      </c>
      <c r="D8278">
        <v>0</v>
      </c>
      <c r="E8278">
        <v>18.9643859863281</v>
      </c>
      <c r="F8278">
        <v>30.880033493041999</v>
      </c>
      <c r="G8278">
        <v>4</v>
      </c>
      <c r="H8278">
        <v>19.3585205078125</v>
      </c>
      <c r="I8278">
        <v>17.4012241363525</v>
      </c>
      <c r="J8278">
        <v>3</v>
      </c>
    </row>
    <row r="8279" spans="1:10">
      <c r="A8279" s="1">
        <v>45412.637316238397</v>
      </c>
      <c r="B8279">
        <v>123</v>
      </c>
      <c r="C8279">
        <v>8331.0390000000007</v>
      </c>
      <c r="D8279">
        <v>0</v>
      </c>
      <c r="E8279">
        <v>18.9678955078125</v>
      </c>
      <c r="F8279">
        <v>30.8859539031982</v>
      </c>
      <c r="G8279">
        <v>4</v>
      </c>
      <c r="H8279">
        <v>19.2674255371094</v>
      </c>
      <c r="I8279">
        <v>17.309909820556602</v>
      </c>
      <c r="J8279">
        <v>3</v>
      </c>
    </row>
    <row r="8280" spans="1:10">
      <c r="A8280" s="1">
        <v>45412.637327824101</v>
      </c>
      <c r="B8280">
        <v>124</v>
      </c>
      <c r="C8280">
        <v>8332.0400000000009</v>
      </c>
      <c r="D8280">
        <v>0</v>
      </c>
      <c r="E8280">
        <v>18.90380859375</v>
      </c>
      <c r="F8280">
        <v>30.777824401855501</v>
      </c>
      <c r="G8280">
        <v>4</v>
      </c>
      <c r="H8280">
        <v>19.2379760742188</v>
      </c>
      <c r="I8280">
        <v>17.280389785766602</v>
      </c>
      <c r="J8280">
        <v>3</v>
      </c>
    </row>
    <row r="8281" spans="1:10">
      <c r="A8281" s="1">
        <v>45412.637339479203</v>
      </c>
      <c r="B8281">
        <v>131</v>
      </c>
      <c r="C8281">
        <v>8333.0470000000005</v>
      </c>
      <c r="D8281">
        <v>0</v>
      </c>
      <c r="E8281">
        <v>18.8284301757813</v>
      </c>
      <c r="F8281">
        <v>30.650642395019499</v>
      </c>
      <c r="G8281">
        <v>4</v>
      </c>
      <c r="H8281">
        <v>19.1842651367188</v>
      </c>
      <c r="I8281">
        <v>17.226549148559599</v>
      </c>
      <c r="J8281">
        <v>3</v>
      </c>
    </row>
    <row r="8282" spans="1:10">
      <c r="A8282" s="1">
        <v>45412.637351180601</v>
      </c>
      <c r="B8282">
        <v>142</v>
      </c>
      <c r="C8282">
        <v>8334.0580000000009</v>
      </c>
      <c r="D8282">
        <v>0</v>
      </c>
      <c r="E8282">
        <v>18.7858581542969</v>
      </c>
      <c r="F8282">
        <v>30.578811645507798</v>
      </c>
      <c r="G8282">
        <v>4</v>
      </c>
      <c r="H8282">
        <v>19.1606140136719</v>
      </c>
      <c r="I8282">
        <v>17.2028408050537</v>
      </c>
      <c r="J8282">
        <v>3</v>
      </c>
    </row>
    <row r="8283" spans="1:10">
      <c r="A8283" s="1">
        <v>45412.637362754598</v>
      </c>
      <c r="B8283">
        <v>142</v>
      </c>
      <c r="C8283">
        <v>8335.0580000000009</v>
      </c>
      <c r="D8283">
        <v>0</v>
      </c>
      <c r="E8283">
        <v>18.7199401855469</v>
      </c>
      <c r="F8283">
        <v>30.467592239379901</v>
      </c>
      <c r="G8283">
        <v>4</v>
      </c>
      <c r="H8283">
        <v>19.0859985351563</v>
      </c>
      <c r="I8283">
        <v>17.128046035766602</v>
      </c>
      <c r="J8283">
        <v>3</v>
      </c>
    </row>
    <row r="8284" spans="1:10">
      <c r="A8284" s="1">
        <v>45412.6373744792</v>
      </c>
      <c r="B8284">
        <v>155</v>
      </c>
      <c r="C8284">
        <v>8336.0709999999999</v>
      </c>
      <c r="D8284">
        <v>0</v>
      </c>
      <c r="E8284">
        <v>18.702392578125</v>
      </c>
      <c r="F8284">
        <v>30.437984466552699</v>
      </c>
      <c r="G8284">
        <v>4</v>
      </c>
      <c r="H8284">
        <v>19.0280151367188</v>
      </c>
      <c r="I8284">
        <v>17.069923400878899</v>
      </c>
      <c r="J8284">
        <v>3</v>
      </c>
    </row>
    <row r="8285" spans="1:10">
      <c r="A8285" s="1">
        <v>45412.637386053197</v>
      </c>
      <c r="B8285">
        <v>155</v>
      </c>
      <c r="C8285">
        <v>8337.0709999999999</v>
      </c>
      <c r="D8285">
        <v>0</v>
      </c>
      <c r="E8285">
        <v>18.6631774902344</v>
      </c>
      <c r="F8285">
        <v>30.371820449829102</v>
      </c>
      <c r="G8285">
        <v>4</v>
      </c>
      <c r="H8285">
        <v>18.980712890625</v>
      </c>
      <c r="I8285">
        <v>17.022506713867202</v>
      </c>
      <c r="J8285">
        <v>3</v>
      </c>
    </row>
    <row r="8286" spans="1:10">
      <c r="A8286" s="1">
        <v>45412.637397627303</v>
      </c>
      <c r="B8286">
        <v>155</v>
      </c>
      <c r="C8286">
        <v>8338.0709999999999</v>
      </c>
      <c r="D8286">
        <v>0</v>
      </c>
      <c r="E8286">
        <v>18.5829162597656</v>
      </c>
      <c r="F8286">
        <v>30.2363986968994</v>
      </c>
      <c r="G8286">
        <v>4</v>
      </c>
      <c r="H8286">
        <v>18.9033508300781</v>
      </c>
      <c r="I8286">
        <v>16.944959640502901</v>
      </c>
      <c r="J8286">
        <v>3</v>
      </c>
    </row>
    <row r="8287" spans="1:10">
      <c r="A8287" s="1">
        <v>45412.637409201401</v>
      </c>
      <c r="B8287">
        <v>155</v>
      </c>
      <c r="C8287">
        <v>8339.0709999999999</v>
      </c>
      <c r="D8287">
        <v>0</v>
      </c>
      <c r="E8287">
        <v>18.5784912109375</v>
      </c>
      <c r="F8287">
        <v>30.2289333343506</v>
      </c>
      <c r="G8287">
        <v>4</v>
      </c>
      <c r="H8287">
        <v>18.809814453125</v>
      </c>
      <c r="I8287">
        <v>16.851198196411101</v>
      </c>
      <c r="J8287">
        <v>3</v>
      </c>
    </row>
    <row r="8288" spans="1:10">
      <c r="A8288" s="1">
        <v>45412.637420879597</v>
      </c>
      <c r="B8288">
        <v>164</v>
      </c>
      <c r="C8288">
        <v>8340.08</v>
      </c>
      <c r="D8288">
        <v>0</v>
      </c>
      <c r="E8288">
        <v>18.5862731933594</v>
      </c>
      <c r="F8288">
        <v>30.242063522338899</v>
      </c>
      <c r="G8288">
        <v>4</v>
      </c>
      <c r="H8288">
        <v>18.7213134765625</v>
      </c>
      <c r="I8288">
        <v>16.7624835968018</v>
      </c>
      <c r="J8288">
        <v>3</v>
      </c>
    </row>
    <row r="8289" spans="1:10">
      <c r="A8289" s="1">
        <v>45412.637432534699</v>
      </c>
      <c r="B8289">
        <v>171</v>
      </c>
      <c r="C8289">
        <v>8341.0869999999995</v>
      </c>
      <c r="D8289">
        <v>0</v>
      </c>
      <c r="E8289">
        <v>18.4941101074219</v>
      </c>
      <c r="F8289">
        <v>30.086561203002901</v>
      </c>
      <c r="G8289">
        <v>4</v>
      </c>
      <c r="H8289">
        <v>18.7083435058594</v>
      </c>
      <c r="I8289">
        <v>16.749483108520501</v>
      </c>
      <c r="J8289">
        <v>3</v>
      </c>
    </row>
    <row r="8290" spans="1:10">
      <c r="A8290" s="1">
        <v>45412.637444155102</v>
      </c>
      <c r="B8290">
        <v>175</v>
      </c>
      <c r="C8290">
        <v>8342.0910000000003</v>
      </c>
      <c r="D8290">
        <v>0</v>
      </c>
      <c r="E8290">
        <v>18.4228515625</v>
      </c>
      <c r="F8290">
        <v>29.966329574585</v>
      </c>
      <c r="G8290">
        <v>4</v>
      </c>
      <c r="H8290">
        <v>18.6404418945313</v>
      </c>
      <c r="I8290">
        <v>16.68141746521</v>
      </c>
      <c r="J8290">
        <v>3</v>
      </c>
    </row>
    <row r="8291" spans="1:10">
      <c r="A8291" s="1">
        <v>45412.637455868098</v>
      </c>
      <c r="B8291">
        <v>187</v>
      </c>
      <c r="C8291">
        <v>8343.1029999999992</v>
      </c>
      <c r="D8291">
        <v>0</v>
      </c>
      <c r="E8291">
        <v>18.4294128417969</v>
      </c>
      <c r="F8291">
        <v>29.977399826049801</v>
      </c>
      <c r="G8291">
        <v>4</v>
      </c>
      <c r="H8291">
        <v>18.61083984375</v>
      </c>
      <c r="I8291">
        <v>16.6517448425293</v>
      </c>
      <c r="J8291">
        <v>3</v>
      </c>
    </row>
    <row r="8292" spans="1:10">
      <c r="A8292" s="1">
        <v>45412.637467523098</v>
      </c>
      <c r="B8292">
        <v>194</v>
      </c>
      <c r="C8292">
        <v>8344.11</v>
      </c>
      <c r="D8292">
        <v>0</v>
      </c>
      <c r="E8292">
        <v>18.4152221679688</v>
      </c>
      <c r="F8292">
        <v>29.953456878662099</v>
      </c>
      <c r="G8292">
        <v>4</v>
      </c>
      <c r="H8292">
        <v>18.4814453125</v>
      </c>
      <c r="I8292">
        <v>16.522039413452099</v>
      </c>
      <c r="J8292">
        <v>3</v>
      </c>
    </row>
    <row r="8293" spans="1:10">
      <c r="A8293" s="1">
        <v>45412.637479213001</v>
      </c>
      <c r="B8293">
        <v>204</v>
      </c>
      <c r="C8293">
        <v>8345.1200000000008</v>
      </c>
      <c r="D8293">
        <v>0</v>
      </c>
      <c r="E8293">
        <v>18.3343505859375</v>
      </c>
      <c r="F8293">
        <v>29.8170070648193</v>
      </c>
      <c r="G8293">
        <v>4</v>
      </c>
      <c r="H8293">
        <v>18.3697509765625</v>
      </c>
      <c r="I8293">
        <v>16.410076141357401</v>
      </c>
      <c r="J8293">
        <v>3</v>
      </c>
    </row>
    <row r="8294" spans="1:10">
      <c r="A8294" s="1">
        <v>45412.637490856498</v>
      </c>
      <c r="B8294">
        <v>210</v>
      </c>
      <c r="C8294">
        <v>8346.1260000000002</v>
      </c>
      <c r="D8294">
        <v>0</v>
      </c>
      <c r="E8294">
        <v>18.2394409179688</v>
      </c>
      <c r="F8294">
        <v>29.6568698883057</v>
      </c>
      <c r="G8294">
        <v>4</v>
      </c>
      <c r="H8294">
        <v>18.38134765625</v>
      </c>
      <c r="I8294">
        <v>16.4217014312744</v>
      </c>
      <c r="J8294">
        <v>3</v>
      </c>
    </row>
    <row r="8295" spans="1:10">
      <c r="A8295" s="1">
        <v>45412.637502546298</v>
      </c>
      <c r="B8295">
        <v>220</v>
      </c>
      <c r="C8295">
        <v>8347.1360000000004</v>
      </c>
      <c r="D8295">
        <v>0</v>
      </c>
      <c r="E8295">
        <v>18.2553100585938</v>
      </c>
      <c r="F8295">
        <v>29.6836452484131</v>
      </c>
      <c r="G8295">
        <v>4</v>
      </c>
      <c r="H8295">
        <v>18.3197021484375</v>
      </c>
      <c r="I8295">
        <v>16.359907150268601</v>
      </c>
      <c r="J8295">
        <v>3</v>
      </c>
    </row>
    <row r="8296" spans="1:10">
      <c r="A8296" s="1">
        <v>45412.637514189802</v>
      </c>
      <c r="B8296">
        <v>226</v>
      </c>
      <c r="C8296">
        <v>8348.1419999999998</v>
      </c>
      <c r="D8296">
        <v>0</v>
      </c>
      <c r="E8296">
        <v>18.1326293945313</v>
      </c>
      <c r="F8296">
        <v>29.4766521453857</v>
      </c>
      <c r="G8296">
        <v>4</v>
      </c>
      <c r="H8296">
        <v>18.1626892089844</v>
      </c>
      <c r="I8296">
        <v>16.202516555786101</v>
      </c>
      <c r="J8296">
        <v>3</v>
      </c>
    </row>
    <row r="8297" spans="1:10">
      <c r="A8297" s="1">
        <v>45412.6375258681</v>
      </c>
      <c r="B8297">
        <v>235</v>
      </c>
      <c r="C8297">
        <v>8349.1509999999998</v>
      </c>
      <c r="D8297">
        <v>0</v>
      </c>
      <c r="E8297">
        <v>18.1535339355469</v>
      </c>
      <c r="F8297">
        <v>29.511924743652301</v>
      </c>
      <c r="G8297">
        <v>4</v>
      </c>
      <c r="H8297">
        <v>18.1587219238281</v>
      </c>
      <c r="I8297">
        <v>16.198539733886701</v>
      </c>
      <c r="J8297">
        <v>3</v>
      </c>
    </row>
    <row r="8298" spans="1:10">
      <c r="A8298" s="1">
        <v>45412.637537523202</v>
      </c>
      <c r="B8298">
        <v>242</v>
      </c>
      <c r="C8298">
        <v>8350.1579999999994</v>
      </c>
      <c r="D8298">
        <v>0</v>
      </c>
      <c r="E8298">
        <v>18.0595397949219</v>
      </c>
      <c r="F8298">
        <v>29.3533325195313</v>
      </c>
      <c r="G8298">
        <v>4</v>
      </c>
      <c r="H8298">
        <v>18.0532836914063</v>
      </c>
      <c r="I8298">
        <v>16.092847824096701</v>
      </c>
      <c r="J8298">
        <v>3</v>
      </c>
    </row>
    <row r="8299" spans="1:10">
      <c r="A8299" s="1">
        <v>45412.637549201398</v>
      </c>
      <c r="B8299">
        <v>251</v>
      </c>
      <c r="C8299">
        <v>8351.1669999999995</v>
      </c>
      <c r="D8299">
        <v>0</v>
      </c>
      <c r="E8299">
        <v>18.0058288574219</v>
      </c>
      <c r="F8299">
        <v>29.262708663940401</v>
      </c>
      <c r="G8299">
        <v>4</v>
      </c>
      <c r="H8299">
        <v>18.0607604980469</v>
      </c>
      <c r="I8299">
        <v>16.100341796875</v>
      </c>
      <c r="J8299">
        <v>3</v>
      </c>
    </row>
    <row r="8300" spans="1:10">
      <c r="A8300" s="1">
        <v>45412.637560937503</v>
      </c>
      <c r="B8300">
        <v>265</v>
      </c>
      <c r="C8300">
        <v>8352.1810000000005</v>
      </c>
      <c r="D8300">
        <v>0</v>
      </c>
      <c r="E8300">
        <v>17.9629516601563</v>
      </c>
      <c r="F8300">
        <v>29.190364837646499</v>
      </c>
      <c r="G8300">
        <v>4</v>
      </c>
      <c r="H8300">
        <v>17.9421997070313</v>
      </c>
      <c r="I8300">
        <v>15.9814958572388</v>
      </c>
      <c r="J8300">
        <v>3</v>
      </c>
    </row>
    <row r="8301" spans="1:10">
      <c r="A8301" s="1">
        <v>45412.637572569402</v>
      </c>
      <c r="B8301">
        <v>270</v>
      </c>
      <c r="C8301">
        <v>8353.1859999999997</v>
      </c>
      <c r="D8301">
        <v>0</v>
      </c>
      <c r="E8301">
        <v>17.8826904296875</v>
      </c>
      <c r="F8301">
        <v>29.0549430847168</v>
      </c>
      <c r="G8301">
        <v>4</v>
      </c>
      <c r="H8301">
        <v>17.9176330566406</v>
      </c>
      <c r="I8301">
        <v>15.956870079040501</v>
      </c>
      <c r="J8301">
        <v>3</v>
      </c>
    </row>
    <row r="8302" spans="1:10">
      <c r="A8302" s="1">
        <v>45412.637584294003</v>
      </c>
      <c r="B8302">
        <v>283</v>
      </c>
      <c r="C8302">
        <v>8354.1990000000005</v>
      </c>
      <c r="D8302">
        <v>0</v>
      </c>
      <c r="E8302">
        <v>17.928466796875</v>
      </c>
      <c r="F8302">
        <v>29.132179260253899</v>
      </c>
      <c r="G8302">
        <v>4</v>
      </c>
      <c r="H8302">
        <v>17.8654479980469</v>
      </c>
      <c r="I8302">
        <v>15.9045600891113</v>
      </c>
      <c r="J8302">
        <v>3</v>
      </c>
    </row>
    <row r="8303" spans="1:10">
      <c r="A8303" s="1">
        <v>45412.637596018503</v>
      </c>
      <c r="B8303">
        <v>296</v>
      </c>
      <c r="C8303">
        <v>8355.2119999999995</v>
      </c>
      <c r="D8303">
        <v>0</v>
      </c>
      <c r="E8303">
        <v>17.8445434570313</v>
      </c>
      <c r="F8303">
        <v>28.9905796051025</v>
      </c>
      <c r="G8303">
        <v>4</v>
      </c>
      <c r="H8303">
        <v>17.7212524414063</v>
      </c>
      <c r="I8303">
        <v>15.760017395019499</v>
      </c>
      <c r="J8303">
        <v>3</v>
      </c>
    </row>
    <row r="8304" spans="1:10">
      <c r="A8304" s="1">
        <v>45412.6376076042</v>
      </c>
      <c r="B8304">
        <v>297</v>
      </c>
      <c r="C8304">
        <v>8356.2129999999997</v>
      </c>
      <c r="D8304">
        <v>0</v>
      </c>
      <c r="E8304">
        <v>17.80517578125</v>
      </c>
      <c r="F8304">
        <v>28.924158096313501</v>
      </c>
      <c r="G8304">
        <v>4</v>
      </c>
      <c r="H8304">
        <v>17.6167297363281</v>
      </c>
      <c r="I8304">
        <v>15.6552429199219</v>
      </c>
      <c r="J8304">
        <v>3</v>
      </c>
    </row>
    <row r="8305" spans="1:10">
      <c r="A8305" s="1">
        <v>45412.637619178196</v>
      </c>
      <c r="B8305">
        <v>297</v>
      </c>
      <c r="C8305">
        <v>8357.2129999999997</v>
      </c>
      <c r="D8305">
        <v>0</v>
      </c>
      <c r="E8305">
        <v>17.76611328125</v>
      </c>
      <c r="F8305">
        <v>28.858249664306602</v>
      </c>
      <c r="G8305">
        <v>4</v>
      </c>
      <c r="H8305">
        <v>17.6542663574219</v>
      </c>
      <c r="I8305">
        <v>15.6928701400757</v>
      </c>
      <c r="J8305">
        <v>3</v>
      </c>
    </row>
    <row r="8306" spans="1:10">
      <c r="A8306" s="1">
        <v>45412.637630752302</v>
      </c>
      <c r="B8306">
        <v>297</v>
      </c>
      <c r="C8306">
        <v>8358.2129999999997</v>
      </c>
      <c r="D8306">
        <v>0</v>
      </c>
      <c r="E8306">
        <v>17.6919555664063</v>
      </c>
      <c r="F8306">
        <v>28.733125686645501</v>
      </c>
      <c r="G8306">
        <v>4</v>
      </c>
      <c r="H8306">
        <v>17.5798034667969</v>
      </c>
      <c r="I8306">
        <v>15.618227958679199</v>
      </c>
      <c r="J8306">
        <v>3</v>
      </c>
    </row>
    <row r="8307" spans="1:10">
      <c r="A8307" s="1">
        <v>45412.6376423611</v>
      </c>
      <c r="B8307">
        <v>300</v>
      </c>
      <c r="C8307">
        <v>8359.2160000000003</v>
      </c>
      <c r="D8307">
        <v>0</v>
      </c>
      <c r="E8307">
        <v>17.6309204101563</v>
      </c>
      <c r="F8307">
        <v>28.630144119262699</v>
      </c>
      <c r="G8307">
        <v>4</v>
      </c>
      <c r="H8307">
        <v>17.5346374511719</v>
      </c>
      <c r="I8307">
        <v>15.5729532241821</v>
      </c>
      <c r="J8307">
        <v>3</v>
      </c>
    </row>
    <row r="8308" spans="1:10">
      <c r="A8308" s="1">
        <v>45412.637653946796</v>
      </c>
      <c r="B8308">
        <v>301</v>
      </c>
      <c r="C8308">
        <v>8360.2170000000006</v>
      </c>
      <c r="D8308">
        <v>0</v>
      </c>
      <c r="E8308">
        <v>17.5465393066406</v>
      </c>
      <c r="F8308">
        <v>28.4877738952637</v>
      </c>
      <c r="G8308">
        <v>4</v>
      </c>
      <c r="H8308">
        <v>17.4711608886719</v>
      </c>
      <c r="I8308">
        <v>15.5093240737915</v>
      </c>
      <c r="J8308">
        <v>3</v>
      </c>
    </row>
    <row r="8309" spans="1:10">
      <c r="A8309" s="1">
        <v>45412.637665636597</v>
      </c>
      <c r="B8309">
        <v>311</v>
      </c>
      <c r="C8309">
        <v>8361.2270000000008</v>
      </c>
      <c r="D8309">
        <v>0</v>
      </c>
      <c r="E8309">
        <v>17.5798034667969</v>
      </c>
      <c r="F8309">
        <v>28.543897628784201</v>
      </c>
      <c r="G8309">
        <v>4</v>
      </c>
      <c r="H8309">
        <v>17.4285888671875</v>
      </c>
      <c r="I8309">
        <v>15.4666500091553</v>
      </c>
      <c r="J8309">
        <v>3</v>
      </c>
    </row>
    <row r="8310" spans="1:10">
      <c r="A8310" s="1">
        <v>45412.637677395804</v>
      </c>
      <c r="B8310">
        <v>327</v>
      </c>
      <c r="C8310">
        <v>8362.2430000000004</v>
      </c>
      <c r="D8310">
        <v>0</v>
      </c>
      <c r="E8310">
        <v>17.5196838378906</v>
      </c>
      <c r="F8310">
        <v>28.442461013793899</v>
      </c>
      <c r="G8310">
        <v>4</v>
      </c>
      <c r="H8310">
        <v>17.3049926757813</v>
      </c>
      <c r="I8310">
        <v>15.342756271362299</v>
      </c>
      <c r="J8310">
        <v>3</v>
      </c>
    </row>
    <row r="8311" spans="1:10">
      <c r="A8311" s="1">
        <v>45412.637688969902</v>
      </c>
      <c r="B8311">
        <v>327</v>
      </c>
      <c r="C8311">
        <v>8363.2430000000004</v>
      </c>
      <c r="D8311">
        <v>0</v>
      </c>
      <c r="E8311">
        <v>17.4700927734375</v>
      </c>
      <c r="F8311">
        <v>28.358789443969702</v>
      </c>
      <c r="G8311">
        <v>4</v>
      </c>
      <c r="H8311">
        <v>17.3533630371094</v>
      </c>
      <c r="I8311">
        <v>15.391242980956999</v>
      </c>
      <c r="J8311">
        <v>3</v>
      </c>
    </row>
    <row r="8312" spans="1:10">
      <c r="A8312" s="1">
        <v>45412.637700532403</v>
      </c>
      <c r="B8312">
        <v>326</v>
      </c>
      <c r="C8312">
        <v>8364.2420000000002</v>
      </c>
      <c r="D8312">
        <v>0</v>
      </c>
      <c r="E8312">
        <v>17.4150085449219</v>
      </c>
      <c r="F8312">
        <v>28.26584815979</v>
      </c>
      <c r="G8312">
        <v>4</v>
      </c>
      <c r="H8312">
        <v>17.1337890625</v>
      </c>
      <c r="I8312">
        <v>15.171140670776399</v>
      </c>
      <c r="J8312">
        <v>3</v>
      </c>
    </row>
    <row r="8313" spans="1:10">
      <c r="A8313" s="1">
        <v>45412.637712118099</v>
      </c>
      <c r="B8313">
        <v>327</v>
      </c>
      <c r="C8313">
        <v>8365.2430000000004</v>
      </c>
      <c r="D8313">
        <v>0</v>
      </c>
      <c r="E8313">
        <v>17.3538208007813</v>
      </c>
      <c r="F8313">
        <v>28.1626091003418</v>
      </c>
      <c r="G8313">
        <v>4</v>
      </c>
      <c r="H8313">
        <v>17.1629333496094</v>
      </c>
      <c r="I8313">
        <v>15.200355529785201</v>
      </c>
      <c r="J8313">
        <v>3</v>
      </c>
    </row>
    <row r="8314" spans="1:10">
      <c r="A8314" s="1">
        <v>45412.637723877298</v>
      </c>
      <c r="B8314">
        <v>343</v>
      </c>
      <c r="C8314">
        <v>8366.259</v>
      </c>
      <c r="D8314">
        <v>0</v>
      </c>
      <c r="E8314">
        <v>17.2769165039063</v>
      </c>
      <c r="F8314">
        <v>28.032852172851602</v>
      </c>
      <c r="G8314">
        <v>4</v>
      </c>
      <c r="H8314">
        <v>17.0901489257813</v>
      </c>
      <c r="I8314">
        <v>15.1273956298828</v>
      </c>
      <c r="J8314">
        <v>3</v>
      </c>
    </row>
    <row r="8315" spans="1:10">
      <c r="A8315" s="1">
        <v>45412.637735543998</v>
      </c>
      <c r="B8315">
        <v>351</v>
      </c>
      <c r="C8315">
        <v>8367.2669999999998</v>
      </c>
      <c r="D8315">
        <v>0</v>
      </c>
      <c r="E8315">
        <v>17.2611999511719</v>
      </c>
      <c r="F8315">
        <v>28.006334304809599</v>
      </c>
      <c r="G8315">
        <v>4</v>
      </c>
      <c r="H8315">
        <v>16.9456481933594</v>
      </c>
      <c r="I8315">
        <v>14.982547760009799</v>
      </c>
      <c r="J8315">
        <v>3</v>
      </c>
    </row>
    <row r="8316" spans="1:10">
      <c r="A8316" s="1">
        <v>45412.637747210603</v>
      </c>
      <c r="B8316">
        <v>359</v>
      </c>
      <c r="C8316">
        <v>8368.2749999999996</v>
      </c>
      <c r="D8316">
        <v>0</v>
      </c>
      <c r="E8316">
        <v>17.2029113769531</v>
      </c>
      <c r="F8316">
        <v>27.907987594604499</v>
      </c>
      <c r="G8316">
        <v>4</v>
      </c>
      <c r="H8316">
        <v>16.8482971191406</v>
      </c>
      <c r="I8316">
        <v>14.884962081909199</v>
      </c>
      <c r="J8316">
        <v>3</v>
      </c>
    </row>
    <row r="8317" spans="1:10">
      <c r="A8317" s="1">
        <v>45412.637758819401</v>
      </c>
      <c r="B8317">
        <v>362</v>
      </c>
      <c r="C8317">
        <v>8369.2780000000002</v>
      </c>
      <c r="D8317">
        <v>0</v>
      </c>
      <c r="E8317">
        <v>17.1694946289063</v>
      </c>
      <c r="F8317">
        <v>27.851604461669901</v>
      </c>
      <c r="G8317">
        <v>4</v>
      </c>
      <c r="H8317">
        <v>16.8560791015625</v>
      </c>
      <c r="I8317">
        <v>14.892763137817401</v>
      </c>
      <c r="J8317">
        <v>3</v>
      </c>
    </row>
    <row r="8318" spans="1:10">
      <c r="A8318" s="1">
        <v>45412.637770532398</v>
      </c>
      <c r="B8318">
        <v>374</v>
      </c>
      <c r="C8318">
        <v>8370.2900000000009</v>
      </c>
      <c r="D8318">
        <v>0</v>
      </c>
      <c r="E8318">
        <v>17.1723937988281</v>
      </c>
      <c r="F8318">
        <v>27.8564968109131</v>
      </c>
      <c r="G8318">
        <v>4</v>
      </c>
      <c r="H8318">
        <v>16.8162536621094</v>
      </c>
      <c r="I8318">
        <v>14.852841377258301</v>
      </c>
      <c r="J8318">
        <v>3</v>
      </c>
    </row>
    <row r="8319" spans="1:10">
      <c r="A8319" s="1">
        <v>45412.637782187499</v>
      </c>
      <c r="B8319">
        <v>381</v>
      </c>
      <c r="C8319">
        <v>8371.2970000000005</v>
      </c>
      <c r="D8319">
        <v>0</v>
      </c>
      <c r="E8319">
        <v>17.0921325683594</v>
      </c>
      <c r="F8319">
        <v>27.721075057983398</v>
      </c>
      <c r="G8319">
        <v>4</v>
      </c>
      <c r="H8319">
        <v>16.7535400390625</v>
      </c>
      <c r="I8319">
        <v>14.7899770736694</v>
      </c>
      <c r="J8319">
        <v>3</v>
      </c>
    </row>
    <row r="8320" spans="1:10">
      <c r="A8320" s="1">
        <v>45412.637793888898</v>
      </c>
      <c r="B8320">
        <v>392</v>
      </c>
      <c r="C8320">
        <v>8372.3080000000009</v>
      </c>
      <c r="D8320">
        <v>0</v>
      </c>
      <c r="E8320">
        <v>17.0379638671875</v>
      </c>
      <c r="F8320">
        <v>27.629680633544901</v>
      </c>
      <c r="G8320">
        <v>4</v>
      </c>
      <c r="H8320">
        <v>16.6949462890625</v>
      </c>
      <c r="I8320">
        <v>14.7312421798706</v>
      </c>
      <c r="J8320">
        <v>3</v>
      </c>
    </row>
    <row r="8321" spans="1:10">
      <c r="A8321" s="1">
        <v>45412.637805497703</v>
      </c>
      <c r="B8321">
        <v>395</v>
      </c>
      <c r="C8321">
        <v>8373.3109999999997</v>
      </c>
      <c r="D8321">
        <v>0</v>
      </c>
      <c r="E8321">
        <v>16.9947814941406</v>
      </c>
      <c r="F8321">
        <v>27.556819915771499</v>
      </c>
      <c r="G8321">
        <v>4</v>
      </c>
      <c r="H8321">
        <v>16.6654968261719</v>
      </c>
      <c r="I8321">
        <v>14.7017221450806</v>
      </c>
      <c r="J8321">
        <v>3</v>
      </c>
    </row>
    <row r="8322" spans="1:10">
      <c r="A8322" s="1">
        <v>45412.637817199102</v>
      </c>
      <c r="B8322">
        <v>406</v>
      </c>
      <c r="C8322">
        <v>8374.3220000000001</v>
      </c>
      <c r="D8322">
        <v>0</v>
      </c>
      <c r="E8322">
        <v>16.9404602050781</v>
      </c>
      <c r="F8322">
        <v>27.465166091918899</v>
      </c>
      <c r="G8322">
        <v>4</v>
      </c>
      <c r="H8322">
        <v>16.6085815429688</v>
      </c>
      <c r="I8322">
        <v>14.644670486450201</v>
      </c>
      <c r="J8322">
        <v>3</v>
      </c>
    </row>
    <row r="8323" spans="1:10">
      <c r="A8323" s="1">
        <v>45412.637828819403</v>
      </c>
      <c r="B8323">
        <v>410</v>
      </c>
      <c r="C8323">
        <v>8375.3259999999991</v>
      </c>
      <c r="D8323">
        <v>0</v>
      </c>
      <c r="E8323">
        <v>16.9215393066406</v>
      </c>
      <c r="F8323">
        <v>27.433242797851602</v>
      </c>
      <c r="G8323">
        <v>4</v>
      </c>
      <c r="H8323">
        <v>16.4616394042969</v>
      </c>
      <c r="I8323">
        <v>14.4973745346069</v>
      </c>
      <c r="J8323">
        <v>3</v>
      </c>
    </row>
    <row r="8324" spans="1:10">
      <c r="A8324" s="1">
        <v>45412.637840532399</v>
      </c>
      <c r="B8324">
        <v>422</v>
      </c>
      <c r="C8324">
        <v>8376.3379999999997</v>
      </c>
      <c r="D8324">
        <v>0</v>
      </c>
      <c r="E8324">
        <v>16.8983459472656</v>
      </c>
      <c r="F8324">
        <v>27.394109725952099</v>
      </c>
      <c r="G8324">
        <v>4</v>
      </c>
      <c r="H8324">
        <v>16.396484375</v>
      </c>
      <c r="I8324">
        <v>14.4320631027222</v>
      </c>
      <c r="J8324">
        <v>3</v>
      </c>
    </row>
    <row r="8325" spans="1:10">
      <c r="A8325" s="1">
        <v>45412.637852268497</v>
      </c>
      <c r="B8325">
        <v>436</v>
      </c>
      <c r="C8325">
        <v>8377.3520000000008</v>
      </c>
      <c r="D8325">
        <v>0</v>
      </c>
      <c r="E8325">
        <v>16.82861328125</v>
      </c>
      <c r="F8325">
        <v>27.276453018188501</v>
      </c>
      <c r="G8325">
        <v>4</v>
      </c>
      <c r="H8325">
        <v>16.3473510742188</v>
      </c>
      <c r="I8325">
        <v>14.3828115463257</v>
      </c>
      <c r="J8325">
        <v>3</v>
      </c>
    </row>
    <row r="8326" spans="1:10">
      <c r="A8326" s="1">
        <v>45412.637863854201</v>
      </c>
      <c r="B8326">
        <v>437</v>
      </c>
      <c r="C8326">
        <v>8378.3529999999992</v>
      </c>
      <c r="D8326">
        <v>0</v>
      </c>
      <c r="E8326">
        <v>16.7724609375</v>
      </c>
      <c r="F8326">
        <v>27.181709289550799</v>
      </c>
      <c r="G8326">
        <v>4</v>
      </c>
      <c r="H8326">
        <v>16.3442993164063</v>
      </c>
      <c r="I8326">
        <v>14.3797521591187</v>
      </c>
      <c r="J8326">
        <v>3</v>
      </c>
    </row>
    <row r="8327" spans="1:10">
      <c r="A8327" s="1">
        <v>45412.637875601897</v>
      </c>
      <c r="B8327">
        <v>452</v>
      </c>
      <c r="C8327">
        <v>8379.3680000000004</v>
      </c>
      <c r="D8327">
        <v>0</v>
      </c>
      <c r="E8327">
        <v>16.7636108398438</v>
      </c>
      <c r="F8327">
        <v>27.1667785644531</v>
      </c>
      <c r="G8327">
        <v>4</v>
      </c>
      <c r="H8327">
        <v>16.2826538085938</v>
      </c>
      <c r="I8327">
        <v>14.3179588317871</v>
      </c>
      <c r="J8327">
        <v>3</v>
      </c>
    </row>
    <row r="8328" spans="1:10">
      <c r="A8328" s="1">
        <v>45412.637887175901</v>
      </c>
      <c r="B8328">
        <v>452</v>
      </c>
      <c r="C8328">
        <v>8380.3680000000004</v>
      </c>
      <c r="D8328">
        <v>0</v>
      </c>
      <c r="E8328">
        <v>16.7189025878906</v>
      </c>
      <c r="F8328">
        <v>27.091344833373999</v>
      </c>
      <c r="G8328">
        <v>4</v>
      </c>
      <c r="H8328">
        <v>16.2399291992188</v>
      </c>
      <c r="I8328">
        <v>14.2751312255859</v>
      </c>
      <c r="J8328">
        <v>3</v>
      </c>
    </row>
    <row r="8329" spans="1:10">
      <c r="A8329" s="1">
        <v>45412.637898819397</v>
      </c>
      <c r="B8329">
        <v>458</v>
      </c>
      <c r="C8329">
        <v>8381.3739999999998</v>
      </c>
      <c r="D8329">
        <v>0</v>
      </c>
      <c r="E8329">
        <v>16.6433715820313</v>
      </c>
      <c r="F8329">
        <v>26.963903427123999</v>
      </c>
      <c r="G8329">
        <v>4</v>
      </c>
      <c r="H8329">
        <v>16.1880493164063</v>
      </c>
      <c r="I8329">
        <v>14.223126411438001</v>
      </c>
      <c r="J8329">
        <v>3</v>
      </c>
    </row>
    <row r="8330" spans="1:10">
      <c r="A8330" s="1">
        <v>45412.637910416699</v>
      </c>
      <c r="B8330">
        <v>460</v>
      </c>
      <c r="C8330">
        <v>8382.3760000000002</v>
      </c>
      <c r="D8330">
        <v>0</v>
      </c>
      <c r="E8330">
        <v>16.6307067871094</v>
      </c>
      <c r="F8330">
        <v>26.9425354003906</v>
      </c>
      <c r="G8330">
        <v>4</v>
      </c>
      <c r="H8330">
        <v>16.1314392089844</v>
      </c>
      <c r="I8330">
        <v>14.166379928588899</v>
      </c>
      <c r="J8330">
        <v>3</v>
      </c>
    </row>
    <row r="8331" spans="1:10">
      <c r="A8331" s="1">
        <v>45412.637922083297</v>
      </c>
      <c r="B8331">
        <v>468</v>
      </c>
      <c r="C8331">
        <v>8383.384</v>
      </c>
      <c r="D8331">
        <v>0</v>
      </c>
      <c r="E8331">
        <v>16.556396484375</v>
      </c>
      <c r="F8331">
        <v>26.817155838012699</v>
      </c>
      <c r="G8331">
        <v>4</v>
      </c>
      <c r="H8331">
        <v>16.0789489746094</v>
      </c>
      <c r="I8331">
        <v>14.1137638092041</v>
      </c>
      <c r="J8331">
        <v>3</v>
      </c>
    </row>
    <row r="8332" spans="1:10">
      <c r="A8332" s="1">
        <v>45412.637933715298</v>
      </c>
      <c r="B8332">
        <v>473</v>
      </c>
      <c r="C8332">
        <v>8384.3889999999992</v>
      </c>
      <c r="D8332">
        <v>0</v>
      </c>
      <c r="E8332">
        <v>16.5568542480469</v>
      </c>
      <c r="F8332">
        <v>26.817928314208999</v>
      </c>
      <c r="G8332">
        <v>4</v>
      </c>
      <c r="H8332">
        <v>15.9716796875</v>
      </c>
      <c r="I8332">
        <v>14.006236076355</v>
      </c>
      <c r="J8332">
        <v>3</v>
      </c>
    </row>
    <row r="8333" spans="1:10">
      <c r="A8333" s="1">
        <v>45412.637945300899</v>
      </c>
      <c r="B8333">
        <v>474</v>
      </c>
      <c r="C8333">
        <v>8385.39</v>
      </c>
      <c r="D8333">
        <v>0</v>
      </c>
      <c r="E8333">
        <v>16.488037109375</v>
      </c>
      <c r="F8333">
        <v>26.701816558837901</v>
      </c>
      <c r="G8333">
        <v>4</v>
      </c>
      <c r="H8333">
        <v>15.9521484375</v>
      </c>
      <c r="I8333">
        <v>13.9866580963135</v>
      </c>
      <c r="J8333">
        <v>3</v>
      </c>
    </row>
    <row r="8334" spans="1:10">
      <c r="A8334" s="1">
        <v>45412.6379569907</v>
      </c>
      <c r="B8334">
        <v>484</v>
      </c>
      <c r="C8334">
        <v>8386.4</v>
      </c>
      <c r="D8334">
        <v>0</v>
      </c>
      <c r="E8334">
        <v>16.4338684082031</v>
      </c>
      <c r="F8334">
        <v>26.610420227050799</v>
      </c>
      <c r="G8334">
        <v>4</v>
      </c>
      <c r="H8334">
        <v>15.8601379394531</v>
      </c>
      <c r="I8334">
        <v>13.894426345825201</v>
      </c>
      <c r="J8334">
        <v>3</v>
      </c>
    </row>
    <row r="8335" spans="1:10">
      <c r="A8335" s="1">
        <v>45412.637968611103</v>
      </c>
      <c r="B8335">
        <v>488</v>
      </c>
      <c r="C8335">
        <v>8387.4040000000005</v>
      </c>
      <c r="D8335">
        <v>0</v>
      </c>
      <c r="E8335">
        <v>16.4170837402344</v>
      </c>
      <c r="F8335">
        <v>26.582099914550799</v>
      </c>
      <c r="G8335">
        <v>4</v>
      </c>
      <c r="H8335">
        <v>15.8345031738281</v>
      </c>
      <c r="I8335">
        <v>13.8687295913696</v>
      </c>
      <c r="J8335">
        <v>3</v>
      </c>
    </row>
    <row r="8336" spans="1:10">
      <c r="A8336" s="1">
        <v>45412.6379803241</v>
      </c>
      <c r="B8336">
        <v>500</v>
      </c>
      <c r="C8336">
        <v>8388.4159999999993</v>
      </c>
      <c r="D8336">
        <v>0</v>
      </c>
      <c r="E8336">
        <v>16.3835144042969</v>
      </c>
      <c r="F8336">
        <v>26.5254611968994</v>
      </c>
      <c r="G8336">
        <v>4</v>
      </c>
      <c r="H8336">
        <v>15.838623046875</v>
      </c>
      <c r="I8336">
        <v>13.872859954834</v>
      </c>
      <c r="J8336">
        <v>3</v>
      </c>
    </row>
    <row r="8337" spans="1:10">
      <c r="A8337" s="1">
        <v>45412.637991898097</v>
      </c>
      <c r="B8337">
        <v>500</v>
      </c>
      <c r="C8337">
        <v>8389.4159999999993</v>
      </c>
      <c r="D8337">
        <v>0</v>
      </c>
      <c r="E8337">
        <v>16.3737487792969</v>
      </c>
      <c r="F8337">
        <v>26.508983612060501</v>
      </c>
      <c r="G8337">
        <v>4</v>
      </c>
      <c r="H8337">
        <v>15.6584167480469</v>
      </c>
      <c r="I8337">
        <v>13.6922197341919</v>
      </c>
      <c r="J8337">
        <v>3</v>
      </c>
    </row>
    <row r="8338" spans="1:10">
      <c r="A8338" s="1">
        <v>45412.638003634303</v>
      </c>
      <c r="B8338">
        <v>514</v>
      </c>
      <c r="C8338">
        <v>8390.43</v>
      </c>
      <c r="D8338">
        <v>0</v>
      </c>
      <c r="E8338">
        <v>16.298828125</v>
      </c>
      <c r="F8338">
        <v>26.382574081420898</v>
      </c>
      <c r="G8338">
        <v>4</v>
      </c>
      <c r="H8338">
        <v>15.5665588378906</v>
      </c>
      <c r="I8338">
        <v>13.600140571594199</v>
      </c>
      <c r="J8338">
        <v>3</v>
      </c>
    </row>
    <row r="8339" spans="1:10">
      <c r="A8339" s="1">
        <v>45412.638015219898</v>
      </c>
      <c r="B8339">
        <v>515</v>
      </c>
      <c r="C8339">
        <v>8391.4310000000005</v>
      </c>
      <c r="D8339">
        <v>0</v>
      </c>
      <c r="E8339">
        <v>16.2631225585938</v>
      </c>
      <c r="F8339">
        <v>26.322330474853501</v>
      </c>
      <c r="G8339">
        <v>4</v>
      </c>
      <c r="H8339">
        <v>15.4696655273438</v>
      </c>
      <c r="I8339">
        <v>13.503014564514199</v>
      </c>
      <c r="J8339">
        <v>3</v>
      </c>
    </row>
    <row r="8340" spans="1:10">
      <c r="A8340" s="1">
        <v>45412.638026793997</v>
      </c>
      <c r="B8340">
        <v>515</v>
      </c>
      <c r="C8340">
        <v>8392.4310000000005</v>
      </c>
      <c r="D8340">
        <v>0</v>
      </c>
      <c r="E8340">
        <v>16.1250305175781</v>
      </c>
      <c r="F8340">
        <v>26.089334487915</v>
      </c>
      <c r="G8340">
        <v>4</v>
      </c>
      <c r="H8340">
        <v>15.4576110839844</v>
      </c>
      <c r="I8340">
        <v>13.4909315109253</v>
      </c>
      <c r="J8340">
        <v>3</v>
      </c>
    </row>
    <row r="8341" spans="1:10">
      <c r="A8341" s="1">
        <v>45412.638038368103</v>
      </c>
      <c r="B8341">
        <v>515</v>
      </c>
      <c r="C8341">
        <v>8393.4310000000005</v>
      </c>
      <c r="D8341">
        <v>0</v>
      </c>
      <c r="E8341">
        <v>16.1834716796875</v>
      </c>
      <c r="F8341">
        <v>26.187938690185501</v>
      </c>
      <c r="G8341">
        <v>4</v>
      </c>
      <c r="H8341">
        <v>15.4364013671875</v>
      </c>
      <c r="I8341">
        <v>13.4696702957153</v>
      </c>
      <c r="J8341">
        <v>3</v>
      </c>
    </row>
    <row r="8342" spans="1:10">
      <c r="A8342" s="1">
        <v>45412.638049988404</v>
      </c>
      <c r="B8342">
        <v>519</v>
      </c>
      <c r="C8342">
        <v>8394.4349999999995</v>
      </c>
      <c r="D8342">
        <v>0</v>
      </c>
      <c r="E8342">
        <v>16.1415100097656</v>
      </c>
      <c r="F8342">
        <v>26.117139816284201</v>
      </c>
      <c r="G8342">
        <v>4</v>
      </c>
      <c r="H8342">
        <v>15.3379821777344</v>
      </c>
      <c r="I8342">
        <v>13.371014595031699</v>
      </c>
      <c r="J8342">
        <v>3</v>
      </c>
    </row>
    <row r="8343" spans="1:10">
      <c r="A8343" s="1">
        <v>45412.638061620397</v>
      </c>
      <c r="B8343">
        <v>524</v>
      </c>
      <c r="C8343">
        <v>8395.44</v>
      </c>
      <c r="D8343">
        <v>0</v>
      </c>
      <c r="E8343">
        <v>16.0456848144531</v>
      </c>
      <c r="F8343">
        <v>25.955457687377901</v>
      </c>
      <c r="G8343">
        <v>4</v>
      </c>
      <c r="H8343">
        <v>15.3253173828125</v>
      </c>
      <c r="I8343">
        <v>13.358319282531699</v>
      </c>
      <c r="J8343">
        <v>3</v>
      </c>
    </row>
    <row r="8344" spans="1:10">
      <c r="A8344" s="1">
        <v>45412.638073287002</v>
      </c>
      <c r="B8344">
        <v>532</v>
      </c>
      <c r="C8344">
        <v>8396.4480000000003</v>
      </c>
      <c r="D8344">
        <v>0</v>
      </c>
      <c r="E8344">
        <v>16.00341796875</v>
      </c>
      <c r="F8344">
        <v>25.8841438293457</v>
      </c>
      <c r="G8344">
        <v>4</v>
      </c>
      <c r="H8344">
        <v>15.2006530761719</v>
      </c>
      <c r="I8344">
        <v>13.233354568481399</v>
      </c>
      <c r="J8344">
        <v>3</v>
      </c>
    </row>
    <row r="8345" spans="1:10">
      <c r="A8345" s="1">
        <v>45412.6380848958</v>
      </c>
      <c r="B8345">
        <v>535</v>
      </c>
      <c r="C8345">
        <v>8397.4509999999991</v>
      </c>
      <c r="D8345">
        <v>0</v>
      </c>
      <c r="E8345">
        <v>15.9478759765625</v>
      </c>
      <c r="F8345">
        <v>25.790430068969702</v>
      </c>
      <c r="G8345">
        <v>4</v>
      </c>
      <c r="H8345">
        <v>15.1286315917969</v>
      </c>
      <c r="I8345">
        <v>13.161160469055201</v>
      </c>
      <c r="J8345">
        <v>3</v>
      </c>
    </row>
    <row r="8346" spans="1:10">
      <c r="A8346" s="1">
        <v>45412.638096620401</v>
      </c>
      <c r="B8346">
        <v>548</v>
      </c>
      <c r="C8346">
        <v>8398.4639999999999</v>
      </c>
      <c r="D8346">
        <v>0</v>
      </c>
      <c r="E8346">
        <v>15.9182739257813</v>
      </c>
      <c r="F8346">
        <v>25.740484237670898</v>
      </c>
      <c r="G8346">
        <v>4</v>
      </c>
      <c r="H8346">
        <v>15.1333618164063</v>
      </c>
      <c r="I8346">
        <v>13.1659021377563</v>
      </c>
      <c r="J8346">
        <v>3</v>
      </c>
    </row>
    <row r="8347" spans="1:10">
      <c r="A8347" s="1">
        <v>45412.638108263898</v>
      </c>
      <c r="B8347">
        <v>554</v>
      </c>
      <c r="C8347">
        <v>8399.4699999999993</v>
      </c>
      <c r="D8347">
        <v>0</v>
      </c>
      <c r="E8347">
        <v>15.8535766601563</v>
      </c>
      <c r="F8347">
        <v>25.631322860717798</v>
      </c>
      <c r="G8347">
        <v>4</v>
      </c>
      <c r="H8347">
        <v>15.0531005859375</v>
      </c>
      <c r="I8347">
        <v>13.085447311401399</v>
      </c>
      <c r="J8347">
        <v>3</v>
      </c>
    </row>
    <row r="8348" spans="1:10">
      <c r="A8348" s="1">
        <v>45412.6381198495</v>
      </c>
      <c r="B8348">
        <v>555</v>
      </c>
      <c r="C8348">
        <v>8400.4709999999995</v>
      </c>
      <c r="D8348">
        <v>0</v>
      </c>
      <c r="E8348">
        <v>15.8204650878906</v>
      </c>
      <c r="F8348">
        <v>25.575456619262699</v>
      </c>
      <c r="G8348">
        <v>4</v>
      </c>
      <c r="H8348">
        <v>14.9964904785156</v>
      </c>
      <c r="I8348">
        <v>13.0287008285522</v>
      </c>
      <c r="J8348">
        <v>3</v>
      </c>
    </row>
    <row r="8349" spans="1:10">
      <c r="A8349" s="1">
        <v>45412.638131539403</v>
      </c>
      <c r="B8349">
        <v>565</v>
      </c>
      <c r="C8349">
        <v>8401.4809999999998</v>
      </c>
      <c r="D8349">
        <v>0</v>
      </c>
      <c r="E8349">
        <v>15.7682800292969</v>
      </c>
      <c r="F8349">
        <v>25.4874076843262</v>
      </c>
      <c r="G8349">
        <v>4</v>
      </c>
      <c r="H8349">
        <v>14.9177551269531</v>
      </c>
      <c r="I8349">
        <v>12.949776649475099</v>
      </c>
      <c r="J8349">
        <v>3</v>
      </c>
    </row>
    <row r="8350" spans="1:10">
      <c r="A8350" s="1">
        <v>45412.638143124997</v>
      </c>
      <c r="B8350">
        <v>566</v>
      </c>
      <c r="C8350">
        <v>8402.482</v>
      </c>
      <c r="D8350">
        <v>0</v>
      </c>
      <c r="E8350">
        <v>15.6712341308594</v>
      </c>
      <c r="F8350">
        <v>25.323665618896499</v>
      </c>
      <c r="G8350">
        <v>4</v>
      </c>
      <c r="H8350">
        <v>14.8043823242188</v>
      </c>
      <c r="I8350">
        <v>12.8361310958862</v>
      </c>
      <c r="J8350">
        <v>3</v>
      </c>
    </row>
    <row r="8351" spans="1:10">
      <c r="A8351" s="1">
        <v>45412.638154826403</v>
      </c>
      <c r="B8351">
        <v>577</v>
      </c>
      <c r="C8351">
        <v>8403.4930000000004</v>
      </c>
      <c r="D8351">
        <v>0</v>
      </c>
      <c r="E8351">
        <v>15.5696105957031</v>
      </c>
      <c r="F8351">
        <v>25.1522026062012</v>
      </c>
      <c r="G8351">
        <v>4</v>
      </c>
      <c r="H8351">
        <v>14.803466796875</v>
      </c>
      <c r="I8351">
        <v>12.8352136611938</v>
      </c>
      <c r="J8351">
        <v>3</v>
      </c>
    </row>
    <row r="8352" spans="1:10">
      <c r="A8352" s="1">
        <v>45412.638166411998</v>
      </c>
      <c r="B8352">
        <v>578</v>
      </c>
      <c r="C8352">
        <v>8404.4940000000006</v>
      </c>
      <c r="D8352">
        <v>0</v>
      </c>
      <c r="E8352">
        <v>15.5490112304688</v>
      </c>
      <c r="F8352">
        <v>25.117446899414102</v>
      </c>
      <c r="G8352">
        <v>4</v>
      </c>
      <c r="H8352">
        <v>14.7219848632813</v>
      </c>
      <c r="I8352">
        <v>12.7535352706909</v>
      </c>
      <c r="J8352">
        <v>3</v>
      </c>
    </row>
    <row r="8353" spans="1:10">
      <c r="A8353" s="1">
        <v>45412.638178020803</v>
      </c>
      <c r="B8353">
        <v>581</v>
      </c>
      <c r="C8353">
        <v>8405.4969999999994</v>
      </c>
      <c r="D8353">
        <v>0</v>
      </c>
      <c r="E8353">
        <v>15.5345153808594</v>
      </c>
      <c r="F8353">
        <v>25.0929870605469</v>
      </c>
      <c r="G8353">
        <v>4</v>
      </c>
      <c r="H8353">
        <v>14.7331237792969</v>
      </c>
      <c r="I8353">
        <v>12.764700889587401</v>
      </c>
      <c r="J8353">
        <v>3</v>
      </c>
    </row>
    <row r="8354" spans="1:10">
      <c r="A8354" s="1">
        <v>45412.638189641199</v>
      </c>
      <c r="B8354">
        <v>585</v>
      </c>
      <c r="C8354">
        <v>8406.5010000000002</v>
      </c>
      <c r="D8354">
        <v>0</v>
      </c>
      <c r="E8354">
        <v>15.5155944824219</v>
      </c>
      <c r="F8354">
        <v>25.061063766479499</v>
      </c>
      <c r="G8354">
        <v>4</v>
      </c>
      <c r="H8354">
        <v>14.674072265625</v>
      </c>
      <c r="I8354">
        <v>12.705507278442401</v>
      </c>
      <c r="J8354">
        <v>3</v>
      </c>
    </row>
    <row r="8355" spans="1:10">
      <c r="A8355" s="1">
        <v>45412.638201342597</v>
      </c>
      <c r="B8355">
        <v>596</v>
      </c>
      <c r="C8355">
        <v>8407.5120000000006</v>
      </c>
      <c r="D8355">
        <v>0</v>
      </c>
      <c r="E8355">
        <v>15.4338073730469</v>
      </c>
      <c r="F8355">
        <v>24.923069000244102</v>
      </c>
      <c r="G8355">
        <v>4</v>
      </c>
      <c r="H8355">
        <v>14.6533203125</v>
      </c>
      <c r="I8355">
        <v>12.684705734252899</v>
      </c>
      <c r="J8355">
        <v>3</v>
      </c>
    </row>
    <row r="8356" spans="1:10">
      <c r="A8356" s="1">
        <v>45412.638212963</v>
      </c>
      <c r="B8356">
        <v>600</v>
      </c>
      <c r="C8356">
        <v>8408.5159999999996</v>
      </c>
      <c r="D8356">
        <v>0</v>
      </c>
      <c r="E8356">
        <v>15.3472900390625</v>
      </c>
      <c r="F8356">
        <v>24.777091979980501</v>
      </c>
      <c r="G8356">
        <v>4</v>
      </c>
      <c r="H8356">
        <v>14.5726013183594</v>
      </c>
      <c r="I8356">
        <v>12.6037921905518</v>
      </c>
      <c r="J8356">
        <v>3</v>
      </c>
    </row>
    <row r="8357" spans="1:10">
      <c r="A8357" s="1">
        <v>45412.638224652801</v>
      </c>
      <c r="B8357">
        <v>610</v>
      </c>
      <c r="C8357">
        <v>8409.5259999999998</v>
      </c>
      <c r="D8357">
        <v>0</v>
      </c>
      <c r="E8357">
        <v>15.3408813476563</v>
      </c>
      <c r="F8357">
        <v>24.766279220581101</v>
      </c>
      <c r="G8357">
        <v>4</v>
      </c>
      <c r="H8357">
        <v>14.5712280273438</v>
      </c>
      <c r="I8357">
        <v>12.6024160385132</v>
      </c>
      <c r="J8357">
        <v>3</v>
      </c>
    </row>
    <row r="8358" spans="1:10">
      <c r="A8358" s="1">
        <v>45412.638236296298</v>
      </c>
      <c r="B8358">
        <v>616</v>
      </c>
      <c r="C8358">
        <v>8410.5319999999992</v>
      </c>
      <c r="D8358">
        <v>0</v>
      </c>
      <c r="E8358">
        <v>15.2606201171875</v>
      </c>
      <c r="F8358">
        <v>24.630857467651399</v>
      </c>
      <c r="G8358">
        <v>4</v>
      </c>
      <c r="H8358">
        <v>14.4355773925781</v>
      </c>
      <c r="I8358">
        <v>12.4664392471313</v>
      </c>
      <c r="J8358">
        <v>3</v>
      </c>
    </row>
    <row r="8359" spans="1:10">
      <c r="A8359" s="1">
        <v>45412.638247962997</v>
      </c>
      <c r="B8359">
        <v>624</v>
      </c>
      <c r="C8359">
        <v>8411.5400000000009</v>
      </c>
      <c r="D8359">
        <v>0</v>
      </c>
      <c r="E8359">
        <v>15.3050231933594</v>
      </c>
      <c r="F8359">
        <v>24.7057781219482</v>
      </c>
      <c r="G8359">
        <v>4</v>
      </c>
      <c r="H8359">
        <v>14.4734191894531</v>
      </c>
      <c r="I8359">
        <v>12.504371643066399</v>
      </c>
      <c r="J8359">
        <v>3</v>
      </c>
    </row>
    <row r="8360" spans="1:10">
      <c r="A8360" s="1">
        <v>45412.638259618099</v>
      </c>
      <c r="B8360">
        <v>631</v>
      </c>
      <c r="C8360">
        <v>8412.5470000000005</v>
      </c>
      <c r="D8360">
        <v>0</v>
      </c>
      <c r="E8360">
        <v>15.2107238769531</v>
      </c>
      <c r="F8360">
        <v>24.5466709136963</v>
      </c>
      <c r="G8360">
        <v>4</v>
      </c>
      <c r="H8360">
        <v>14.3991088867188</v>
      </c>
      <c r="I8360">
        <v>12.429883003234901</v>
      </c>
      <c r="J8360">
        <v>3</v>
      </c>
    </row>
    <row r="8361" spans="1:10">
      <c r="A8361" s="1">
        <v>45412.6382713079</v>
      </c>
      <c r="B8361">
        <v>641</v>
      </c>
      <c r="C8361">
        <v>8413.5570000000007</v>
      </c>
      <c r="D8361">
        <v>0</v>
      </c>
      <c r="E8361">
        <v>15.1800537109375</v>
      </c>
      <c r="F8361">
        <v>24.494922637939499</v>
      </c>
      <c r="G8361">
        <v>4</v>
      </c>
      <c r="H8361">
        <v>14.3159484863281</v>
      </c>
      <c r="I8361">
        <v>12.3465223312378</v>
      </c>
      <c r="J8361">
        <v>3</v>
      </c>
    </row>
    <row r="8362" spans="1:10">
      <c r="A8362" s="1">
        <v>45412.638282951397</v>
      </c>
      <c r="B8362">
        <v>647</v>
      </c>
      <c r="C8362">
        <v>8414.5630000000001</v>
      </c>
      <c r="D8362">
        <v>0</v>
      </c>
      <c r="E8362">
        <v>15.1730346679688</v>
      </c>
      <c r="F8362">
        <v>24.483079910278299</v>
      </c>
      <c r="G8362">
        <v>4</v>
      </c>
      <c r="H8362">
        <v>14.3359375</v>
      </c>
      <c r="I8362">
        <v>12.366559028625501</v>
      </c>
      <c r="J8362">
        <v>3</v>
      </c>
    </row>
    <row r="8363" spans="1:10">
      <c r="A8363" s="1">
        <v>45412.6382946296</v>
      </c>
      <c r="B8363">
        <v>656</v>
      </c>
      <c r="C8363">
        <v>8415.5720000000001</v>
      </c>
      <c r="D8363">
        <v>0</v>
      </c>
      <c r="E8363">
        <v>15.0482177734375</v>
      </c>
      <c r="F8363">
        <v>24.272481918335</v>
      </c>
      <c r="G8363">
        <v>4</v>
      </c>
      <c r="H8363">
        <v>14.3017578125</v>
      </c>
      <c r="I8363">
        <v>12.3322973251343</v>
      </c>
      <c r="J8363">
        <v>3</v>
      </c>
    </row>
    <row r="8364" spans="1:10">
      <c r="A8364" s="1">
        <v>45412.638306284702</v>
      </c>
      <c r="B8364">
        <v>663</v>
      </c>
      <c r="C8364">
        <v>8416.5789999999997</v>
      </c>
      <c r="D8364">
        <v>0</v>
      </c>
      <c r="E8364">
        <v>15.0151062011719</v>
      </c>
      <c r="F8364">
        <v>24.216615676879901</v>
      </c>
      <c r="G8364">
        <v>4</v>
      </c>
      <c r="H8364">
        <v>14.2161560058594</v>
      </c>
      <c r="I8364">
        <v>12.2464895248413</v>
      </c>
      <c r="J8364">
        <v>3</v>
      </c>
    </row>
    <row r="8365" spans="1:10">
      <c r="A8365" s="1">
        <v>45412.638317939804</v>
      </c>
      <c r="B8365">
        <v>670</v>
      </c>
      <c r="C8365">
        <v>8417.5859999999993</v>
      </c>
      <c r="D8365">
        <v>0</v>
      </c>
      <c r="E8365">
        <v>14.9990844726563</v>
      </c>
      <c r="F8365">
        <v>24.189582824706999</v>
      </c>
      <c r="G8365">
        <v>4</v>
      </c>
      <c r="H8365">
        <v>14.10888671875</v>
      </c>
      <c r="I8365">
        <v>12.1389627456665</v>
      </c>
      <c r="J8365">
        <v>3</v>
      </c>
    </row>
    <row r="8366" spans="1:10">
      <c r="A8366" s="1">
        <v>45412.6383295255</v>
      </c>
      <c r="B8366">
        <v>671</v>
      </c>
      <c r="C8366">
        <v>8418.5869999999995</v>
      </c>
      <c r="D8366">
        <v>0</v>
      </c>
      <c r="E8366">
        <v>14.9545288085938</v>
      </c>
      <c r="F8366">
        <v>24.114406585693398</v>
      </c>
      <c r="G8366">
        <v>4</v>
      </c>
      <c r="H8366">
        <v>14.0911865234375</v>
      </c>
      <c r="I8366">
        <v>12.121219635009799</v>
      </c>
      <c r="J8366">
        <v>3</v>
      </c>
    </row>
    <row r="8367" spans="1:10">
      <c r="A8367" s="1">
        <v>45412.638341157399</v>
      </c>
      <c r="B8367">
        <v>676</v>
      </c>
      <c r="C8367">
        <v>8419.5920000000006</v>
      </c>
      <c r="D8367">
        <v>0</v>
      </c>
      <c r="E8367">
        <v>14.9612426757813</v>
      </c>
      <c r="F8367">
        <v>24.125734329223601</v>
      </c>
      <c r="G8367">
        <v>4</v>
      </c>
      <c r="H8367">
        <v>14.0354919433594</v>
      </c>
      <c r="I8367">
        <v>12.065391540527299</v>
      </c>
      <c r="J8367">
        <v>3</v>
      </c>
    </row>
    <row r="8368" spans="1:10">
      <c r="A8368" s="1">
        <v>45412.6383528472</v>
      </c>
      <c r="B8368">
        <v>686</v>
      </c>
      <c r="C8368">
        <v>8420.6020000000008</v>
      </c>
      <c r="D8368">
        <v>0</v>
      </c>
      <c r="E8368">
        <v>14.9226379394531</v>
      </c>
      <c r="F8368">
        <v>24.0605983734131</v>
      </c>
      <c r="G8368">
        <v>4</v>
      </c>
      <c r="H8368">
        <v>13.9727783203125</v>
      </c>
      <c r="I8368">
        <v>12.002526283264199</v>
      </c>
      <c r="J8368">
        <v>3</v>
      </c>
    </row>
    <row r="8369" spans="1:10">
      <c r="A8369" s="1">
        <v>45412.638364432903</v>
      </c>
      <c r="B8369">
        <v>687</v>
      </c>
      <c r="C8369">
        <v>8421.6029999999992</v>
      </c>
      <c r="D8369">
        <v>0</v>
      </c>
      <c r="E8369">
        <v>14.8503112792969</v>
      </c>
      <c r="F8369">
        <v>23.938564300537099</v>
      </c>
      <c r="G8369">
        <v>4</v>
      </c>
      <c r="H8369">
        <v>13.8838195800781</v>
      </c>
      <c r="I8369">
        <v>11.913353919982899</v>
      </c>
      <c r="J8369">
        <v>3</v>
      </c>
    </row>
    <row r="8370" spans="1:10">
      <c r="A8370" s="1">
        <v>45412.6383760764</v>
      </c>
      <c r="B8370">
        <v>693</v>
      </c>
      <c r="C8370">
        <v>8422.6090000000004</v>
      </c>
      <c r="D8370">
        <v>0</v>
      </c>
      <c r="E8370">
        <v>14.7799682617188</v>
      </c>
      <c r="F8370">
        <v>23.819879531860401</v>
      </c>
      <c r="G8370">
        <v>4</v>
      </c>
      <c r="H8370">
        <v>13.8221740722656</v>
      </c>
      <c r="I8370">
        <v>11.851559638977101</v>
      </c>
      <c r="J8370">
        <v>3</v>
      </c>
    </row>
    <row r="8371" spans="1:10">
      <c r="A8371" s="1">
        <v>45412.638387777799</v>
      </c>
      <c r="B8371">
        <v>704</v>
      </c>
      <c r="C8371">
        <v>8423.6200000000008</v>
      </c>
      <c r="D8371">
        <v>0</v>
      </c>
      <c r="E8371">
        <v>14.7802734375</v>
      </c>
      <c r="F8371">
        <v>23.8203945159912</v>
      </c>
      <c r="G8371">
        <v>4</v>
      </c>
      <c r="H8371">
        <v>13.828125</v>
      </c>
      <c r="I8371">
        <v>11.8575248718262</v>
      </c>
      <c r="J8371">
        <v>3</v>
      </c>
    </row>
    <row r="8372" spans="1:10">
      <c r="A8372" s="1">
        <v>45412.638399374999</v>
      </c>
      <c r="B8372">
        <v>706</v>
      </c>
      <c r="C8372">
        <v>8424.6219999999994</v>
      </c>
      <c r="D8372">
        <v>0</v>
      </c>
      <c r="E8372">
        <v>14.6968078613281</v>
      </c>
      <c r="F8372">
        <v>23.679567337036101</v>
      </c>
      <c r="G8372">
        <v>4</v>
      </c>
      <c r="H8372">
        <v>13.6729431152344</v>
      </c>
      <c r="I8372">
        <v>11.7019701004028</v>
      </c>
      <c r="J8372">
        <v>3</v>
      </c>
    </row>
    <row r="8373" spans="1:10">
      <c r="A8373" s="1">
        <v>45412.638410983804</v>
      </c>
      <c r="B8373">
        <v>709</v>
      </c>
      <c r="C8373">
        <v>8425.625</v>
      </c>
      <c r="D8373">
        <v>0</v>
      </c>
      <c r="E8373">
        <v>14.6556091308594</v>
      </c>
      <c r="F8373">
        <v>23.610054016113299</v>
      </c>
      <c r="G8373">
        <v>4</v>
      </c>
      <c r="H8373">
        <v>13.6305236816406</v>
      </c>
      <c r="I8373">
        <v>11.6594486236572</v>
      </c>
      <c r="J8373">
        <v>3</v>
      </c>
    </row>
    <row r="8374" spans="1:10">
      <c r="A8374" s="1">
        <v>45412.638422661999</v>
      </c>
      <c r="B8374">
        <v>718</v>
      </c>
      <c r="C8374">
        <v>8426.634</v>
      </c>
      <c r="D8374">
        <v>0</v>
      </c>
      <c r="E8374">
        <v>14.6246337890625</v>
      </c>
      <c r="F8374">
        <v>23.5577907562256</v>
      </c>
      <c r="G8374">
        <v>4</v>
      </c>
      <c r="H8374">
        <v>13.6021423339844</v>
      </c>
      <c r="I8374">
        <v>11.630998611450201</v>
      </c>
      <c r="J8374">
        <v>3</v>
      </c>
    </row>
    <row r="8375" spans="1:10">
      <c r="A8375" s="1">
        <v>45412.638434294</v>
      </c>
      <c r="B8375">
        <v>723</v>
      </c>
      <c r="C8375">
        <v>8427.6389999999992</v>
      </c>
      <c r="D8375">
        <v>0</v>
      </c>
      <c r="E8375">
        <v>14.5620727539063</v>
      </c>
      <c r="F8375">
        <v>23.452234268188501</v>
      </c>
      <c r="G8375">
        <v>4</v>
      </c>
      <c r="H8375">
        <v>13.5043334960938</v>
      </c>
      <c r="I8375">
        <v>11.532955169677701</v>
      </c>
      <c r="J8375">
        <v>3</v>
      </c>
    </row>
    <row r="8376" spans="1:10">
      <c r="A8376" s="1">
        <v>45412.638445983801</v>
      </c>
      <c r="B8376">
        <v>733</v>
      </c>
      <c r="C8376">
        <v>8428.6489999999994</v>
      </c>
      <c r="D8376">
        <v>0</v>
      </c>
      <c r="E8376">
        <v>14.5341491699219</v>
      </c>
      <c r="F8376">
        <v>23.4051208496094</v>
      </c>
      <c r="G8376">
        <v>4</v>
      </c>
      <c r="H8376">
        <v>13.4730529785156</v>
      </c>
      <c r="I8376">
        <v>11.501599311828601</v>
      </c>
      <c r="J8376">
        <v>3</v>
      </c>
    </row>
    <row r="8377" spans="1:10">
      <c r="A8377" s="1">
        <v>45412.63845875</v>
      </c>
      <c r="B8377">
        <v>836</v>
      </c>
      <c r="C8377">
        <v>8429.7520000000004</v>
      </c>
      <c r="D8377">
        <v>0</v>
      </c>
      <c r="E8377">
        <v>14.4792175292969</v>
      </c>
      <c r="F8377">
        <v>23.312437057495099</v>
      </c>
      <c r="G8377">
        <v>4</v>
      </c>
      <c r="H8377">
        <v>13.4257507324219</v>
      </c>
      <c r="I8377">
        <v>11.4541835784912</v>
      </c>
      <c r="J8377">
        <v>3</v>
      </c>
    </row>
    <row r="8378" spans="1:10">
      <c r="A8378" s="1">
        <v>45412.638469305602</v>
      </c>
      <c r="B8378">
        <v>748</v>
      </c>
      <c r="C8378">
        <v>8430.6640000000007</v>
      </c>
      <c r="D8378">
        <v>0</v>
      </c>
      <c r="E8378">
        <v>14.4683837890625</v>
      </c>
      <c r="F8378">
        <v>23.2941589355469</v>
      </c>
      <c r="G8378">
        <v>4</v>
      </c>
      <c r="H8378">
        <v>13.3406066894531</v>
      </c>
      <c r="I8378">
        <v>11.3688344955444</v>
      </c>
      <c r="J8378">
        <v>3</v>
      </c>
    </row>
    <row r="8379" spans="1:10">
      <c r="A8379" s="1">
        <v>45412.638480902802</v>
      </c>
      <c r="B8379">
        <v>750</v>
      </c>
      <c r="C8379">
        <v>8431.6659999999993</v>
      </c>
      <c r="D8379">
        <v>0</v>
      </c>
      <c r="E8379">
        <v>14.3780517578125</v>
      </c>
      <c r="F8379">
        <v>23.141746520996101</v>
      </c>
      <c r="G8379">
        <v>4</v>
      </c>
      <c r="H8379">
        <v>13.3050537109375</v>
      </c>
      <c r="I8379">
        <v>11.3331956863403</v>
      </c>
      <c r="J8379">
        <v>3</v>
      </c>
    </row>
    <row r="8380" spans="1:10">
      <c r="A8380" s="1">
        <v>45412.638492476901</v>
      </c>
      <c r="B8380">
        <v>750</v>
      </c>
      <c r="C8380">
        <v>8432.6659999999993</v>
      </c>
      <c r="D8380">
        <v>0</v>
      </c>
      <c r="E8380">
        <v>14.3685913085938</v>
      </c>
      <c r="F8380">
        <v>23.1257839202881</v>
      </c>
      <c r="G8380">
        <v>4</v>
      </c>
      <c r="H8380">
        <v>13.2481384277344</v>
      </c>
      <c r="I8380">
        <v>11.27614402771</v>
      </c>
      <c r="J8380">
        <v>3</v>
      </c>
    </row>
    <row r="8381" spans="1:10">
      <c r="A8381" s="1">
        <v>45412.638504039402</v>
      </c>
      <c r="B8381">
        <v>749</v>
      </c>
      <c r="C8381">
        <v>8433.6650000000009</v>
      </c>
      <c r="D8381">
        <v>0</v>
      </c>
      <c r="E8381">
        <v>14.33837890625</v>
      </c>
      <c r="F8381">
        <v>23.0748081207275</v>
      </c>
      <c r="G8381">
        <v>4</v>
      </c>
      <c r="H8381">
        <v>13.189697265625</v>
      </c>
      <c r="I8381">
        <v>11.2175617218018</v>
      </c>
      <c r="J8381">
        <v>3</v>
      </c>
    </row>
    <row r="8382" spans="1:10">
      <c r="A8382" s="1">
        <v>45412.638516956002</v>
      </c>
      <c r="B8382">
        <v>865</v>
      </c>
      <c r="C8382">
        <v>8434.7810000000009</v>
      </c>
      <c r="D8382">
        <v>0</v>
      </c>
      <c r="E8382">
        <v>14.232177734375</v>
      </c>
      <c r="F8382">
        <v>22.8956203460693</v>
      </c>
      <c r="G8382">
        <v>4</v>
      </c>
      <c r="H8382">
        <v>13.0482482910156</v>
      </c>
      <c r="I8382">
        <v>11.075772285461399</v>
      </c>
      <c r="J8382">
        <v>3</v>
      </c>
    </row>
    <row r="8383" spans="1:10">
      <c r="A8383" s="1">
        <v>45412.638527476898</v>
      </c>
      <c r="B8383">
        <v>774</v>
      </c>
      <c r="C8383">
        <v>8435.69</v>
      </c>
      <c r="D8383">
        <v>0</v>
      </c>
      <c r="E8383">
        <v>14.2160034179688</v>
      </c>
      <c r="F8383">
        <v>22.868330001831101</v>
      </c>
      <c r="G8383">
        <v>4</v>
      </c>
      <c r="H8383">
        <v>13.0192565917969</v>
      </c>
      <c r="I8383">
        <v>11.046710968017599</v>
      </c>
      <c r="J8383">
        <v>3</v>
      </c>
    </row>
    <row r="8384" spans="1:10">
      <c r="A8384" s="1">
        <v>45412.638539166699</v>
      </c>
      <c r="B8384">
        <v>784</v>
      </c>
      <c r="C8384">
        <v>8436.7000000000007</v>
      </c>
      <c r="D8384">
        <v>0</v>
      </c>
      <c r="E8384">
        <v>14.1734313964844</v>
      </c>
      <c r="F8384">
        <v>22.796501159668001</v>
      </c>
      <c r="G8384">
        <v>4</v>
      </c>
      <c r="H8384">
        <v>12.9656982421875</v>
      </c>
      <c r="I8384">
        <v>10.993023872375501</v>
      </c>
      <c r="J8384">
        <v>3</v>
      </c>
    </row>
    <row r="8385" spans="1:10">
      <c r="A8385" s="1">
        <v>45412.638550798598</v>
      </c>
      <c r="B8385">
        <v>789</v>
      </c>
      <c r="C8385">
        <v>8437.7049999999999</v>
      </c>
      <c r="D8385">
        <v>0</v>
      </c>
      <c r="E8385">
        <v>14.1360473632813</v>
      </c>
      <c r="F8385">
        <v>22.733423233032202</v>
      </c>
      <c r="G8385">
        <v>4</v>
      </c>
      <c r="H8385">
        <v>12.8691101074219</v>
      </c>
      <c r="I8385">
        <v>10.896203994751</v>
      </c>
      <c r="J8385">
        <v>3</v>
      </c>
    </row>
    <row r="8386" spans="1:10">
      <c r="A8386" s="1">
        <v>45412.6385624537</v>
      </c>
      <c r="B8386">
        <v>796</v>
      </c>
      <c r="C8386">
        <v>8438.7119999999995</v>
      </c>
      <c r="D8386">
        <v>0</v>
      </c>
      <c r="E8386">
        <v>14.1085815429688</v>
      </c>
      <c r="F8386">
        <v>22.6870822906494</v>
      </c>
      <c r="G8386">
        <v>4</v>
      </c>
      <c r="H8386">
        <v>12.8547668457031</v>
      </c>
      <c r="I8386">
        <v>10.8818254470825</v>
      </c>
      <c r="J8386">
        <v>3</v>
      </c>
    </row>
    <row r="8387" spans="1:10">
      <c r="A8387" s="1">
        <v>45412.638575046301</v>
      </c>
      <c r="B8387">
        <v>884</v>
      </c>
      <c r="C8387">
        <v>8439.7999999999993</v>
      </c>
      <c r="D8387">
        <v>0</v>
      </c>
      <c r="E8387">
        <v>14.0818786621094</v>
      </c>
      <c r="F8387">
        <v>22.6420288085938</v>
      </c>
      <c r="G8387">
        <v>4</v>
      </c>
      <c r="H8387">
        <v>12.7630615234375</v>
      </c>
      <c r="I8387">
        <v>10.789899826049799</v>
      </c>
      <c r="J8387">
        <v>3</v>
      </c>
    </row>
    <row r="8388" spans="1:10">
      <c r="A8388" s="1">
        <v>45412.638585659697</v>
      </c>
      <c r="B8388">
        <v>801</v>
      </c>
      <c r="C8388">
        <v>8440.7170000000006</v>
      </c>
      <c r="D8388">
        <v>0</v>
      </c>
      <c r="E8388">
        <v>14.0089416503906</v>
      </c>
      <c r="F8388">
        <v>22.518964767456101</v>
      </c>
      <c r="G8388">
        <v>4</v>
      </c>
      <c r="H8388">
        <v>12.6904296875</v>
      </c>
      <c r="I8388">
        <v>10.717093467712401</v>
      </c>
      <c r="J8388">
        <v>3</v>
      </c>
    </row>
    <row r="8389" spans="1:10">
      <c r="A8389" s="1">
        <v>45412.638597384299</v>
      </c>
      <c r="B8389">
        <v>814</v>
      </c>
      <c r="C8389">
        <v>8441.73</v>
      </c>
      <c r="D8389">
        <v>0</v>
      </c>
      <c r="E8389">
        <v>13.9505004882813</v>
      </c>
      <c r="F8389">
        <v>22.420360565185501</v>
      </c>
      <c r="G8389">
        <v>4</v>
      </c>
      <c r="H8389">
        <v>12.6527404785156</v>
      </c>
      <c r="I8389">
        <v>10.679313659668001</v>
      </c>
      <c r="J8389">
        <v>3</v>
      </c>
    </row>
    <row r="8390" spans="1:10">
      <c r="A8390" s="1">
        <v>45412.638609039401</v>
      </c>
      <c r="B8390">
        <v>821</v>
      </c>
      <c r="C8390">
        <v>8442.7369999999992</v>
      </c>
      <c r="D8390">
        <v>0</v>
      </c>
      <c r="E8390">
        <v>13.9300537109375</v>
      </c>
      <c r="F8390">
        <v>22.385862350463899</v>
      </c>
      <c r="G8390">
        <v>4</v>
      </c>
      <c r="H8390">
        <v>12.6069641113281</v>
      </c>
      <c r="I8390">
        <v>10.633426666259799</v>
      </c>
      <c r="J8390">
        <v>3</v>
      </c>
    </row>
    <row r="8391" spans="1:10">
      <c r="A8391" s="1">
        <v>45412.638620717596</v>
      </c>
      <c r="B8391">
        <v>830</v>
      </c>
      <c r="C8391">
        <v>8443.7459999999992</v>
      </c>
      <c r="D8391">
        <v>0</v>
      </c>
      <c r="E8391">
        <v>13.8259887695313</v>
      </c>
      <c r="F8391">
        <v>22.210277557373001</v>
      </c>
      <c r="G8391">
        <v>4</v>
      </c>
      <c r="H8391">
        <v>12.5717163085938</v>
      </c>
      <c r="I8391">
        <v>10.5980939865112</v>
      </c>
      <c r="J8391">
        <v>3</v>
      </c>
    </row>
    <row r="8392" spans="1:10">
      <c r="A8392" s="1">
        <v>45412.638632800903</v>
      </c>
      <c r="B8392">
        <v>874</v>
      </c>
      <c r="C8392">
        <v>8444.7900000000009</v>
      </c>
      <c r="D8392">
        <v>0</v>
      </c>
      <c r="E8392">
        <v>13.8394165039063</v>
      </c>
      <c r="F8392">
        <v>22.232934951782202</v>
      </c>
      <c r="G8392">
        <v>4</v>
      </c>
      <c r="H8392">
        <v>12.4171447753906</v>
      </c>
      <c r="I8392">
        <v>10.443151473999</v>
      </c>
      <c r="J8392">
        <v>3</v>
      </c>
    </row>
    <row r="8393" spans="1:10">
      <c r="A8393" s="1">
        <v>45412.638644016202</v>
      </c>
      <c r="B8393">
        <v>843</v>
      </c>
      <c r="C8393">
        <v>8445.759</v>
      </c>
      <c r="D8393">
        <v>0</v>
      </c>
      <c r="E8393">
        <v>13.7640380859375</v>
      </c>
      <c r="F8393">
        <v>22.105751037597699</v>
      </c>
      <c r="G8393">
        <v>4</v>
      </c>
      <c r="H8393">
        <v>12.440185546875</v>
      </c>
      <c r="I8393">
        <v>10.4662475585938</v>
      </c>
      <c r="J8393">
        <v>3</v>
      </c>
    </row>
    <row r="8394" spans="1:10">
      <c r="A8394" s="1">
        <v>45412.638655648101</v>
      </c>
      <c r="B8394">
        <v>848</v>
      </c>
      <c r="C8394">
        <v>8446.7639999999992</v>
      </c>
      <c r="D8394">
        <v>0</v>
      </c>
      <c r="E8394">
        <v>13.7666320800781</v>
      </c>
      <c r="F8394">
        <v>22.11012840271</v>
      </c>
      <c r="G8394">
        <v>4</v>
      </c>
      <c r="H8394">
        <v>12.3202514648438</v>
      </c>
      <c r="I8394">
        <v>10.3460245132446</v>
      </c>
      <c r="J8394">
        <v>3</v>
      </c>
    </row>
    <row r="8395" spans="1:10">
      <c r="A8395" s="1">
        <v>45412.638667337997</v>
      </c>
      <c r="B8395">
        <v>858</v>
      </c>
      <c r="C8395">
        <v>8447.7739999999994</v>
      </c>
      <c r="D8395">
        <v>0</v>
      </c>
      <c r="E8395">
        <v>13.7528991699219</v>
      </c>
      <c r="F8395">
        <v>22.086957931518601</v>
      </c>
      <c r="G8395">
        <v>4</v>
      </c>
      <c r="H8395">
        <v>12.2605895996094</v>
      </c>
      <c r="I8395">
        <v>10.2862195968628</v>
      </c>
      <c r="J8395">
        <v>3</v>
      </c>
    </row>
    <row r="8396" spans="1:10">
      <c r="A8396" s="1">
        <v>45412.638678969903</v>
      </c>
      <c r="B8396">
        <v>863</v>
      </c>
      <c r="C8396">
        <v>8448.7790000000005</v>
      </c>
      <c r="D8396">
        <v>0</v>
      </c>
      <c r="E8396">
        <v>13.64501953125</v>
      </c>
      <c r="F8396">
        <v>21.9049377441406</v>
      </c>
      <c r="G8396">
        <v>4</v>
      </c>
      <c r="H8396">
        <v>12.3088073730469</v>
      </c>
      <c r="I8396">
        <v>10.334552764892599</v>
      </c>
      <c r="J8396">
        <v>3</v>
      </c>
    </row>
    <row r="8397" spans="1:10">
      <c r="A8397" s="1">
        <v>45412.6386907755</v>
      </c>
      <c r="B8397">
        <v>883</v>
      </c>
      <c r="C8397">
        <v>8449.7990000000009</v>
      </c>
      <c r="D8397">
        <v>0</v>
      </c>
      <c r="E8397">
        <v>13.6204528808594</v>
      </c>
      <c r="F8397">
        <v>21.863487243652301</v>
      </c>
      <c r="G8397">
        <v>4</v>
      </c>
      <c r="H8397">
        <v>12.2331237792969</v>
      </c>
      <c r="I8397">
        <v>10.2586870193481</v>
      </c>
      <c r="J8397">
        <v>3</v>
      </c>
    </row>
    <row r="8398" spans="1:10">
      <c r="A8398" s="1">
        <v>45412.638702453703</v>
      </c>
      <c r="B8398">
        <v>892</v>
      </c>
      <c r="C8398">
        <v>8450.8080000000009</v>
      </c>
      <c r="D8398">
        <v>0</v>
      </c>
      <c r="E8398">
        <v>13.6247253417969</v>
      </c>
      <c r="F8398">
        <v>21.8706970214844</v>
      </c>
      <c r="G8398">
        <v>4</v>
      </c>
      <c r="H8398">
        <v>12.181396484375</v>
      </c>
      <c r="I8398">
        <v>10.206835746765099</v>
      </c>
      <c r="J8398">
        <v>3</v>
      </c>
    </row>
    <row r="8399" spans="1:10">
      <c r="A8399" s="1">
        <v>45412.638714074099</v>
      </c>
      <c r="B8399">
        <v>896</v>
      </c>
      <c r="C8399">
        <v>8451.8119999999999</v>
      </c>
      <c r="D8399">
        <v>0</v>
      </c>
      <c r="E8399">
        <v>13.5751342773438</v>
      </c>
      <c r="F8399">
        <v>21.787023544311499</v>
      </c>
      <c r="G8399">
        <v>4</v>
      </c>
      <c r="H8399">
        <v>12.099609375</v>
      </c>
      <c r="I8399">
        <v>10.124852180481</v>
      </c>
      <c r="J8399">
        <v>3</v>
      </c>
    </row>
    <row r="8400" spans="1:10">
      <c r="A8400" s="1">
        <v>45412.638725740697</v>
      </c>
      <c r="B8400">
        <v>904</v>
      </c>
      <c r="C8400">
        <v>8452.82</v>
      </c>
      <c r="D8400">
        <v>0</v>
      </c>
      <c r="E8400">
        <v>13.4994506835938</v>
      </c>
      <c r="F8400">
        <v>21.659326553344702</v>
      </c>
      <c r="G8400">
        <v>4</v>
      </c>
      <c r="H8400">
        <v>12.05810546875</v>
      </c>
      <c r="I8400">
        <v>10.083248138427701</v>
      </c>
      <c r="J8400">
        <v>3</v>
      </c>
    </row>
    <row r="8401" spans="1:10">
      <c r="A8401" s="1">
        <v>45412.638737395799</v>
      </c>
      <c r="B8401">
        <v>911</v>
      </c>
      <c r="C8401">
        <v>8453.8269999999993</v>
      </c>
      <c r="D8401">
        <v>0</v>
      </c>
      <c r="E8401">
        <v>13.5049438476563</v>
      </c>
      <c r="F8401">
        <v>21.668596267700199</v>
      </c>
      <c r="G8401">
        <v>4</v>
      </c>
      <c r="H8401">
        <v>12.0513916015625</v>
      </c>
      <c r="I8401">
        <v>10.0765180587769</v>
      </c>
      <c r="J8401">
        <v>3</v>
      </c>
    </row>
    <row r="8402" spans="1:10">
      <c r="A8402" s="1">
        <v>45412.638749074104</v>
      </c>
      <c r="B8402">
        <v>920</v>
      </c>
      <c r="C8402">
        <v>8454.8359999999993</v>
      </c>
      <c r="D8402">
        <v>0</v>
      </c>
      <c r="E8402">
        <v>13.38134765625</v>
      </c>
      <c r="F8402">
        <v>21.460058212280298</v>
      </c>
      <c r="G8402">
        <v>4</v>
      </c>
      <c r="H8402">
        <v>11.9158935546875</v>
      </c>
      <c r="I8402">
        <v>9.9406938552856392</v>
      </c>
      <c r="J8402">
        <v>3</v>
      </c>
    </row>
    <row r="8403" spans="1:10">
      <c r="A8403" s="1">
        <v>45412.638760752299</v>
      </c>
      <c r="B8403">
        <v>929</v>
      </c>
      <c r="C8403">
        <v>8455.8449999999993</v>
      </c>
      <c r="D8403">
        <v>0</v>
      </c>
      <c r="E8403">
        <v>13.3399963378906</v>
      </c>
      <c r="F8403">
        <v>21.390287399291999</v>
      </c>
      <c r="G8403">
        <v>4</v>
      </c>
      <c r="H8403">
        <v>11.8716430664063</v>
      </c>
      <c r="I8403">
        <v>9.8963375091552699</v>
      </c>
      <c r="J8403">
        <v>3</v>
      </c>
    </row>
    <row r="8404" spans="1:10">
      <c r="A8404" s="1">
        <v>45412.638772430597</v>
      </c>
      <c r="B8404">
        <v>938</v>
      </c>
      <c r="C8404">
        <v>8456.8539999999994</v>
      </c>
      <c r="D8404">
        <v>0</v>
      </c>
      <c r="E8404">
        <v>13.3491516113281</v>
      </c>
      <c r="F8404">
        <v>21.405735015869102</v>
      </c>
      <c r="G8404">
        <v>4</v>
      </c>
      <c r="H8404">
        <v>11.7529296875</v>
      </c>
      <c r="I8404">
        <v>9.7773380279540998</v>
      </c>
      <c r="J8404">
        <v>3</v>
      </c>
    </row>
    <row r="8405" spans="1:10">
      <c r="A8405" s="1">
        <v>45412.638784178198</v>
      </c>
      <c r="B8405">
        <v>953</v>
      </c>
      <c r="C8405">
        <v>8457.8690000000006</v>
      </c>
      <c r="D8405">
        <v>0</v>
      </c>
      <c r="E8405">
        <v>13.2502746582031</v>
      </c>
      <c r="F8405">
        <v>21.238904953002901</v>
      </c>
      <c r="G8405">
        <v>4</v>
      </c>
      <c r="H8405">
        <v>11.8075561523438</v>
      </c>
      <c r="I8405">
        <v>9.8320960998535192</v>
      </c>
      <c r="J8405">
        <v>3</v>
      </c>
    </row>
    <row r="8406" spans="1:10">
      <c r="A8406" s="1">
        <v>45412.638795844898</v>
      </c>
      <c r="B8406">
        <v>961</v>
      </c>
      <c r="C8406">
        <v>8458.8770000000004</v>
      </c>
      <c r="D8406">
        <v>0</v>
      </c>
      <c r="E8406">
        <v>13.2585144042969</v>
      </c>
      <c r="F8406">
        <v>21.2528076171875</v>
      </c>
      <c r="G8406">
        <v>4</v>
      </c>
      <c r="H8406">
        <v>11.7367553710938</v>
      </c>
      <c r="I8406">
        <v>9.7611246109008807</v>
      </c>
      <c r="J8406">
        <v>3</v>
      </c>
    </row>
    <row r="8407" spans="1:10">
      <c r="A8407" s="1">
        <v>45412.6388075</v>
      </c>
      <c r="B8407">
        <v>968</v>
      </c>
      <c r="C8407">
        <v>8459.884</v>
      </c>
      <c r="D8407">
        <v>0</v>
      </c>
      <c r="E8407">
        <v>13.138427734375</v>
      </c>
      <c r="F8407">
        <v>21.0501918792725</v>
      </c>
      <c r="G8407">
        <v>4</v>
      </c>
      <c r="H8407">
        <v>11.7034912109375</v>
      </c>
      <c r="I8407">
        <v>9.7277812957763707</v>
      </c>
      <c r="J8407">
        <v>3</v>
      </c>
    </row>
    <row r="8408" spans="1:10">
      <c r="A8408" s="1">
        <v>45412.638819074098</v>
      </c>
      <c r="B8408">
        <v>968</v>
      </c>
      <c r="C8408">
        <v>8460.884</v>
      </c>
      <c r="D8408">
        <v>0</v>
      </c>
      <c r="E8408">
        <v>13.1494140625</v>
      </c>
      <c r="F8408">
        <v>21.068727493286101</v>
      </c>
      <c r="G8408">
        <v>4</v>
      </c>
      <c r="H8408">
        <v>11.6326904296875</v>
      </c>
      <c r="I8408">
        <v>9.6568098068237305</v>
      </c>
      <c r="J8408">
        <v>3</v>
      </c>
    </row>
    <row r="8409" spans="1:10">
      <c r="A8409" s="1">
        <v>45412.638830821801</v>
      </c>
      <c r="B8409">
        <v>983</v>
      </c>
      <c r="C8409">
        <v>8461.8989999999994</v>
      </c>
      <c r="D8409">
        <v>0</v>
      </c>
      <c r="E8409">
        <v>13.074951171875</v>
      </c>
      <c r="F8409">
        <v>20.943090438842798</v>
      </c>
      <c r="G8409">
        <v>4</v>
      </c>
      <c r="H8409">
        <v>11.5821838378906</v>
      </c>
      <c r="I8409">
        <v>9.6061820983886701</v>
      </c>
      <c r="J8409">
        <v>3</v>
      </c>
    </row>
    <row r="8410" spans="1:10">
      <c r="A8410" s="1">
        <v>45412.638842407403</v>
      </c>
      <c r="B8410">
        <v>984</v>
      </c>
      <c r="C8410">
        <v>8462.9</v>
      </c>
      <c r="D8410">
        <v>0</v>
      </c>
      <c r="E8410">
        <v>13.0247497558594</v>
      </c>
      <c r="F8410">
        <v>20.8583889007568</v>
      </c>
      <c r="G8410">
        <v>4</v>
      </c>
      <c r="H8410">
        <v>11.6206359863281</v>
      </c>
      <c r="I8410">
        <v>9.6447267532348597</v>
      </c>
      <c r="J8410">
        <v>3</v>
      </c>
    </row>
    <row r="8411" spans="1:10">
      <c r="A8411" s="1">
        <v>45412.6388540509</v>
      </c>
      <c r="B8411">
        <v>990</v>
      </c>
      <c r="C8411">
        <v>8463.9060000000009</v>
      </c>
      <c r="D8411">
        <v>0</v>
      </c>
      <c r="E8411">
        <v>13.0119323730469</v>
      </c>
      <c r="F8411">
        <v>20.8367614746094</v>
      </c>
      <c r="G8411">
        <v>4</v>
      </c>
      <c r="H8411">
        <v>11.5353393554688</v>
      </c>
      <c r="I8411">
        <v>9.5592241287231392</v>
      </c>
      <c r="J8411">
        <v>3</v>
      </c>
    </row>
    <row r="8412" spans="1:10">
      <c r="A8412" s="1">
        <v>45412.638865729197</v>
      </c>
      <c r="B8412">
        <v>999</v>
      </c>
      <c r="C8412">
        <v>8464.9150000000009</v>
      </c>
      <c r="D8412">
        <v>0</v>
      </c>
      <c r="E8412">
        <v>12.9264831542969</v>
      </c>
      <c r="F8412">
        <v>20.692588806152301</v>
      </c>
      <c r="G8412">
        <v>4</v>
      </c>
      <c r="H8412">
        <v>11.3514709472656</v>
      </c>
      <c r="I8412">
        <v>9.3749141693115199</v>
      </c>
      <c r="J8412">
        <v>3</v>
      </c>
    </row>
    <row r="8413" spans="1:10">
      <c r="A8413" s="1">
        <v>45412.638877395802</v>
      </c>
      <c r="B8413">
        <v>7</v>
      </c>
      <c r="C8413">
        <v>8465.9230000000007</v>
      </c>
      <c r="D8413">
        <v>0</v>
      </c>
      <c r="E8413">
        <v>12.8993225097656</v>
      </c>
      <c r="F8413">
        <v>20.6467609405518</v>
      </c>
      <c r="G8413">
        <v>4</v>
      </c>
      <c r="H8413">
        <v>11.357421875</v>
      </c>
      <c r="I8413">
        <v>9.3808794021606392</v>
      </c>
      <c r="J8413">
        <v>3</v>
      </c>
    </row>
    <row r="8414" spans="1:10">
      <c r="A8414" s="1">
        <v>45412.638888969901</v>
      </c>
      <c r="B8414">
        <v>7</v>
      </c>
      <c r="C8414">
        <v>8466.9230000000007</v>
      </c>
      <c r="D8414">
        <v>0</v>
      </c>
      <c r="E8414">
        <v>12.7980041503906</v>
      </c>
      <c r="F8414">
        <v>20.475812911987301</v>
      </c>
      <c r="G8414">
        <v>4</v>
      </c>
      <c r="H8414">
        <v>11.3508605957031</v>
      </c>
      <c r="I8414">
        <v>9.3743019104003906</v>
      </c>
      <c r="J8414">
        <v>3</v>
      </c>
    </row>
    <row r="8415" spans="1:10">
      <c r="A8415" s="1">
        <v>45412.6389006713</v>
      </c>
      <c r="B8415">
        <v>18</v>
      </c>
      <c r="C8415">
        <v>8467.9339999999993</v>
      </c>
      <c r="D8415">
        <v>0</v>
      </c>
      <c r="E8415">
        <v>12.8831481933594</v>
      </c>
      <c r="F8415">
        <v>20.619470596313501</v>
      </c>
      <c r="G8415">
        <v>4</v>
      </c>
      <c r="H8415">
        <v>11.2318420410156</v>
      </c>
      <c r="I8415">
        <v>9.2549972534179705</v>
      </c>
      <c r="J8415">
        <v>3</v>
      </c>
    </row>
    <row r="8416" spans="1:10">
      <c r="A8416" s="1">
        <v>45412.638912384296</v>
      </c>
      <c r="B8416">
        <v>30</v>
      </c>
      <c r="C8416">
        <v>8468.9459999999999</v>
      </c>
      <c r="D8416">
        <v>0</v>
      </c>
      <c r="E8416">
        <v>12.8126525878906</v>
      </c>
      <c r="F8416">
        <v>20.5005283355713</v>
      </c>
      <c r="G8416">
        <v>4</v>
      </c>
      <c r="H8416">
        <v>11.2744140625</v>
      </c>
      <c r="I8416">
        <v>9.2976713180541992</v>
      </c>
      <c r="J8416">
        <v>3</v>
      </c>
    </row>
    <row r="8417" spans="1:10">
      <c r="A8417" s="1">
        <v>45412.638924050902</v>
      </c>
      <c r="B8417">
        <v>38</v>
      </c>
      <c r="C8417">
        <v>8469.9539999999997</v>
      </c>
      <c r="D8417">
        <v>0</v>
      </c>
      <c r="E8417">
        <v>12.7442932128906</v>
      </c>
      <c r="F8417">
        <v>20.385189056396499</v>
      </c>
      <c r="G8417">
        <v>4</v>
      </c>
      <c r="H8417">
        <v>11.1676025390625</v>
      </c>
      <c r="I8417">
        <v>9.1906032562255895</v>
      </c>
      <c r="J8417">
        <v>3</v>
      </c>
    </row>
    <row r="8418" spans="1:10">
      <c r="A8418" s="1">
        <v>45412.638935625</v>
      </c>
      <c r="B8418">
        <v>38</v>
      </c>
      <c r="C8418">
        <v>8470.9539999999997</v>
      </c>
      <c r="D8418">
        <v>0</v>
      </c>
      <c r="E8418">
        <v>12.6927185058594</v>
      </c>
      <c r="F8418">
        <v>20.298168182373001</v>
      </c>
      <c r="G8418">
        <v>4</v>
      </c>
      <c r="H8418">
        <v>11.0787963867188</v>
      </c>
      <c r="I8418">
        <v>9.1015834808349592</v>
      </c>
      <c r="J8418">
        <v>3</v>
      </c>
    </row>
    <row r="8419" spans="1:10">
      <c r="A8419" s="1">
        <v>45412.638947361098</v>
      </c>
      <c r="B8419">
        <v>52</v>
      </c>
      <c r="C8419">
        <v>8471.9680000000008</v>
      </c>
      <c r="D8419">
        <v>0</v>
      </c>
      <c r="E8419">
        <v>12.6565551757813</v>
      </c>
      <c r="F8419">
        <v>20.2371520996094</v>
      </c>
      <c r="G8419">
        <v>4</v>
      </c>
      <c r="H8419">
        <v>11.1083984375</v>
      </c>
      <c r="I8419">
        <v>9.1312570571899396</v>
      </c>
      <c r="J8419">
        <v>3</v>
      </c>
    </row>
    <row r="8420" spans="1:10">
      <c r="A8420" s="1">
        <v>45412.638959074102</v>
      </c>
      <c r="B8420">
        <v>64</v>
      </c>
      <c r="C8420">
        <v>8472.98</v>
      </c>
      <c r="D8420">
        <v>0</v>
      </c>
      <c r="E8420">
        <v>12.574462890625</v>
      </c>
      <c r="F8420">
        <v>20.0986423492432</v>
      </c>
      <c r="G8420">
        <v>4</v>
      </c>
      <c r="H8420">
        <v>11.0372924804688</v>
      </c>
      <c r="I8420">
        <v>9.0599794387817401</v>
      </c>
      <c r="J8420">
        <v>3</v>
      </c>
    </row>
    <row r="8421" spans="1:10">
      <c r="A8421" s="1">
        <v>45412.638970706001</v>
      </c>
      <c r="B8421">
        <v>69</v>
      </c>
      <c r="C8421">
        <v>8473.9850000000006</v>
      </c>
      <c r="D8421">
        <v>0</v>
      </c>
      <c r="E8421">
        <v>12.586669921875</v>
      </c>
      <c r="F8421">
        <v>20.119237899780298</v>
      </c>
      <c r="G8421">
        <v>4</v>
      </c>
      <c r="H8421">
        <v>11.0432434082031</v>
      </c>
      <c r="I8421">
        <v>9.0659446716308594</v>
      </c>
      <c r="J8421">
        <v>3</v>
      </c>
    </row>
    <row r="8422" spans="1:10">
      <c r="A8422" s="1">
        <v>45412.638982361103</v>
      </c>
      <c r="B8422">
        <v>76</v>
      </c>
      <c r="C8422">
        <v>8474.9920000000002</v>
      </c>
      <c r="D8422">
        <v>0</v>
      </c>
      <c r="E8422">
        <v>12.6219177246094</v>
      </c>
      <c r="F8422">
        <v>20.1787109375</v>
      </c>
      <c r="G8422">
        <v>4</v>
      </c>
      <c r="H8422">
        <v>10.9687805175781</v>
      </c>
      <c r="I8422">
        <v>8.9913024902343803</v>
      </c>
      <c r="J8422">
        <v>3</v>
      </c>
    </row>
    <row r="8423" spans="1:10">
      <c r="A8423" s="1">
        <v>45412.638993946799</v>
      </c>
      <c r="B8423">
        <v>77</v>
      </c>
      <c r="C8423">
        <v>8475.9930000000004</v>
      </c>
      <c r="D8423">
        <v>0</v>
      </c>
      <c r="E8423">
        <v>12.5135803222656</v>
      </c>
      <c r="F8423">
        <v>19.995918273925799</v>
      </c>
      <c r="G8423">
        <v>4</v>
      </c>
      <c r="H8423">
        <v>10.9475708007813</v>
      </c>
      <c r="I8423">
        <v>8.9700422286987305</v>
      </c>
      <c r="J8423">
        <v>3</v>
      </c>
    </row>
    <row r="8424" spans="1:10">
      <c r="A8424" s="1">
        <v>45412.639005613397</v>
      </c>
      <c r="B8424">
        <v>85</v>
      </c>
      <c r="C8424">
        <v>8477.0010000000002</v>
      </c>
      <c r="D8424">
        <v>0</v>
      </c>
      <c r="E8424">
        <v>12.5282287597656</v>
      </c>
      <c r="F8424">
        <v>20.020633697509801</v>
      </c>
      <c r="G8424">
        <v>4</v>
      </c>
      <c r="H8424">
        <v>10.8682250976563</v>
      </c>
      <c r="I8424">
        <v>8.8905057907104492</v>
      </c>
      <c r="J8424">
        <v>3</v>
      </c>
    </row>
    <row r="8425" spans="1:10">
      <c r="A8425" s="1">
        <v>45412.639017303198</v>
      </c>
      <c r="B8425">
        <v>95</v>
      </c>
      <c r="C8425">
        <v>8478.0110000000004</v>
      </c>
      <c r="D8425">
        <v>0</v>
      </c>
      <c r="E8425">
        <v>12.4481201171875</v>
      </c>
      <c r="F8425">
        <v>19.885471343994102</v>
      </c>
      <c r="G8425">
        <v>4</v>
      </c>
      <c r="H8425">
        <v>10.8444213867188</v>
      </c>
      <c r="I8425">
        <v>8.8666448593139595</v>
      </c>
      <c r="J8425">
        <v>3</v>
      </c>
    </row>
    <row r="8426" spans="1:10">
      <c r="A8426" s="1">
        <v>45412.639029039397</v>
      </c>
      <c r="B8426">
        <v>109</v>
      </c>
      <c r="C8426">
        <v>8479.0249999999996</v>
      </c>
      <c r="D8426">
        <v>0</v>
      </c>
      <c r="E8426">
        <v>12.4049377441406</v>
      </c>
      <c r="F8426">
        <v>19.8126106262207</v>
      </c>
      <c r="G8426">
        <v>4</v>
      </c>
      <c r="H8426">
        <v>10.75927734375</v>
      </c>
      <c r="I8426">
        <v>8.7812957763671893</v>
      </c>
      <c r="J8426">
        <v>3</v>
      </c>
    </row>
    <row r="8427" spans="1:10">
      <c r="A8427" s="1">
        <v>45412.639040613401</v>
      </c>
      <c r="B8427">
        <v>109</v>
      </c>
      <c r="C8427">
        <v>8480.0249999999996</v>
      </c>
      <c r="D8427">
        <v>0</v>
      </c>
      <c r="E8427">
        <v>12.3736572265625</v>
      </c>
      <c r="F8427">
        <v>19.759832382202099</v>
      </c>
      <c r="G8427">
        <v>4</v>
      </c>
      <c r="H8427">
        <v>10.61767578125</v>
      </c>
      <c r="I8427">
        <v>8.6393537521362305</v>
      </c>
      <c r="J8427">
        <v>3</v>
      </c>
    </row>
    <row r="8428" spans="1:10">
      <c r="A8428" s="1">
        <v>45412.639052268503</v>
      </c>
      <c r="B8428">
        <v>116</v>
      </c>
      <c r="C8428">
        <v>8481.0319999999992</v>
      </c>
      <c r="D8428">
        <v>0</v>
      </c>
      <c r="E8428">
        <v>12.3324584960938</v>
      </c>
      <c r="F8428">
        <v>19.690320968627901</v>
      </c>
      <c r="G8428">
        <v>4</v>
      </c>
      <c r="H8428">
        <v>10.6063842773438</v>
      </c>
      <c r="I8428">
        <v>8.6280345916747994</v>
      </c>
      <c r="J8428">
        <v>3</v>
      </c>
    </row>
    <row r="8429" spans="1:10">
      <c r="A8429" s="1">
        <v>45412.639063993098</v>
      </c>
      <c r="B8429">
        <v>129</v>
      </c>
      <c r="C8429">
        <v>8482.0450000000001</v>
      </c>
      <c r="D8429">
        <v>0</v>
      </c>
      <c r="E8429">
        <v>12.3359680175781</v>
      </c>
      <c r="F8429">
        <v>19.696241378784201</v>
      </c>
      <c r="G8429">
        <v>4</v>
      </c>
      <c r="H8429">
        <v>10.5122375488281</v>
      </c>
      <c r="I8429">
        <v>8.5336618423461896</v>
      </c>
      <c r="J8429">
        <v>3</v>
      </c>
    </row>
    <row r="8430" spans="1:10">
      <c r="A8430" s="1">
        <v>45412.639075590298</v>
      </c>
      <c r="B8430">
        <v>131</v>
      </c>
      <c r="C8430">
        <v>8483.0470000000005</v>
      </c>
      <c r="D8430">
        <v>0</v>
      </c>
      <c r="E8430">
        <v>12.2554016113281</v>
      </c>
      <c r="F8430">
        <v>19.560306549072301</v>
      </c>
      <c r="G8430">
        <v>4</v>
      </c>
      <c r="H8430">
        <v>10.526123046875</v>
      </c>
      <c r="I8430">
        <v>8.5475807189941406</v>
      </c>
      <c r="J8430">
        <v>3</v>
      </c>
    </row>
    <row r="8431" spans="1:10">
      <c r="A8431" s="1">
        <v>45412.639087256903</v>
      </c>
      <c r="B8431">
        <v>139</v>
      </c>
      <c r="C8431">
        <v>8484.0550000000003</v>
      </c>
      <c r="D8431">
        <v>0</v>
      </c>
      <c r="E8431">
        <v>12.2445678710938</v>
      </c>
      <c r="F8431">
        <v>19.542026519775401</v>
      </c>
      <c r="G8431">
        <v>4</v>
      </c>
      <c r="H8431">
        <v>10.5314636230469</v>
      </c>
      <c r="I8431">
        <v>8.5529336929321307</v>
      </c>
      <c r="J8431">
        <v>3</v>
      </c>
    </row>
    <row r="8432" spans="1:10">
      <c r="A8432" s="1">
        <v>45412.639098911997</v>
      </c>
      <c r="B8432">
        <v>146</v>
      </c>
      <c r="C8432">
        <v>8485.0619999999999</v>
      </c>
      <c r="D8432">
        <v>0</v>
      </c>
      <c r="E8432">
        <v>12.2026062011719</v>
      </c>
      <c r="F8432">
        <v>19.471227645873999</v>
      </c>
      <c r="G8432">
        <v>4</v>
      </c>
      <c r="H8432">
        <v>10.3656005859375</v>
      </c>
      <c r="I8432">
        <v>8.3866720199584996</v>
      </c>
      <c r="J8432">
        <v>3</v>
      </c>
    </row>
    <row r="8433" spans="1:10">
      <c r="A8433" s="1">
        <v>45412.639110625001</v>
      </c>
      <c r="B8433">
        <v>158</v>
      </c>
      <c r="C8433">
        <v>8486.0740000000005</v>
      </c>
      <c r="D8433">
        <v>0</v>
      </c>
      <c r="E8433">
        <v>12.06298828125</v>
      </c>
      <c r="F8433">
        <v>19.2356567382813</v>
      </c>
      <c r="G8433">
        <v>4</v>
      </c>
      <c r="H8433">
        <v>10.3346252441406</v>
      </c>
      <c r="I8433">
        <v>8.3556222915649396</v>
      </c>
      <c r="J8433">
        <v>3</v>
      </c>
    </row>
    <row r="8434" spans="1:10">
      <c r="A8434" s="1">
        <v>45412.639122337998</v>
      </c>
      <c r="B8434">
        <v>170</v>
      </c>
      <c r="C8434">
        <v>8487.0859999999993</v>
      </c>
      <c r="D8434">
        <v>0</v>
      </c>
      <c r="E8434">
        <v>12.0811462402344</v>
      </c>
      <c r="F8434">
        <v>19.266294479370099</v>
      </c>
      <c r="G8434">
        <v>4</v>
      </c>
      <c r="H8434">
        <v>10.2934265136719</v>
      </c>
      <c r="I8434">
        <v>8.3143243789672905</v>
      </c>
      <c r="J8434">
        <v>3</v>
      </c>
    </row>
    <row r="8435" spans="1:10">
      <c r="A8435" s="1">
        <v>45412.639133912002</v>
      </c>
      <c r="B8435">
        <v>170</v>
      </c>
      <c r="C8435">
        <v>8488.0859999999993</v>
      </c>
      <c r="D8435">
        <v>0</v>
      </c>
      <c r="E8435">
        <v>12.0561218261719</v>
      </c>
      <c r="F8435">
        <v>19.224071502685501</v>
      </c>
      <c r="G8435">
        <v>4</v>
      </c>
      <c r="H8435">
        <v>10.1608276367188</v>
      </c>
      <c r="I8435">
        <v>8.1814060211181605</v>
      </c>
      <c r="J8435">
        <v>3</v>
      </c>
    </row>
    <row r="8436" spans="1:10">
      <c r="A8436" s="1">
        <v>45412.6391454861</v>
      </c>
      <c r="B8436">
        <v>170</v>
      </c>
      <c r="C8436">
        <v>8489.0859999999993</v>
      </c>
      <c r="D8436">
        <v>0</v>
      </c>
      <c r="E8436">
        <v>11.9874572753906</v>
      </c>
      <c r="F8436">
        <v>19.108217239379901</v>
      </c>
      <c r="G8436">
        <v>4</v>
      </c>
      <c r="H8436">
        <v>10.201416015625</v>
      </c>
      <c r="I8436">
        <v>8.2220926284790004</v>
      </c>
      <c r="J8436">
        <v>3</v>
      </c>
    </row>
    <row r="8437" spans="1:10">
      <c r="A8437" s="1">
        <v>45412.639157071797</v>
      </c>
      <c r="B8437">
        <v>171</v>
      </c>
      <c r="C8437">
        <v>8490.0869999999995</v>
      </c>
      <c r="D8437">
        <v>0</v>
      </c>
      <c r="E8437">
        <v>11.976318359375</v>
      </c>
      <c r="F8437">
        <v>19.089424133300799</v>
      </c>
      <c r="G8437">
        <v>4</v>
      </c>
      <c r="H8437">
        <v>10.0859069824219</v>
      </c>
      <c r="I8437">
        <v>8.1063051223754901</v>
      </c>
      <c r="J8437">
        <v>3</v>
      </c>
    </row>
    <row r="8438" spans="1:10">
      <c r="A8438" s="1">
        <v>45412.639168634298</v>
      </c>
      <c r="B8438">
        <v>170</v>
      </c>
      <c r="C8438">
        <v>8491.0859999999993</v>
      </c>
      <c r="D8438">
        <v>0</v>
      </c>
      <c r="E8438">
        <v>11.9252014160156</v>
      </c>
      <c r="F8438">
        <v>19.003177642822301</v>
      </c>
      <c r="G8438">
        <v>4</v>
      </c>
      <c r="H8438">
        <v>10.028076171875</v>
      </c>
      <c r="I8438">
        <v>8.0483360290527308</v>
      </c>
      <c r="J8438">
        <v>3</v>
      </c>
    </row>
    <row r="8439" spans="1:10">
      <c r="A8439" s="1">
        <v>45412.6391802199</v>
      </c>
      <c r="B8439">
        <v>171</v>
      </c>
      <c r="C8439">
        <v>8492.0869999999995</v>
      </c>
      <c r="D8439">
        <v>0</v>
      </c>
      <c r="E8439">
        <v>11.8719482421875</v>
      </c>
      <c r="F8439">
        <v>18.913326263427699</v>
      </c>
      <c r="G8439">
        <v>4</v>
      </c>
      <c r="H8439">
        <v>9.97802734375</v>
      </c>
      <c r="I8439">
        <v>7.9981665611267099</v>
      </c>
      <c r="J8439">
        <v>3</v>
      </c>
    </row>
    <row r="8440" spans="1:10">
      <c r="A8440" s="1">
        <v>45412.639191886599</v>
      </c>
      <c r="B8440">
        <v>179</v>
      </c>
      <c r="C8440">
        <v>8493.0949999999993</v>
      </c>
      <c r="D8440">
        <v>0</v>
      </c>
      <c r="E8440">
        <v>11.8795776367188</v>
      </c>
      <c r="F8440">
        <v>18.9261989593506</v>
      </c>
      <c r="G8440">
        <v>4</v>
      </c>
      <c r="H8440">
        <v>9.9519348144531303</v>
      </c>
      <c r="I8440">
        <v>7.9720110893249503</v>
      </c>
      <c r="J8440">
        <v>3</v>
      </c>
    </row>
    <row r="8441" spans="1:10">
      <c r="A8441" s="1">
        <v>45412.639203541701</v>
      </c>
      <c r="B8441">
        <v>186</v>
      </c>
      <c r="C8441">
        <v>8494.1020000000008</v>
      </c>
      <c r="D8441">
        <v>0</v>
      </c>
      <c r="E8441">
        <v>11.7829895019531</v>
      </c>
      <c r="F8441">
        <v>18.763229370117202</v>
      </c>
      <c r="G8441">
        <v>4</v>
      </c>
      <c r="H8441">
        <v>9.9066162109375</v>
      </c>
      <c r="I8441">
        <v>7.9265837669372603</v>
      </c>
      <c r="J8441">
        <v>3</v>
      </c>
    </row>
    <row r="8442" spans="1:10">
      <c r="A8442" s="1">
        <v>45412.639215115698</v>
      </c>
      <c r="B8442">
        <v>186</v>
      </c>
      <c r="C8442">
        <v>8495.1020000000008</v>
      </c>
      <c r="D8442">
        <v>0</v>
      </c>
      <c r="E8442">
        <v>11.8072509765625</v>
      </c>
      <c r="F8442">
        <v>18.804164886474599</v>
      </c>
      <c r="G8442">
        <v>4</v>
      </c>
      <c r="H8442">
        <v>9.8567199707031303</v>
      </c>
      <c r="I8442">
        <v>7.8765673637390101</v>
      </c>
      <c r="J8442">
        <v>3</v>
      </c>
    </row>
    <row r="8443" spans="1:10">
      <c r="A8443" s="1">
        <v>45412.639226759296</v>
      </c>
      <c r="B8443">
        <v>192</v>
      </c>
      <c r="C8443">
        <v>8496.1080000000002</v>
      </c>
      <c r="D8443">
        <v>0</v>
      </c>
      <c r="E8443">
        <v>11.7918395996094</v>
      </c>
      <c r="F8443">
        <v>18.778162002563501</v>
      </c>
      <c r="G8443">
        <v>4</v>
      </c>
      <c r="H8443">
        <v>9.8368835449218803</v>
      </c>
      <c r="I8443">
        <v>7.8566832542419398</v>
      </c>
      <c r="J8443">
        <v>3</v>
      </c>
    </row>
    <row r="8444" spans="1:10">
      <c r="A8444" s="1">
        <v>45412.639238472198</v>
      </c>
      <c r="B8444">
        <v>204</v>
      </c>
      <c r="C8444">
        <v>8497.1200000000008</v>
      </c>
      <c r="D8444">
        <v>0</v>
      </c>
      <c r="E8444">
        <v>11.6883850097656</v>
      </c>
      <c r="F8444">
        <v>18.603609085083001</v>
      </c>
      <c r="G8444">
        <v>4</v>
      </c>
      <c r="H8444">
        <v>9.75921630859375</v>
      </c>
      <c r="I8444">
        <v>7.7788290977478001</v>
      </c>
      <c r="J8444">
        <v>3</v>
      </c>
    </row>
    <row r="8445" spans="1:10">
      <c r="A8445" s="1">
        <v>45412.639250092601</v>
      </c>
      <c r="B8445">
        <v>208</v>
      </c>
      <c r="C8445">
        <v>8498.1239999999998</v>
      </c>
      <c r="D8445">
        <v>0</v>
      </c>
      <c r="E8445">
        <v>11.6738891601563</v>
      </c>
      <c r="F8445">
        <v>18.579151153564499</v>
      </c>
      <c r="G8445">
        <v>4</v>
      </c>
      <c r="H8445">
        <v>9.7361755371093803</v>
      </c>
      <c r="I8445">
        <v>7.7557330131530797</v>
      </c>
      <c r="J8445">
        <v>3</v>
      </c>
    </row>
    <row r="8446" spans="1:10">
      <c r="A8446" s="1">
        <v>45412.639261851902</v>
      </c>
      <c r="B8446">
        <v>224</v>
      </c>
      <c r="C8446">
        <v>8499.14</v>
      </c>
      <c r="D8446">
        <v>0</v>
      </c>
      <c r="E8446">
        <v>11.6165161132813</v>
      </c>
      <c r="F8446">
        <v>18.482347488403299</v>
      </c>
      <c r="G8446">
        <v>4</v>
      </c>
      <c r="H8446">
        <v>9.749755859375</v>
      </c>
      <c r="I8446">
        <v>7.7693457603454599</v>
      </c>
      <c r="J8446">
        <v>3</v>
      </c>
    </row>
    <row r="8447" spans="1:10">
      <c r="A8447" s="1">
        <v>45412.639273564797</v>
      </c>
      <c r="B8447">
        <v>236</v>
      </c>
      <c r="C8447">
        <v>8500.152</v>
      </c>
      <c r="D8447">
        <v>0</v>
      </c>
      <c r="E8447">
        <v>11.583251953125</v>
      </c>
      <c r="F8447">
        <v>18.426223754882798</v>
      </c>
      <c r="G8447">
        <v>4</v>
      </c>
      <c r="H8447">
        <v>9.6754455566406303</v>
      </c>
      <c r="I8447">
        <v>7.6948566436767596</v>
      </c>
      <c r="J8447">
        <v>3</v>
      </c>
    </row>
    <row r="8448" spans="1:10">
      <c r="A8448" s="1">
        <v>45412.6392851852</v>
      </c>
      <c r="B8448">
        <v>240</v>
      </c>
      <c r="C8448">
        <v>8501.1560000000009</v>
      </c>
      <c r="D8448">
        <v>0</v>
      </c>
      <c r="E8448">
        <v>11.5304565429688</v>
      </c>
      <c r="F8448">
        <v>18.337142944335898</v>
      </c>
      <c r="G8448">
        <v>4</v>
      </c>
      <c r="H8448">
        <v>9.61151123046875</v>
      </c>
      <c r="I8448">
        <v>7.6307687759399396</v>
      </c>
      <c r="J8448">
        <v>3</v>
      </c>
    </row>
    <row r="8449" spans="1:10">
      <c r="A8449" s="1">
        <v>45412.639296932903</v>
      </c>
      <c r="B8449">
        <v>255</v>
      </c>
      <c r="C8449">
        <v>8502.1710000000003</v>
      </c>
      <c r="D8449">
        <v>0</v>
      </c>
      <c r="E8449">
        <v>11.5122985839844</v>
      </c>
      <c r="F8449">
        <v>18.3065071105957</v>
      </c>
      <c r="G8449">
        <v>4</v>
      </c>
      <c r="H8449">
        <v>9.64202880859375</v>
      </c>
      <c r="I8449">
        <v>7.6613597869873002</v>
      </c>
      <c r="J8449">
        <v>3</v>
      </c>
    </row>
    <row r="8450" spans="1:10">
      <c r="A8450" s="1">
        <v>45412.639308622704</v>
      </c>
      <c r="B8450">
        <v>265</v>
      </c>
      <c r="C8450">
        <v>8503.1810000000005</v>
      </c>
      <c r="D8450">
        <v>0</v>
      </c>
      <c r="E8450">
        <v>11.4346313476563</v>
      </c>
      <c r="F8450">
        <v>18.175462722778299</v>
      </c>
      <c r="G8450">
        <v>4</v>
      </c>
      <c r="H8450">
        <v>9.5068359375</v>
      </c>
      <c r="I8450">
        <v>7.5258417129516602</v>
      </c>
      <c r="J8450">
        <v>3</v>
      </c>
    </row>
    <row r="8451" spans="1:10">
      <c r="A8451" s="1">
        <v>45412.639320185197</v>
      </c>
      <c r="B8451">
        <v>264</v>
      </c>
      <c r="C8451">
        <v>8504.18</v>
      </c>
      <c r="D8451">
        <v>0</v>
      </c>
      <c r="E8451">
        <v>11.4285278320313</v>
      </c>
      <c r="F8451">
        <v>18.165164947509801</v>
      </c>
      <c r="G8451">
        <v>4</v>
      </c>
      <c r="H8451">
        <v>9.4902038574218803</v>
      </c>
      <c r="I8451">
        <v>7.5091695785522496</v>
      </c>
      <c r="J8451">
        <v>3</v>
      </c>
    </row>
    <row r="8452" spans="1:10">
      <c r="A8452" s="1">
        <v>45412.639331828701</v>
      </c>
      <c r="B8452">
        <v>270</v>
      </c>
      <c r="C8452">
        <v>8505.1859999999997</v>
      </c>
      <c r="D8452">
        <v>0</v>
      </c>
      <c r="E8452">
        <v>11.3313293457031</v>
      </c>
      <c r="F8452">
        <v>18.001167297363299</v>
      </c>
      <c r="G8452">
        <v>4</v>
      </c>
      <c r="H8452">
        <v>9.40948486328125</v>
      </c>
      <c r="I8452">
        <v>7.4282565116882298</v>
      </c>
      <c r="J8452">
        <v>3</v>
      </c>
    </row>
    <row r="8453" spans="1:10">
      <c r="A8453" s="1">
        <v>45412.639343518502</v>
      </c>
      <c r="B8453">
        <v>280</v>
      </c>
      <c r="C8453">
        <v>8506.1959999999999</v>
      </c>
      <c r="D8453">
        <v>0</v>
      </c>
      <c r="E8453">
        <v>11.3217163085938</v>
      </c>
      <c r="F8453">
        <v>17.984947204589801</v>
      </c>
      <c r="G8453">
        <v>4</v>
      </c>
      <c r="H8453">
        <v>9.3846130371093803</v>
      </c>
      <c r="I8453">
        <v>7.4033246040344203</v>
      </c>
      <c r="J8453">
        <v>3</v>
      </c>
    </row>
    <row r="8454" spans="1:10">
      <c r="A8454" s="1">
        <v>45412.639355150503</v>
      </c>
      <c r="B8454">
        <v>285</v>
      </c>
      <c r="C8454">
        <v>8507.2009999999991</v>
      </c>
      <c r="D8454">
        <v>0</v>
      </c>
      <c r="E8454">
        <v>11.2617492675781</v>
      </c>
      <c r="F8454">
        <v>17.883768081665</v>
      </c>
      <c r="G8454">
        <v>4</v>
      </c>
      <c r="H8454">
        <v>9.3109130859375</v>
      </c>
      <c r="I8454">
        <v>7.3294472694396999</v>
      </c>
      <c r="J8454">
        <v>3</v>
      </c>
    </row>
    <row r="8455" spans="1:10">
      <c r="A8455" s="1">
        <v>45412.639366770803</v>
      </c>
      <c r="B8455">
        <v>289</v>
      </c>
      <c r="C8455">
        <v>8508.2049999999999</v>
      </c>
      <c r="D8455">
        <v>0</v>
      </c>
      <c r="E8455">
        <v>11.1729431152344</v>
      </c>
      <c r="F8455">
        <v>17.733930587768601</v>
      </c>
      <c r="G8455">
        <v>4</v>
      </c>
      <c r="H8455">
        <v>9.27947998046875</v>
      </c>
      <c r="I8455">
        <v>7.2979388236999503</v>
      </c>
      <c r="J8455">
        <v>3</v>
      </c>
    </row>
    <row r="8456" spans="1:10">
      <c r="A8456" s="1">
        <v>45412.639378460597</v>
      </c>
      <c r="B8456">
        <v>299</v>
      </c>
      <c r="C8456">
        <v>8509.2150000000001</v>
      </c>
      <c r="D8456">
        <v>0</v>
      </c>
      <c r="E8456">
        <v>11.2185668945313</v>
      </c>
      <c r="F8456">
        <v>17.810909271240199</v>
      </c>
      <c r="G8456">
        <v>4</v>
      </c>
      <c r="H8456">
        <v>9.29962158203125</v>
      </c>
      <c r="I8456">
        <v>7.3181285858154297</v>
      </c>
      <c r="J8456">
        <v>3</v>
      </c>
    </row>
    <row r="8457" spans="1:10">
      <c r="A8457" s="1">
        <v>45412.639390104203</v>
      </c>
      <c r="B8457">
        <v>305</v>
      </c>
      <c r="C8457">
        <v>8510.2209999999995</v>
      </c>
      <c r="D8457">
        <v>0</v>
      </c>
      <c r="E8457">
        <v>11.1613464355469</v>
      </c>
      <c r="F8457">
        <v>17.714363098144499</v>
      </c>
      <c r="G8457">
        <v>4</v>
      </c>
      <c r="H8457">
        <v>9.1816711425781303</v>
      </c>
      <c r="I8457">
        <v>7.1998944282531703</v>
      </c>
      <c r="J8457">
        <v>3</v>
      </c>
    </row>
    <row r="8458" spans="1:10">
      <c r="A8458" s="1">
        <v>45412.6394016782</v>
      </c>
      <c r="B8458">
        <v>305</v>
      </c>
      <c r="C8458">
        <v>8511.2209999999995</v>
      </c>
      <c r="D8458">
        <v>0</v>
      </c>
      <c r="E8458">
        <v>11.0789489746094</v>
      </c>
      <c r="F8458">
        <v>17.5753383636475</v>
      </c>
      <c r="G8458">
        <v>4</v>
      </c>
      <c r="H8458">
        <v>9.15496826171875</v>
      </c>
      <c r="I8458">
        <v>7.1731276512145996</v>
      </c>
      <c r="J8458">
        <v>3</v>
      </c>
    </row>
    <row r="8459" spans="1:10">
      <c r="A8459" s="1">
        <v>45412.639413333301</v>
      </c>
      <c r="B8459">
        <v>312</v>
      </c>
      <c r="C8459">
        <v>8512.2279999999992</v>
      </c>
      <c r="D8459">
        <v>0</v>
      </c>
      <c r="E8459">
        <v>11.041259765625</v>
      </c>
      <c r="F8459">
        <v>17.511747360229499</v>
      </c>
      <c r="G8459">
        <v>4</v>
      </c>
      <c r="H8459">
        <v>9.1664123535156303</v>
      </c>
      <c r="I8459">
        <v>7.1845989227294904</v>
      </c>
      <c r="J8459">
        <v>3</v>
      </c>
    </row>
    <row r="8460" spans="1:10">
      <c r="A8460" s="1">
        <v>45412.639424988403</v>
      </c>
      <c r="B8460">
        <v>319</v>
      </c>
      <c r="C8460">
        <v>8513.2350000000006</v>
      </c>
      <c r="D8460">
        <v>0</v>
      </c>
      <c r="E8460">
        <v>11.0195922851563</v>
      </c>
      <c r="F8460">
        <v>17.4751892089844</v>
      </c>
      <c r="G8460">
        <v>4</v>
      </c>
      <c r="H8460">
        <v>9.1229248046875</v>
      </c>
      <c r="I8460">
        <v>7.1410069465637198</v>
      </c>
      <c r="J8460">
        <v>3</v>
      </c>
    </row>
    <row r="8461" spans="1:10">
      <c r="A8461" s="1">
        <v>45412.639436666701</v>
      </c>
      <c r="B8461">
        <v>328</v>
      </c>
      <c r="C8461">
        <v>8514.2440000000006</v>
      </c>
      <c r="D8461">
        <v>0</v>
      </c>
      <c r="E8461">
        <v>10.95458984375</v>
      </c>
      <c r="F8461">
        <v>17.365512847900401</v>
      </c>
      <c r="G8461">
        <v>4</v>
      </c>
      <c r="H8461">
        <v>9.0277099609375</v>
      </c>
      <c r="I8461">
        <v>7.0455632209777797</v>
      </c>
      <c r="J8461">
        <v>3</v>
      </c>
    </row>
    <row r="8462" spans="1:10">
      <c r="A8462" s="1">
        <v>45412.639448252303</v>
      </c>
      <c r="B8462">
        <v>329</v>
      </c>
      <c r="C8462">
        <v>8515.2450000000008</v>
      </c>
      <c r="D8462">
        <v>0</v>
      </c>
      <c r="E8462">
        <v>10.9306335449219</v>
      </c>
      <c r="F8462">
        <v>17.3250923156738</v>
      </c>
      <c r="G8462">
        <v>4</v>
      </c>
      <c r="H8462">
        <v>8.9445495605468803</v>
      </c>
      <c r="I8462">
        <v>6.9622025489807102</v>
      </c>
      <c r="J8462">
        <v>3</v>
      </c>
    </row>
    <row r="8463" spans="1:10">
      <c r="A8463" s="1">
        <v>45412.639459988401</v>
      </c>
      <c r="B8463">
        <v>343</v>
      </c>
      <c r="C8463">
        <v>8516.259</v>
      </c>
      <c r="D8463">
        <v>0</v>
      </c>
      <c r="E8463">
        <v>10.8665466308594</v>
      </c>
      <c r="F8463">
        <v>17.216962814331101</v>
      </c>
      <c r="G8463">
        <v>4</v>
      </c>
      <c r="H8463">
        <v>8.9421081542968803</v>
      </c>
      <c r="I8463">
        <v>6.95975542068481</v>
      </c>
      <c r="J8463">
        <v>3</v>
      </c>
    </row>
    <row r="8464" spans="1:10">
      <c r="A8464" s="1">
        <v>45412.639471550901</v>
      </c>
      <c r="B8464">
        <v>342</v>
      </c>
      <c r="C8464">
        <v>8517.2579999999998</v>
      </c>
      <c r="D8464">
        <v>0</v>
      </c>
      <c r="E8464">
        <v>10.85693359375</v>
      </c>
      <c r="F8464">
        <v>17.200742721557599</v>
      </c>
      <c r="G8464">
        <v>4</v>
      </c>
      <c r="H8464">
        <v>8.8752746582031303</v>
      </c>
      <c r="I8464">
        <v>6.89276123046875</v>
      </c>
      <c r="J8464">
        <v>3</v>
      </c>
    </row>
    <row r="8465" spans="1:10">
      <c r="A8465" s="1">
        <v>45412.639483240702</v>
      </c>
      <c r="B8465">
        <v>352</v>
      </c>
      <c r="C8465">
        <v>8518.268</v>
      </c>
      <c r="D8465">
        <v>0</v>
      </c>
      <c r="E8465">
        <v>10.7801818847656</v>
      </c>
      <c r="F8465">
        <v>17.071243286132798</v>
      </c>
      <c r="G8465">
        <v>4</v>
      </c>
      <c r="H8465">
        <v>8.8844299316406303</v>
      </c>
      <c r="I8465">
        <v>6.90193843841553</v>
      </c>
      <c r="J8465">
        <v>3</v>
      </c>
    </row>
    <row r="8466" spans="1:10">
      <c r="A8466" s="1">
        <v>45412.639494895797</v>
      </c>
      <c r="B8466">
        <v>359</v>
      </c>
      <c r="C8466">
        <v>8519.2749999999996</v>
      </c>
      <c r="D8466">
        <v>0</v>
      </c>
      <c r="E8466">
        <v>10.7701110839844</v>
      </c>
      <c r="F8466">
        <v>17.054252624511701</v>
      </c>
      <c r="G8466">
        <v>4</v>
      </c>
      <c r="H8466">
        <v>8.7678527832031303</v>
      </c>
      <c r="I8466">
        <v>6.7850809097290004</v>
      </c>
      <c r="J8466">
        <v>3</v>
      </c>
    </row>
    <row r="8467" spans="1:10">
      <c r="A8467" s="1">
        <v>45412.6395065162</v>
      </c>
      <c r="B8467">
        <v>363</v>
      </c>
      <c r="C8467">
        <v>8520.2790000000005</v>
      </c>
      <c r="D8467">
        <v>0</v>
      </c>
      <c r="E8467">
        <v>10.7234191894531</v>
      </c>
      <c r="F8467">
        <v>16.975471496581999</v>
      </c>
      <c r="G8467">
        <v>4</v>
      </c>
      <c r="H8467">
        <v>8.67706298828125</v>
      </c>
      <c r="I8467">
        <v>6.6940727233886701</v>
      </c>
      <c r="J8467">
        <v>3</v>
      </c>
    </row>
    <row r="8468" spans="1:10">
      <c r="A8468" s="1">
        <v>45412.639518252297</v>
      </c>
      <c r="B8468">
        <v>377</v>
      </c>
      <c r="C8468">
        <v>8521.2929999999997</v>
      </c>
      <c r="D8468">
        <v>0</v>
      </c>
      <c r="E8468">
        <v>10.6782531738281</v>
      </c>
      <c r="F8468">
        <v>16.899265289306602</v>
      </c>
      <c r="G8468">
        <v>4</v>
      </c>
      <c r="H8468">
        <v>8.6222839355468803</v>
      </c>
      <c r="I8468">
        <v>6.6391620635986301</v>
      </c>
      <c r="J8468">
        <v>3</v>
      </c>
    </row>
    <row r="8469" spans="1:10">
      <c r="A8469" s="1">
        <v>45412.639529884298</v>
      </c>
      <c r="B8469">
        <v>382</v>
      </c>
      <c r="C8469">
        <v>8522.2980000000007</v>
      </c>
      <c r="D8469">
        <v>0</v>
      </c>
      <c r="E8469">
        <v>10.6315612792969</v>
      </c>
      <c r="F8469">
        <v>16.820484161376999</v>
      </c>
      <c r="G8469">
        <v>4</v>
      </c>
      <c r="H8469">
        <v>8.61114501953125</v>
      </c>
      <c r="I8469">
        <v>6.6279959678649902</v>
      </c>
      <c r="J8469">
        <v>3</v>
      </c>
    </row>
    <row r="8470" spans="1:10">
      <c r="A8470" s="1">
        <v>45412.639541550903</v>
      </c>
      <c r="B8470">
        <v>390</v>
      </c>
      <c r="C8470">
        <v>8523.3060000000005</v>
      </c>
      <c r="D8470">
        <v>0</v>
      </c>
      <c r="E8470">
        <v>10.6373596191406</v>
      </c>
      <c r="F8470">
        <v>16.830266952514599</v>
      </c>
      <c r="G8470">
        <v>4</v>
      </c>
      <c r="H8470">
        <v>8.5923767089843803</v>
      </c>
      <c r="I8470">
        <v>6.6091828346252397</v>
      </c>
      <c r="J8470">
        <v>3</v>
      </c>
    </row>
    <row r="8471" spans="1:10">
      <c r="A8471" s="1">
        <v>45412.639553125002</v>
      </c>
      <c r="B8471">
        <v>390</v>
      </c>
      <c r="C8471">
        <v>8524.3060000000005</v>
      </c>
      <c r="D8471">
        <v>0</v>
      </c>
      <c r="E8471">
        <v>10.523681640625</v>
      </c>
      <c r="F8471">
        <v>16.638463973998999</v>
      </c>
      <c r="G8471">
        <v>4</v>
      </c>
      <c r="H8471">
        <v>8.54888916015625</v>
      </c>
      <c r="I8471">
        <v>6.56559038162231</v>
      </c>
      <c r="J8471">
        <v>3</v>
      </c>
    </row>
    <row r="8472" spans="1:10">
      <c r="A8472" s="1">
        <v>45412.639564872698</v>
      </c>
      <c r="B8472">
        <v>405</v>
      </c>
      <c r="C8472">
        <v>8525.3209999999999</v>
      </c>
      <c r="D8472">
        <v>0</v>
      </c>
      <c r="E8472">
        <v>10.5029296875</v>
      </c>
      <c r="F8472">
        <v>16.603450775146499</v>
      </c>
      <c r="G8472">
        <v>4</v>
      </c>
      <c r="H8472">
        <v>8.4832763671875</v>
      </c>
      <c r="I8472">
        <v>6.4998197555542001</v>
      </c>
      <c r="J8472">
        <v>3</v>
      </c>
    </row>
    <row r="8473" spans="1:10">
      <c r="A8473" s="1">
        <v>45412.639576527799</v>
      </c>
      <c r="B8473">
        <v>412</v>
      </c>
      <c r="C8473">
        <v>8526.3279999999995</v>
      </c>
      <c r="D8473">
        <v>0</v>
      </c>
      <c r="E8473">
        <v>10.531005859375</v>
      </c>
      <c r="F8473">
        <v>16.650821685791001</v>
      </c>
      <c r="G8473">
        <v>4</v>
      </c>
      <c r="H8473">
        <v>8.4907531738281303</v>
      </c>
      <c r="I8473">
        <v>6.5073146820068404</v>
      </c>
      <c r="J8473">
        <v>3</v>
      </c>
    </row>
    <row r="8474" spans="1:10">
      <c r="A8474" s="1">
        <v>45412.639588194397</v>
      </c>
      <c r="B8474">
        <v>420</v>
      </c>
      <c r="C8474">
        <v>8527.3359999999993</v>
      </c>
      <c r="D8474">
        <v>0</v>
      </c>
      <c r="E8474">
        <v>10.423583984375</v>
      </c>
      <c r="F8474">
        <v>16.4695739746094</v>
      </c>
      <c r="G8474">
        <v>4</v>
      </c>
      <c r="H8474">
        <v>8.4330749511718803</v>
      </c>
      <c r="I8474">
        <v>6.4494976997375497</v>
      </c>
      <c r="J8474">
        <v>3</v>
      </c>
    </row>
    <row r="8475" spans="1:10">
      <c r="A8475" s="1">
        <v>45412.639599849499</v>
      </c>
      <c r="B8475">
        <v>427</v>
      </c>
      <c r="C8475">
        <v>8528.3430000000008</v>
      </c>
      <c r="D8475">
        <v>0</v>
      </c>
      <c r="E8475">
        <v>10.443115234375</v>
      </c>
      <c r="F8475">
        <v>16.502529144287099</v>
      </c>
      <c r="G8475">
        <v>4</v>
      </c>
      <c r="H8475">
        <v>8.4126281738281303</v>
      </c>
      <c r="I8475">
        <v>6.4290018081665004</v>
      </c>
      <c r="J8475">
        <v>3</v>
      </c>
    </row>
    <row r="8476" spans="1:10">
      <c r="A8476" s="1">
        <v>45412.639611527797</v>
      </c>
      <c r="B8476">
        <v>436</v>
      </c>
      <c r="C8476">
        <v>8529.3520000000008</v>
      </c>
      <c r="D8476">
        <v>0</v>
      </c>
      <c r="E8476">
        <v>10.3987121582031</v>
      </c>
      <c r="F8476">
        <v>16.427608489990199</v>
      </c>
      <c r="G8476">
        <v>4</v>
      </c>
      <c r="H8476">
        <v>8.2911682128906303</v>
      </c>
      <c r="I8476">
        <v>6.3072495460510298</v>
      </c>
      <c r="J8476">
        <v>3</v>
      </c>
    </row>
    <row r="8477" spans="1:10">
      <c r="A8477" s="1">
        <v>45412.639623194402</v>
      </c>
      <c r="B8477">
        <v>444</v>
      </c>
      <c r="C8477">
        <v>8530.36</v>
      </c>
      <c r="D8477">
        <v>0</v>
      </c>
      <c r="E8477">
        <v>10.3205871582031</v>
      </c>
      <c r="F8477">
        <v>16.295793533325199</v>
      </c>
      <c r="G8477">
        <v>4</v>
      </c>
      <c r="H8477">
        <v>8.36212158203125</v>
      </c>
      <c r="I8477">
        <v>6.3783736228942898</v>
      </c>
      <c r="J8477">
        <v>3</v>
      </c>
    </row>
    <row r="8478" spans="1:10">
      <c r="A8478" s="1">
        <v>45412.639634872699</v>
      </c>
      <c r="B8478">
        <v>453</v>
      </c>
      <c r="C8478">
        <v>8531.3690000000006</v>
      </c>
      <c r="D8478">
        <v>0</v>
      </c>
      <c r="E8478">
        <v>10.2900695800781</v>
      </c>
      <c r="F8478">
        <v>16.2443027496338</v>
      </c>
      <c r="G8478">
        <v>4</v>
      </c>
      <c r="H8478">
        <v>8.23638916015625</v>
      </c>
      <c r="I8478">
        <v>6.2523388862609899</v>
      </c>
      <c r="J8478">
        <v>3</v>
      </c>
    </row>
    <row r="8479" spans="1:10">
      <c r="A8479" s="1">
        <v>45412.639646516203</v>
      </c>
      <c r="B8479">
        <v>459</v>
      </c>
      <c r="C8479">
        <v>8532.375</v>
      </c>
      <c r="D8479">
        <v>0</v>
      </c>
      <c r="E8479">
        <v>10.2325439453125</v>
      </c>
      <c r="F8479">
        <v>16.147241592407202</v>
      </c>
      <c r="G8479">
        <v>4</v>
      </c>
      <c r="H8479">
        <v>8.2273864746093803</v>
      </c>
      <c r="I8479">
        <v>6.2433142662048304</v>
      </c>
      <c r="J8479">
        <v>3</v>
      </c>
    </row>
    <row r="8480" spans="1:10">
      <c r="A8480" s="1">
        <v>45412.639658194399</v>
      </c>
      <c r="B8480">
        <v>468</v>
      </c>
      <c r="C8480">
        <v>8533.384</v>
      </c>
      <c r="D8480">
        <v>0</v>
      </c>
      <c r="E8480">
        <v>10.1927185058594</v>
      </c>
      <c r="F8480">
        <v>16.0800476074219</v>
      </c>
      <c r="G8480">
        <v>4</v>
      </c>
      <c r="H8480">
        <v>8.1681823730468803</v>
      </c>
      <c r="I8480">
        <v>6.1839680671691903</v>
      </c>
      <c r="J8480">
        <v>3</v>
      </c>
    </row>
    <row r="8481" spans="1:10">
      <c r="A8481" s="1">
        <v>45412.639669942102</v>
      </c>
      <c r="B8481">
        <v>483</v>
      </c>
      <c r="C8481">
        <v>8534.3989999999994</v>
      </c>
      <c r="D8481">
        <v>0</v>
      </c>
      <c r="E8481">
        <v>10.2239990234375</v>
      </c>
      <c r="F8481">
        <v>16.1328239440918</v>
      </c>
      <c r="G8481">
        <v>4</v>
      </c>
      <c r="H8481">
        <v>8.14117431640625</v>
      </c>
      <c r="I8481">
        <v>6.1568951606750497</v>
      </c>
      <c r="J8481">
        <v>3</v>
      </c>
    </row>
    <row r="8482" spans="1:10">
      <c r="A8482" s="1">
        <v>45412.639681516201</v>
      </c>
      <c r="B8482">
        <v>483</v>
      </c>
      <c r="C8482">
        <v>8535.3989999999994</v>
      </c>
      <c r="D8482">
        <v>0</v>
      </c>
      <c r="E8482">
        <v>10.1565551757813</v>
      </c>
      <c r="F8482">
        <v>16.019029617309599</v>
      </c>
      <c r="G8482">
        <v>4</v>
      </c>
      <c r="H8482">
        <v>8.173828125</v>
      </c>
      <c r="I8482">
        <v>6.1896271705627397</v>
      </c>
      <c r="J8482">
        <v>3</v>
      </c>
    </row>
    <row r="8483" spans="1:10">
      <c r="A8483" s="1">
        <v>45412.6396931829</v>
      </c>
      <c r="B8483">
        <v>491</v>
      </c>
      <c r="C8483">
        <v>8536.4069999999992</v>
      </c>
      <c r="D8483">
        <v>0</v>
      </c>
      <c r="E8483">
        <v>10.1435852050781</v>
      </c>
      <c r="F8483">
        <v>15.9971466064453</v>
      </c>
      <c r="G8483">
        <v>4</v>
      </c>
      <c r="H8483">
        <v>8.05389404296875</v>
      </c>
      <c r="I8483">
        <v>6.0694046020507804</v>
      </c>
      <c r="J8483">
        <v>3</v>
      </c>
    </row>
    <row r="8484" spans="1:10">
      <c r="A8484" s="1">
        <v>45412.639704838002</v>
      </c>
      <c r="B8484">
        <v>498</v>
      </c>
      <c r="C8484">
        <v>8537.4140000000007</v>
      </c>
      <c r="D8484">
        <v>0</v>
      </c>
      <c r="E8484">
        <v>10.0927734375</v>
      </c>
      <c r="F8484">
        <v>15.911414146423301</v>
      </c>
      <c r="G8484">
        <v>4</v>
      </c>
      <c r="H8484">
        <v>7.9624938964843803</v>
      </c>
      <c r="I8484">
        <v>5.9777846336364702</v>
      </c>
      <c r="J8484">
        <v>3</v>
      </c>
    </row>
    <row r="8485" spans="1:10">
      <c r="A8485" s="1">
        <v>45412.639716469901</v>
      </c>
      <c r="B8485">
        <v>503</v>
      </c>
      <c r="C8485">
        <v>8538.4189999999999</v>
      </c>
      <c r="D8485">
        <v>0</v>
      </c>
      <c r="E8485">
        <v>10.0349426269531</v>
      </c>
      <c r="F8485">
        <v>15.813839912414601</v>
      </c>
      <c r="G8485">
        <v>4</v>
      </c>
      <c r="H8485">
        <v>7.9512023925781303</v>
      </c>
      <c r="I8485">
        <v>5.9664659500122097</v>
      </c>
      <c r="J8485">
        <v>3</v>
      </c>
    </row>
    <row r="8486" spans="1:10">
      <c r="A8486" s="1">
        <v>45412.639728090297</v>
      </c>
      <c r="B8486">
        <v>507</v>
      </c>
      <c r="C8486">
        <v>8539.4230000000007</v>
      </c>
      <c r="D8486">
        <v>0</v>
      </c>
      <c r="E8486">
        <v>9.9879455566406303</v>
      </c>
      <c r="F8486">
        <v>15.734543800354</v>
      </c>
      <c r="G8486">
        <v>4</v>
      </c>
      <c r="H8486">
        <v>7.91839599609375</v>
      </c>
      <c r="I8486">
        <v>5.9335808753967303</v>
      </c>
      <c r="J8486">
        <v>3</v>
      </c>
    </row>
    <row r="8487" spans="1:10">
      <c r="A8487" s="1">
        <v>45412.6397397685</v>
      </c>
      <c r="B8487">
        <v>516</v>
      </c>
      <c r="C8487">
        <v>8540.4320000000007</v>
      </c>
      <c r="D8487">
        <v>0</v>
      </c>
      <c r="E8487">
        <v>9.9555969238281303</v>
      </c>
      <c r="F8487">
        <v>15.6799640655518</v>
      </c>
      <c r="G8487">
        <v>4</v>
      </c>
      <c r="H8487">
        <v>7.8440856933593803</v>
      </c>
      <c r="I8487">
        <v>5.85909175872803</v>
      </c>
      <c r="J8487">
        <v>3</v>
      </c>
    </row>
    <row r="8488" spans="1:10">
      <c r="A8488" s="1">
        <v>45412.639751423601</v>
      </c>
      <c r="B8488">
        <v>523</v>
      </c>
      <c r="C8488">
        <v>8541.4390000000003</v>
      </c>
      <c r="D8488">
        <v>0</v>
      </c>
      <c r="E8488">
        <v>9.871826171875</v>
      </c>
      <c r="F8488">
        <v>15.538621902465801</v>
      </c>
      <c r="G8488">
        <v>4</v>
      </c>
      <c r="H8488">
        <v>7.83782958984375</v>
      </c>
      <c r="I8488">
        <v>5.8528203964233398</v>
      </c>
      <c r="J8488">
        <v>3</v>
      </c>
    </row>
    <row r="8489" spans="1:10">
      <c r="A8489" s="1">
        <v>45412.639763090301</v>
      </c>
      <c r="B8489">
        <v>531</v>
      </c>
      <c r="C8489">
        <v>8542.4470000000001</v>
      </c>
      <c r="D8489">
        <v>0</v>
      </c>
      <c r="E8489">
        <v>9.8753356933593803</v>
      </c>
      <c r="F8489">
        <v>15.544543266296399</v>
      </c>
      <c r="G8489">
        <v>4</v>
      </c>
      <c r="H8489">
        <v>7.71575927734375</v>
      </c>
      <c r="I8489">
        <v>5.7304568290710396</v>
      </c>
      <c r="J8489">
        <v>3</v>
      </c>
    </row>
    <row r="8490" spans="1:10">
      <c r="A8490" s="1">
        <v>45412.639774756899</v>
      </c>
      <c r="B8490">
        <v>539</v>
      </c>
      <c r="C8490">
        <v>8543.4549999999999</v>
      </c>
      <c r="D8490">
        <v>0</v>
      </c>
      <c r="E8490">
        <v>9.8622131347656303</v>
      </c>
      <c r="F8490">
        <v>15.522401809692401</v>
      </c>
      <c r="G8490">
        <v>4</v>
      </c>
      <c r="H8490">
        <v>7.75848388671875</v>
      </c>
      <c r="I8490">
        <v>5.7732839584350604</v>
      </c>
      <c r="J8490">
        <v>3</v>
      </c>
    </row>
    <row r="8491" spans="1:10">
      <c r="A8491" s="1">
        <v>45412.639786412001</v>
      </c>
      <c r="B8491">
        <v>546</v>
      </c>
      <c r="C8491">
        <v>8544.4619999999995</v>
      </c>
      <c r="D8491">
        <v>0</v>
      </c>
      <c r="E8491">
        <v>9.8072814941406303</v>
      </c>
      <c r="F8491">
        <v>15.429718971252401</v>
      </c>
      <c r="G8491">
        <v>4</v>
      </c>
      <c r="H8491">
        <v>7.6922607421875</v>
      </c>
      <c r="I8491">
        <v>5.7069015502929696</v>
      </c>
      <c r="J8491">
        <v>3</v>
      </c>
    </row>
    <row r="8492" spans="1:10">
      <c r="A8492" s="1">
        <v>45412.639798067103</v>
      </c>
      <c r="B8492">
        <v>553</v>
      </c>
      <c r="C8492">
        <v>8545.4689999999991</v>
      </c>
      <c r="D8492">
        <v>0</v>
      </c>
      <c r="E8492">
        <v>9.7065734863281303</v>
      </c>
      <c r="F8492">
        <v>15.259799003601101</v>
      </c>
      <c r="G8492">
        <v>4</v>
      </c>
      <c r="H8492">
        <v>7.5978088378906303</v>
      </c>
      <c r="I8492">
        <v>5.61222219467163</v>
      </c>
      <c r="J8492">
        <v>3</v>
      </c>
    </row>
    <row r="8493" spans="1:10">
      <c r="A8493" s="1">
        <v>45412.639809641201</v>
      </c>
      <c r="B8493">
        <v>553</v>
      </c>
      <c r="C8493">
        <v>8546.4689999999991</v>
      </c>
      <c r="D8493">
        <v>0</v>
      </c>
      <c r="E8493">
        <v>9.7291564941406303</v>
      </c>
      <c r="F8493">
        <v>15.2979021072388</v>
      </c>
      <c r="G8493">
        <v>4</v>
      </c>
      <c r="H8493">
        <v>7.5718688964843803</v>
      </c>
      <c r="I8493">
        <v>5.58622026443481</v>
      </c>
      <c r="J8493">
        <v>3</v>
      </c>
    </row>
    <row r="8494" spans="1:10">
      <c r="A8494" s="1">
        <v>45412.639821319397</v>
      </c>
      <c r="B8494">
        <v>562</v>
      </c>
      <c r="C8494">
        <v>8547.4779999999992</v>
      </c>
      <c r="D8494">
        <v>0</v>
      </c>
      <c r="E8494">
        <v>9.6983337402343803</v>
      </c>
      <c r="F8494">
        <v>15.2458963394165</v>
      </c>
      <c r="G8494">
        <v>4</v>
      </c>
      <c r="H8494">
        <v>7.5489807128906303</v>
      </c>
      <c r="I8494">
        <v>5.5632767677307102</v>
      </c>
      <c r="J8494">
        <v>3</v>
      </c>
    </row>
    <row r="8495" spans="1:10">
      <c r="A8495" s="1">
        <v>45412.639832986097</v>
      </c>
      <c r="B8495">
        <v>570</v>
      </c>
      <c r="C8495">
        <v>8548.4860000000008</v>
      </c>
      <c r="D8495">
        <v>0</v>
      </c>
      <c r="E8495">
        <v>9.62310791015625</v>
      </c>
      <c r="F8495">
        <v>15.118971824646</v>
      </c>
      <c r="G8495">
        <v>4</v>
      </c>
      <c r="H8495">
        <v>7.37701416015625</v>
      </c>
      <c r="I8495">
        <v>5.3908967971801802</v>
      </c>
      <c r="J8495">
        <v>3</v>
      </c>
    </row>
    <row r="8496" spans="1:10">
      <c r="A8496" s="1">
        <v>45412.639844641199</v>
      </c>
      <c r="B8496">
        <v>577</v>
      </c>
      <c r="C8496">
        <v>8549.4930000000004</v>
      </c>
      <c r="D8496">
        <v>0</v>
      </c>
      <c r="E8496">
        <v>9.59442138671875</v>
      </c>
      <c r="F8496">
        <v>15.0705709457397</v>
      </c>
      <c r="G8496">
        <v>4</v>
      </c>
      <c r="H8496">
        <v>7.4192810058593803</v>
      </c>
      <c r="I8496">
        <v>5.4332652091979998</v>
      </c>
      <c r="J8496">
        <v>3</v>
      </c>
    </row>
    <row r="8497" spans="1:10">
      <c r="A8497" s="1">
        <v>45412.639856203699</v>
      </c>
      <c r="B8497">
        <v>576</v>
      </c>
      <c r="C8497">
        <v>8550.4920000000002</v>
      </c>
      <c r="D8497">
        <v>0</v>
      </c>
      <c r="E8497">
        <v>9.5463562011718803</v>
      </c>
      <c r="F8497">
        <v>14.9894723892212</v>
      </c>
      <c r="G8497">
        <v>4</v>
      </c>
      <c r="H8497">
        <v>7.4699401855468803</v>
      </c>
      <c r="I8497">
        <v>5.4840459823608398</v>
      </c>
      <c r="J8497">
        <v>3</v>
      </c>
    </row>
    <row r="8498" spans="1:10">
      <c r="A8498" s="1">
        <v>45412.639867777798</v>
      </c>
      <c r="B8498">
        <v>576</v>
      </c>
      <c r="C8498">
        <v>8551.4920000000002</v>
      </c>
      <c r="D8498">
        <v>0</v>
      </c>
      <c r="E8498">
        <v>9.49615478515625</v>
      </c>
      <c r="F8498">
        <v>14.9047698974609</v>
      </c>
      <c r="G8498">
        <v>4</v>
      </c>
      <c r="H8498">
        <v>7.371826171875</v>
      </c>
      <c r="I8498">
        <v>5.3856959342956499</v>
      </c>
      <c r="J8498">
        <v>3</v>
      </c>
    </row>
    <row r="8499" spans="1:10">
      <c r="A8499" s="1">
        <v>45412.639879351897</v>
      </c>
      <c r="B8499">
        <v>576</v>
      </c>
      <c r="C8499">
        <v>8552.4920000000002</v>
      </c>
      <c r="D8499">
        <v>0</v>
      </c>
      <c r="E8499">
        <v>9.45159912109375</v>
      </c>
      <c r="F8499">
        <v>14.829593658447299</v>
      </c>
      <c r="G8499">
        <v>4</v>
      </c>
      <c r="H8499">
        <v>7.3313903808593803</v>
      </c>
      <c r="I8499">
        <v>5.3451633453369096</v>
      </c>
      <c r="J8499">
        <v>3</v>
      </c>
    </row>
    <row r="8500" spans="1:10">
      <c r="A8500" s="1">
        <v>45412.639890937498</v>
      </c>
      <c r="B8500">
        <v>577</v>
      </c>
      <c r="C8500">
        <v>8553.4930000000004</v>
      </c>
      <c r="D8500">
        <v>0</v>
      </c>
      <c r="E8500">
        <v>9.43817138671875</v>
      </c>
      <c r="F8500">
        <v>14.806938171386699</v>
      </c>
      <c r="G8500">
        <v>4</v>
      </c>
      <c r="H8500">
        <v>7.26348876953125</v>
      </c>
      <c r="I8500">
        <v>5.2770981788635298</v>
      </c>
      <c r="J8500">
        <v>3</v>
      </c>
    </row>
    <row r="8501" spans="1:10">
      <c r="A8501" s="1">
        <v>45412.639902511597</v>
      </c>
      <c r="B8501">
        <v>577</v>
      </c>
      <c r="C8501">
        <v>8554.4930000000004</v>
      </c>
      <c r="D8501">
        <v>0</v>
      </c>
      <c r="E8501">
        <v>9.4091796875</v>
      </c>
      <c r="F8501">
        <v>14.7580213546753</v>
      </c>
      <c r="G8501">
        <v>4</v>
      </c>
      <c r="H8501">
        <v>7.222900390625</v>
      </c>
      <c r="I8501">
        <v>5.2364120483398402</v>
      </c>
      <c r="J8501">
        <v>3</v>
      </c>
    </row>
    <row r="8502" spans="1:10">
      <c r="A8502" s="1">
        <v>45412.639914143503</v>
      </c>
      <c r="B8502">
        <v>582</v>
      </c>
      <c r="C8502">
        <v>8555.4979999999996</v>
      </c>
      <c r="D8502">
        <v>0</v>
      </c>
      <c r="E8502">
        <v>9.3670654296875</v>
      </c>
      <c r="F8502">
        <v>14.686964035034199</v>
      </c>
      <c r="G8502">
        <v>4</v>
      </c>
      <c r="H8502">
        <v>7.2889709472656303</v>
      </c>
      <c r="I8502">
        <v>5.3026418685913104</v>
      </c>
      <c r="J8502">
        <v>3</v>
      </c>
    </row>
    <row r="8503" spans="1:10">
      <c r="A8503" s="1">
        <v>45412.639925879601</v>
      </c>
      <c r="B8503">
        <v>596</v>
      </c>
      <c r="C8503">
        <v>8556.5120000000006</v>
      </c>
      <c r="D8503">
        <v>0</v>
      </c>
      <c r="E8503">
        <v>9.34234619140625</v>
      </c>
      <c r="F8503">
        <v>14.645256996154799</v>
      </c>
      <c r="G8503">
        <v>4</v>
      </c>
      <c r="H8503">
        <v>7.20001220703125</v>
      </c>
      <c r="I8503">
        <v>5.2134690284729004</v>
      </c>
      <c r="J8503">
        <v>3</v>
      </c>
    </row>
    <row r="8504" spans="1:10">
      <c r="A8504" s="1">
        <v>45412.639937476903</v>
      </c>
      <c r="B8504">
        <v>598</v>
      </c>
      <c r="C8504">
        <v>8557.5139999999992</v>
      </c>
      <c r="D8504">
        <v>0</v>
      </c>
      <c r="E8504">
        <v>9.2706298828125</v>
      </c>
      <c r="F8504">
        <v>14.524253845214799</v>
      </c>
      <c r="G8504">
        <v>4</v>
      </c>
      <c r="H8504">
        <v>7.1875</v>
      </c>
      <c r="I8504">
        <v>5.20092678070068</v>
      </c>
      <c r="J8504">
        <v>3</v>
      </c>
    </row>
    <row r="8505" spans="1:10">
      <c r="A8505" s="1">
        <v>45412.639949166703</v>
      </c>
      <c r="B8505">
        <v>608</v>
      </c>
      <c r="C8505">
        <v>8558.5239999999994</v>
      </c>
      <c r="D8505">
        <v>0</v>
      </c>
      <c r="E8505">
        <v>9.23828125</v>
      </c>
      <c r="F8505">
        <v>14.469673156738301</v>
      </c>
      <c r="G8505">
        <v>4</v>
      </c>
      <c r="H8505">
        <v>7.0945739746093803</v>
      </c>
      <c r="I8505">
        <v>5.1077771186828604</v>
      </c>
      <c r="J8505">
        <v>3</v>
      </c>
    </row>
    <row r="8506" spans="1:10">
      <c r="A8506" s="1">
        <v>45412.639960821798</v>
      </c>
      <c r="B8506">
        <v>615</v>
      </c>
      <c r="C8506">
        <v>8559.5310000000009</v>
      </c>
      <c r="D8506">
        <v>0</v>
      </c>
      <c r="E8506">
        <v>9.2024230957031303</v>
      </c>
      <c r="F8506">
        <v>14.409172058105501</v>
      </c>
      <c r="G8506">
        <v>4</v>
      </c>
      <c r="H8506">
        <v>6.9926452636718803</v>
      </c>
      <c r="I8506">
        <v>5.0056033134460396</v>
      </c>
      <c r="J8506">
        <v>3</v>
      </c>
    </row>
    <row r="8507" spans="1:10">
      <c r="A8507" s="1">
        <v>45412.639972488403</v>
      </c>
      <c r="B8507">
        <v>623</v>
      </c>
      <c r="C8507">
        <v>8560.5390000000007</v>
      </c>
      <c r="D8507">
        <v>0</v>
      </c>
      <c r="E8507">
        <v>9.11651611328125</v>
      </c>
      <c r="F8507">
        <v>14.2642250061035</v>
      </c>
      <c r="G8507">
        <v>4</v>
      </c>
      <c r="H8507">
        <v>7.0042419433593803</v>
      </c>
      <c r="I8507">
        <v>5.0172276496887198</v>
      </c>
      <c r="J8507">
        <v>3</v>
      </c>
    </row>
    <row r="8508" spans="1:10">
      <c r="A8508" s="1">
        <v>45412.639984178197</v>
      </c>
      <c r="B8508">
        <v>633</v>
      </c>
      <c r="C8508">
        <v>8561.5490000000009</v>
      </c>
      <c r="D8508">
        <v>0</v>
      </c>
      <c r="E8508">
        <v>9.0773010253906303</v>
      </c>
      <c r="F8508">
        <v>14.1980600357056</v>
      </c>
      <c r="G8508">
        <v>4</v>
      </c>
      <c r="H8508">
        <v>6.9685363769531303</v>
      </c>
      <c r="I8508">
        <v>4.9814362525939897</v>
      </c>
      <c r="J8508">
        <v>3</v>
      </c>
    </row>
    <row r="8509" spans="1:10">
      <c r="A8509" s="1">
        <v>45412.6399958681</v>
      </c>
      <c r="B8509">
        <v>643</v>
      </c>
      <c r="C8509">
        <v>8562.5589999999993</v>
      </c>
      <c r="D8509">
        <v>0</v>
      </c>
      <c r="E8509">
        <v>9.03564453125</v>
      </c>
      <c r="F8509">
        <v>14.1277751922607</v>
      </c>
      <c r="G8509">
        <v>4</v>
      </c>
      <c r="H8509">
        <v>6.9831848144531303</v>
      </c>
      <c r="I8509">
        <v>4.9961199760437003</v>
      </c>
      <c r="J8509">
        <v>3</v>
      </c>
    </row>
    <row r="8510" spans="1:10">
      <c r="A8510" s="1">
        <v>45412.640007592599</v>
      </c>
      <c r="B8510">
        <v>656</v>
      </c>
      <c r="C8510">
        <v>8563.5720000000001</v>
      </c>
      <c r="D8510">
        <v>0</v>
      </c>
      <c r="E8510">
        <v>9.041748046875</v>
      </c>
      <c r="F8510">
        <v>14.1380729675293</v>
      </c>
      <c r="G8510">
        <v>4</v>
      </c>
      <c r="H8510">
        <v>6.883544921875</v>
      </c>
      <c r="I8510">
        <v>4.896240234375</v>
      </c>
      <c r="J8510">
        <v>3</v>
      </c>
    </row>
    <row r="8511" spans="1:10">
      <c r="A8511" s="1">
        <v>45412.640019328697</v>
      </c>
      <c r="B8511">
        <v>670</v>
      </c>
      <c r="C8511">
        <v>8564.5859999999993</v>
      </c>
      <c r="D8511">
        <v>0</v>
      </c>
      <c r="E8511">
        <v>9.02740478515625</v>
      </c>
      <c r="F8511">
        <v>14.1138725280762</v>
      </c>
      <c r="G8511">
        <v>4</v>
      </c>
      <c r="H8511">
        <v>6.8827819824218803</v>
      </c>
      <c r="I8511">
        <v>4.8954753875732404</v>
      </c>
      <c r="J8511">
        <v>3</v>
      </c>
    </row>
    <row r="8512" spans="1:10">
      <c r="A8512" s="1">
        <v>45412.640030902803</v>
      </c>
      <c r="B8512">
        <v>670</v>
      </c>
      <c r="C8512">
        <v>8565.5859999999993</v>
      </c>
      <c r="D8512">
        <v>0</v>
      </c>
      <c r="E8512">
        <v>8.98040771484375</v>
      </c>
      <c r="F8512">
        <v>14.0345764160156</v>
      </c>
      <c r="G8512">
        <v>4</v>
      </c>
      <c r="H8512">
        <v>6.7655944824218803</v>
      </c>
      <c r="I8512">
        <v>4.7780060768127397</v>
      </c>
      <c r="J8512">
        <v>3</v>
      </c>
    </row>
    <row r="8513" spans="1:10">
      <c r="A8513" s="1">
        <v>45412.640042534702</v>
      </c>
      <c r="B8513">
        <v>675</v>
      </c>
      <c r="C8513">
        <v>8566.5910000000003</v>
      </c>
      <c r="D8513">
        <v>0</v>
      </c>
      <c r="E8513">
        <v>8.9006042480468803</v>
      </c>
      <c r="F8513">
        <v>13.8999280929565</v>
      </c>
      <c r="G8513">
        <v>4</v>
      </c>
      <c r="H8513">
        <v>6.73919677734375</v>
      </c>
      <c r="I8513">
        <v>4.7515449523925799</v>
      </c>
      <c r="J8513">
        <v>3</v>
      </c>
    </row>
    <row r="8514" spans="1:10">
      <c r="A8514" s="1">
        <v>45412.6400542708</v>
      </c>
      <c r="B8514">
        <v>689</v>
      </c>
      <c r="C8514">
        <v>8567.6049999999996</v>
      </c>
      <c r="D8514">
        <v>0</v>
      </c>
      <c r="E8514">
        <v>8.8819885253906303</v>
      </c>
      <c r="F8514">
        <v>13.8685188293457</v>
      </c>
      <c r="G8514">
        <v>4</v>
      </c>
      <c r="H8514">
        <v>6.7059326171875</v>
      </c>
      <c r="I8514">
        <v>4.71820068359375</v>
      </c>
      <c r="J8514">
        <v>3</v>
      </c>
    </row>
    <row r="8515" spans="1:10">
      <c r="A8515" s="1">
        <v>45412.640065844898</v>
      </c>
      <c r="B8515">
        <v>689</v>
      </c>
      <c r="C8515">
        <v>8568.6049999999996</v>
      </c>
      <c r="D8515">
        <v>0</v>
      </c>
      <c r="E8515">
        <v>8.84613037109375</v>
      </c>
      <c r="F8515">
        <v>13.8080177307129</v>
      </c>
      <c r="G8515">
        <v>4</v>
      </c>
      <c r="H8515">
        <v>6.605224609375</v>
      </c>
      <c r="I8515">
        <v>4.6172504425048801</v>
      </c>
      <c r="J8515">
        <v>3</v>
      </c>
    </row>
    <row r="8516" spans="1:10">
      <c r="A8516" s="1">
        <v>45412.640077569398</v>
      </c>
      <c r="B8516">
        <v>702</v>
      </c>
      <c r="C8516">
        <v>8569.6180000000004</v>
      </c>
      <c r="D8516">
        <v>0</v>
      </c>
      <c r="E8516">
        <v>8.80767822265625</v>
      </c>
      <c r="F8516">
        <v>13.7431392669678</v>
      </c>
      <c r="G8516">
        <v>4</v>
      </c>
      <c r="H8516">
        <v>6.6184997558593803</v>
      </c>
      <c r="I8516">
        <v>4.6305575370788601</v>
      </c>
      <c r="J8516">
        <v>3</v>
      </c>
    </row>
    <row r="8517" spans="1:10">
      <c r="A8517" s="1">
        <v>45412.6400892245</v>
      </c>
      <c r="B8517">
        <v>709</v>
      </c>
      <c r="C8517">
        <v>8570.625</v>
      </c>
      <c r="D8517">
        <v>0</v>
      </c>
      <c r="E8517">
        <v>8.74267578125</v>
      </c>
      <c r="F8517">
        <v>13.6334638595581</v>
      </c>
      <c r="G8517">
        <v>4</v>
      </c>
      <c r="H8517">
        <v>6.5399169921875</v>
      </c>
      <c r="I8517">
        <v>4.5517859458923304</v>
      </c>
      <c r="J8517">
        <v>3</v>
      </c>
    </row>
    <row r="8518" spans="1:10">
      <c r="A8518" s="1">
        <v>45412.640100902798</v>
      </c>
      <c r="B8518">
        <v>718</v>
      </c>
      <c r="C8518">
        <v>8571.634</v>
      </c>
      <c r="D8518">
        <v>0</v>
      </c>
      <c r="E8518">
        <v>8.7164306640625</v>
      </c>
      <c r="F8518">
        <v>13.5891819000244</v>
      </c>
      <c r="G8518">
        <v>4</v>
      </c>
      <c r="H8518">
        <v>6.6334533691406303</v>
      </c>
      <c r="I8518">
        <v>4.64554738998413</v>
      </c>
      <c r="J8518">
        <v>3</v>
      </c>
    </row>
    <row r="8519" spans="1:10">
      <c r="A8519" s="1">
        <v>45412.640112546302</v>
      </c>
      <c r="B8519">
        <v>724</v>
      </c>
      <c r="C8519">
        <v>8572.64</v>
      </c>
      <c r="D8519">
        <v>0</v>
      </c>
      <c r="E8519">
        <v>8.5960388183593803</v>
      </c>
      <c r="F8519">
        <v>13.386050224304199</v>
      </c>
      <c r="G8519">
        <v>4</v>
      </c>
      <c r="H8519">
        <v>6.5464782714843803</v>
      </c>
      <c r="I8519">
        <v>4.5583629608154297</v>
      </c>
      <c r="J8519">
        <v>3</v>
      </c>
    </row>
    <row r="8520" spans="1:10">
      <c r="A8520" s="1">
        <v>45412.640124236103</v>
      </c>
      <c r="B8520">
        <v>734</v>
      </c>
      <c r="C8520">
        <v>8573.65</v>
      </c>
      <c r="D8520">
        <v>0</v>
      </c>
      <c r="E8520">
        <v>8.6344909667968803</v>
      </c>
      <c r="F8520">
        <v>13.4509286880493</v>
      </c>
      <c r="G8520">
        <v>4</v>
      </c>
      <c r="H8520">
        <v>6.4393615722656303</v>
      </c>
      <c r="I8520">
        <v>4.45098876953125</v>
      </c>
      <c r="J8520">
        <v>3</v>
      </c>
    </row>
    <row r="8521" spans="1:10">
      <c r="A8521" s="1">
        <v>45412.640135856498</v>
      </c>
      <c r="B8521">
        <v>738</v>
      </c>
      <c r="C8521">
        <v>8574.6540000000005</v>
      </c>
      <c r="D8521">
        <v>0</v>
      </c>
      <c r="E8521">
        <v>8.5740661621093803</v>
      </c>
      <c r="F8521">
        <v>13.3489770889282</v>
      </c>
      <c r="G8521">
        <v>4</v>
      </c>
      <c r="H8521">
        <v>6.4820861816406303</v>
      </c>
      <c r="I8521">
        <v>4.4938158988952601</v>
      </c>
      <c r="J8521">
        <v>3</v>
      </c>
    </row>
    <row r="8522" spans="1:10">
      <c r="A8522" s="1">
        <v>45412.640147430597</v>
      </c>
      <c r="B8522">
        <v>738</v>
      </c>
      <c r="C8522">
        <v>8575.6540000000005</v>
      </c>
      <c r="D8522">
        <v>0</v>
      </c>
      <c r="E8522">
        <v>8.5392761230468803</v>
      </c>
      <c r="F8522">
        <v>13.2902774810791</v>
      </c>
      <c r="G8522">
        <v>4</v>
      </c>
      <c r="H8522">
        <v>6.4849853515625</v>
      </c>
      <c r="I8522">
        <v>4.4967222213745099</v>
      </c>
      <c r="J8522">
        <v>3</v>
      </c>
    </row>
    <row r="8523" spans="1:10">
      <c r="A8523" s="1">
        <v>45412.640159143499</v>
      </c>
      <c r="B8523">
        <v>750</v>
      </c>
      <c r="C8523">
        <v>8576.6659999999993</v>
      </c>
      <c r="D8523">
        <v>0</v>
      </c>
      <c r="E8523">
        <v>8.4642028808593803</v>
      </c>
      <c r="F8523">
        <v>13.163610458374</v>
      </c>
      <c r="G8523">
        <v>4</v>
      </c>
      <c r="H8523">
        <v>6.4094543457031303</v>
      </c>
      <c r="I8523">
        <v>4.4210095405578604</v>
      </c>
      <c r="J8523">
        <v>3</v>
      </c>
    </row>
    <row r="8524" spans="1:10">
      <c r="A8524" s="1">
        <v>45412.640170787003</v>
      </c>
      <c r="B8524">
        <v>756</v>
      </c>
      <c r="C8524">
        <v>8577.6720000000005</v>
      </c>
      <c r="D8524">
        <v>0</v>
      </c>
      <c r="E8524">
        <v>8.48297119140625</v>
      </c>
      <c r="F8524">
        <v>13.1952772140503</v>
      </c>
      <c r="G8524">
        <v>4</v>
      </c>
      <c r="H8524">
        <v>6.3481140136718803</v>
      </c>
      <c r="I8524">
        <v>4.3595213890075701</v>
      </c>
      <c r="J8524">
        <v>3</v>
      </c>
    </row>
    <row r="8525" spans="1:10">
      <c r="A8525" s="1">
        <v>45412.640182453702</v>
      </c>
      <c r="B8525">
        <v>764</v>
      </c>
      <c r="C8525">
        <v>8578.68</v>
      </c>
      <c r="D8525">
        <v>0</v>
      </c>
      <c r="E8525">
        <v>8.4417724609375</v>
      </c>
      <c r="F8525">
        <v>13.1257648468018</v>
      </c>
      <c r="G8525">
        <v>4</v>
      </c>
      <c r="H8525">
        <v>6.3346862792968803</v>
      </c>
      <c r="I8525">
        <v>4.3460617065429696</v>
      </c>
      <c r="J8525">
        <v>3</v>
      </c>
    </row>
    <row r="8526" spans="1:10">
      <c r="A8526" s="1">
        <v>45412.640194039399</v>
      </c>
      <c r="B8526">
        <v>765</v>
      </c>
      <c r="C8526">
        <v>8579.6810000000005</v>
      </c>
      <c r="D8526">
        <v>0</v>
      </c>
      <c r="E8526">
        <v>8.34259033203125</v>
      </c>
      <c r="F8526">
        <v>12.9584197998047</v>
      </c>
      <c r="G8526">
        <v>4</v>
      </c>
      <c r="H8526">
        <v>6.2837219238281303</v>
      </c>
      <c r="I8526">
        <v>4.2949743270873997</v>
      </c>
      <c r="J8526">
        <v>3</v>
      </c>
    </row>
    <row r="8527" spans="1:10">
      <c r="A8527" s="1">
        <v>45412.640205613403</v>
      </c>
      <c r="B8527">
        <v>765</v>
      </c>
      <c r="C8527">
        <v>8580.6810000000005</v>
      </c>
      <c r="D8527">
        <v>0</v>
      </c>
      <c r="E8527">
        <v>8.34197998046875</v>
      </c>
      <c r="F8527">
        <v>12.957389831543001</v>
      </c>
      <c r="G8527">
        <v>4</v>
      </c>
      <c r="H8527">
        <v>6.2593078613281303</v>
      </c>
      <c r="I8527">
        <v>4.2705016136169398</v>
      </c>
      <c r="J8527">
        <v>3</v>
      </c>
    </row>
    <row r="8528" spans="1:10">
      <c r="A8528" s="1">
        <v>45412.640217175896</v>
      </c>
      <c r="B8528">
        <v>764</v>
      </c>
      <c r="C8528">
        <v>8581.68</v>
      </c>
      <c r="D8528">
        <v>0</v>
      </c>
      <c r="E8528">
        <v>8.359375</v>
      </c>
      <c r="F8528">
        <v>12.9867401123047</v>
      </c>
      <c r="G8528">
        <v>4</v>
      </c>
      <c r="H8528">
        <v>6.2425231933593803</v>
      </c>
      <c r="I8528">
        <v>4.2536768913268999</v>
      </c>
      <c r="J8528">
        <v>3</v>
      </c>
    </row>
    <row r="8529" spans="1:10">
      <c r="A8529" s="1">
        <v>45412.6402287616</v>
      </c>
      <c r="B8529">
        <v>765</v>
      </c>
      <c r="C8529">
        <v>8582.6810000000005</v>
      </c>
      <c r="D8529">
        <v>0</v>
      </c>
      <c r="E8529">
        <v>8.2722473144531303</v>
      </c>
      <c r="F8529">
        <v>12.839734077453601</v>
      </c>
      <c r="G8529">
        <v>4</v>
      </c>
      <c r="H8529">
        <v>6.2199401855468803</v>
      </c>
      <c r="I8529">
        <v>4.23103952407837</v>
      </c>
      <c r="J8529">
        <v>3</v>
      </c>
    </row>
    <row r="8530" spans="1:10">
      <c r="A8530" s="1">
        <v>45412.640240405097</v>
      </c>
      <c r="B8530">
        <v>771</v>
      </c>
      <c r="C8530">
        <v>8583.6869999999999</v>
      </c>
      <c r="D8530">
        <v>0</v>
      </c>
      <c r="E8530">
        <v>8.2279968261718803</v>
      </c>
      <c r="F8530">
        <v>12.7650718688965</v>
      </c>
      <c r="G8530">
        <v>4</v>
      </c>
      <c r="H8530">
        <v>6.13067626953125</v>
      </c>
      <c r="I8530">
        <v>4.1415605545043901</v>
      </c>
      <c r="J8530">
        <v>3</v>
      </c>
    </row>
    <row r="8531" spans="1:10">
      <c r="A8531" s="1">
        <v>45412.640252118101</v>
      </c>
      <c r="B8531">
        <v>783</v>
      </c>
      <c r="C8531">
        <v>8584.6990000000005</v>
      </c>
      <c r="D8531">
        <v>0</v>
      </c>
      <c r="E8531">
        <v>8.22998046875</v>
      </c>
      <c r="F8531">
        <v>12.768419265747101</v>
      </c>
      <c r="G8531">
        <v>4</v>
      </c>
      <c r="H8531">
        <v>6.12030029296875</v>
      </c>
      <c r="I8531">
        <v>4.1311597824096697</v>
      </c>
      <c r="J8531">
        <v>3</v>
      </c>
    </row>
    <row r="8532" spans="1:10">
      <c r="A8532" s="1">
        <v>45412.640263738402</v>
      </c>
      <c r="B8532">
        <v>787</v>
      </c>
      <c r="C8532">
        <v>8585.7029999999995</v>
      </c>
      <c r="D8532">
        <v>0</v>
      </c>
      <c r="E8532">
        <v>8.20587158203125</v>
      </c>
      <c r="F8532">
        <v>12.727741241455099</v>
      </c>
      <c r="G8532">
        <v>4</v>
      </c>
      <c r="H8532">
        <v>6.0993957519531303</v>
      </c>
      <c r="I8532">
        <v>4.1102051734924299</v>
      </c>
      <c r="J8532">
        <v>3</v>
      </c>
    </row>
    <row r="8533" spans="1:10">
      <c r="A8533" s="1">
        <v>45412.640275416699</v>
      </c>
      <c r="B8533">
        <v>796</v>
      </c>
      <c r="C8533">
        <v>8586.7119999999995</v>
      </c>
      <c r="D8533">
        <v>0</v>
      </c>
      <c r="E8533">
        <v>8.2002258300781303</v>
      </c>
      <c r="F8533">
        <v>12.7182159423828</v>
      </c>
      <c r="G8533">
        <v>4</v>
      </c>
      <c r="H8533">
        <v>6.0516357421875</v>
      </c>
      <c r="I8533">
        <v>4.0623302459716797</v>
      </c>
      <c r="J8533">
        <v>3</v>
      </c>
    </row>
    <row r="8534" spans="1:10">
      <c r="A8534" s="1">
        <v>45412.640286990703</v>
      </c>
      <c r="B8534">
        <v>796</v>
      </c>
      <c r="C8534">
        <v>8587.7119999999995</v>
      </c>
      <c r="D8534">
        <v>0</v>
      </c>
      <c r="E8534">
        <v>8.13446044921875</v>
      </c>
      <c r="F8534">
        <v>12.607253074646</v>
      </c>
      <c r="G8534">
        <v>4</v>
      </c>
      <c r="H8534">
        <v>6.0166931152343803</v>
      </c>
      <c r="I8534">
        <v>4.0273032188415501</v>
      </c>
      <c r="J8534">
        <v>3</v>
      </c>
    </row>
    <row r="8535" spans="1:10">
      <c r="A8535" s="1">
        <v>45412.640298622697</v>
      </c>
      <c r="B8535">
        <v>801</v>
      </c>
      <c r="C8535">
        <v>8588.7170000000006</v>
      </c>
      <c r="D8535">
        <v>0</v>
      </c>
      <c r="E8535">
        <v>8.1846618652343803</v>
      </c>
      <c r="F8535">
        <v>12.6919555664063</v>
      </c>
      <c r="G8535">
        <v>4</v>
      </c>
      <c r="H8535">
        <v>5.9312438964843803</v>
      </c>
      <c r="I8535">
        <v>3.9416487216949498</v>
      </c>
      <c r="J8535">
        <v>3</v>
      </c>
    </row>
    <row r="8536" spans="1:10">
      <c r="A8536" s="1">
        <v>45412.640310208299</v>
      </c>
      <c r="B8536">
        <v>802</v>
      </c>
      <c r="C8536">
        <v>8589.7180000000008</v>
      </c>
      <c r="D8536">
        <v>0</v>
      </c>
      <c r="E8536">
        <v>8.0767822265625</v>
      </c>
      <c r="F8536">
        <v>12.509935379028301</v>
      </c>
      <c r="G8536">
        <v>4</v>
      </c>
      <c r="H8536">
        <v>5.9521484375</v>
      </c>
      <c r="I8536">
        <v>3.9626035690307599</v>
      </c>
      <c r="J8536">
        <v>3</v>
      </c>
    </row>
    <row r="8537" spans="1:10">
      <c r="A8537" s="1">
        <v>45412.640321782397</v>
      </c>
      <c r="B8537">
        <v>802</v>
      </c>
      <c r="C8537">
        <v>8590.7180000000008</v>
      </c>
      <c r="D8537">
        <v>0</v>
      </c>
      <c r="E8537">
        <v>8.0366516113281303</v>
      </c>
      <c r="F8537">
        <v>12.4422254562378</v>
      </c>
      <c r="G8537">
        <v>4</v>
      </c>
      <c r="H8537">
        <v>5.90545654296875</v>
      </c>
      <c r="I8537">
        <v>3.9157991409301798</v>
      </c>
      <c r="J8537">
        <v>3</v>
      </c>
    </row>
    <row r="8538" spans="1:10">
      <c r="A8538" s="1">
        <v>45412.640333472198</v>
      </c>
      <c r="B8538">
        <v>812</v>
      </c>
      <c r="C8538">
        <v>8591.7279999999992</v>
      </c>
      <c r="D8538">
        <v>0</v>
      </c>
      <c r="E8538">
        <v>8.03070068359375</v>
      </c>
      <c r="F8538">
        <v>12.4321842193604</v>
      </c>
      <c r="G8538">
        <v>4</v>
      </c>
      <c r="H8538">
        <v>5.9165954589843803</v>
      </c>
      <c r="I8538">
        <v>3.9269649982452401</v>
      </c>
      <c r="J8538">
        <v>3</v>
      </c>
    </row>
    <row r="8539" spans="1:10">
      <c r="A8539" s="1">
        <v>45412.640345104199</v>
      </c>
      <c r="B8539">
        <v>817</v>
      </c>
      <c r="C8539">
        <v>8592.7330000000002</v>
      </c>
      <c r="D8539">
        <v>0</v>
      </c>
      <c r="E8539">
        <v>8.0320739746093803</v>
      </c>
      <c r="F8539">
        <v>12.434501647949199</v>
      </c>
      <c r="G8539">
        <v>4</v>
      </c>
      <c r="H8539">
        <v>5.88592529296875</v>
      </c>
      <c r="I8539">
        <v>3.8962209224700901</v>
      </c>
      <c r="J8539">
        <v>3</v>
      </c>
    </row>
    <row r="8540" spans="1:10">
      <c r="A8540" s="1">
        <v>45412.640356678203</v>
      </c>
      <c r="B8540">
        <v>817</v>
      </c>
      <c r="C8540">
        <v>8593.7330000000002</v>
      </c>
      <c r="D8540">
        <v>0</v>
      </c>
      <c r="E8540">
        <v>7.9411315917968803</v>
      </c>
      <c r="F8540">
        <v>12.281059265136699</v>
      </c>
      <c r="G8540">
        <v>4</v>
      </c>
      <c r="H8540">
        <v>5.8357238769531303</v>
      </c>
      <c r="I8540">
        <v>3.8458988666534402</v>
      </c>
      <c r="J8540">
        <v>3</v>
      </c>
    </row>
    <row r="8541" spans="1:10">
      <c r="A8541" s="1">
        <v>45412.640368287</v>
      </c>
      <c r="B8541">
        <v>820</v>
      </c>
      <c r="C8541">
        <v>8594.7360000000008</v>
      </c>
      <c r="D8541">
        <v>0</v>
      </c>
      <c r="E8541">
        <v>7.94647216796875</v>
      </c>
      <c r="F8541">
        <v>12.2900695800781</v>
      </c>
      <c r="G8541">
        <v>4</v>
      </c>
      <c r="H8541">
        <v>5.8122253417968803</v>
      </c>
      <c r="I8541">
        <v>3.8223438262939502</v>
      </c>
      <c r="J8541">
        <v>3</v>
      </c>
    </row>
    <row r="8542" spans="1:10">
      <c r="A8542" s="1">
        <v>45412.6403799537</v>
      </c>
      <c r="B8542">
        <v>828</v>
      </c>
      <c r="C8542">
        <v>8595.7440000000006</v>
      </c>
      <c r="D8542">
        <v>0</v>
      </c>
      <c r="E8542">
        <v>7.8861999511718803</v>
      </c>
      <c r="F8542">
        <v>12.1883754730225</v>
      </c>
      <c r="G8542">
        <v>4</v>
      </c>
      <c r="H8542">
        <v>5.7635498046875</v>
      </c>
      <c r="I8542">
        <v>3.7735512256622301</v>
      </c>
      <c r="J8542">
        <v>3</v>
      </c>
    </row>
    <row r="8543" spans="1:10">
      <c r="A8543" s="1">
        <v>45412.640391585701</v>
      </c>
      <c r="B8543">
        <v>833</v>
      </c>
      <c r="C8543">
        <v>8596.7489999999998</v>
      </c>
      <c r="D8543">
        <v>0</v>
      </c>
      <c r="E8543">
        <v>7.85064697265625</v>
      </c>
      <c r="F8543">
        <v>12.128389358520501</v>
      </c>
      <c r="G8543">
        <v>4</v>
      </c>
      <c r="H8543">
        <v>5.68511962890625</v>
      </c>
      <c r="I8543">
        <v>3.6949322223663299</v>
      </c>
      <c r="J8543">
        <v>3</v>
      </c>
    </row>
    <row r="8544" spans="1:10">
      <c r="A8544" s="1">
        <v>45412.640403182901</v>
      </c>
      <c r="B8544">
        <v>835</v>
      </c>
      <c r="C8544">
        <v>8597.7510000000002</v>
      </c>
      <c r="D8544">
        <v>0</v>
      </c>
      <c r="E8544">
        <v>7.835693359375</v>
      </c>
      <c r="F8544">
        <v>12.1031589508057</v>
      </c>
      <c r="G8544">
        <v>4</v>
      </c>
      <c r="H8544">
        <v>5.64208984375</v>
      </c>
      <c r="I8544">
        <v>3.6517989635467498</v>
      </c>
      <c r="J8544">
        <v>3</v>
      </c>
    </row>
    <row r="8545" spans="1:10">
      <c r="A8545" s="1">
        <v>45412.640414872702</v>
      </c>
      <c r="B8545">
        <v>845</v>
      </c>
      <c r="C8545">
        <v>8598.7610000000004</v>
      </c>
      <c r="D8545">
        <v>0</v>
      </c>
      <c r="E8545">
        <v>7.7885437011718803</v>
      </c>
      <c r="F8545">
        <v>12.0236053466797</v>
      </c>
      <c r="G8545">
        <v>4</v>
      </c>
      <c r="H8545">
        <v>5.6391906738281303</v>
      </c>
      <c r="I8545">
        <v>3.64889287948608</v>
      </c>
      <c r="J8545">
        <v>3</v>
      </c>
    </row>
    <row r="8546" spans="1:10">
      <c r="A8546" s="1">
        <v>45412.640426458303</v>
      </c>
      <c r="B8546">
        <v>846</v>
      </c>
      <c r="C8546">
        <v>8599.7620000000006</v>
      </c>
      <c r="D8546">
        <v>0</v>
      </c>
      <c r="E8546">
        <v>7.7894592285156303</v>
      </c>
      <c r="F8546">
        <v>12.025150299072299</v>
      </c>
      <c r="G8546">
        <v>4</v>
      </c>
      <c r="H8546">
        <v>5.5485534667968803</v>
      </c>
      <c r="I8546">
        <v>3.55803775787354</v>
      </c>
      <c r="J8546">
        <v>3</v>
      </c>
    </row>
    <row r="8547" spans="1:10">
      <c r="A8547" s="1">
        <v>45412.640438090297</v>
      </c>
      <c r="B8547">
        <v>851</v>
      </c>
      <c r="C8547">
        <v>8600.7669999999998</v>
      </c>
      <c r="D8547">
        <v>0</v>
      </c>
      <c r="E8547">
        <v>7.7056884765625</v>
      </c>
      <c r="F8547">
        <v>11.8838081359863</v>
      </c>
      <c r="G8547">
        <v>4</v>
      </c>
      <c r="H8547">
        <v>5.6361389160156303</v>
      </c>
      <c r="I8547">
        <v>3.6458337306976301</v>
      </c>
      <c r="J8547">
        <v>3</v>
      </c>
    </row>
    <row r="8548" spans="1:10">
      <c r="A8548" s="1">
        <v>45412.6404497685</v>
      </c>
      <c r="B8548">
        <v>860</v>
      </c>
      <c r="C8548">
        <v>8601.7759999999998</v>
      </c>
      <c r="D8548">
        <v>0</v>
      </c>
      <c r="E8548">
        <v>7.6884460449218803</v>
      </c>
      <c r="F8548">
        <v>11.85471534729</v>
      </c>
      <c r="G8548">
        <v>4</v>
      </c>
      <c r="H8548">
        <v>5.50445556640625</v>
      </c>
      <c r="I8548">
        <v>3.51383376121521</v>
      </c>
      <c r="J8548">
        <v>3</v>
      </c>
    </row>
    <row r="8549" spans="1:10">
      <c r="A8549" s="1">
        <v>45412.6404614005</v>
      </c>
      <c r="B8549">
        <v>865</v>
      </c>
      <c r="C8549">
        <v>8602.7810000000009</v>
      </c>
      <c r="D8549">
        <v>0</v>
      </c>
      <c r="E8549">
        <v>7.6869201660156303</v>
      </c>
      <c r="F8549">
        <v>11.852141380310099</v>
      </c>
      <c r="G8549">
        <v>4</v>
      </c>
      <c r="H8549">
        <v>5.49163818359375</v>
      </c>
      <c r="I8549">
        <v>3.5009853839874299</v>
      </c>
      <c r="J8549">
        <v>3</v>
      </c>
    </row>
    <row r="8550" spans="1:10">
      <c r="A8550" s="1">
        <v>45412.640472963001</v>
      </c>
      <c r="B8550">
        <v>864</v>
      </c>
      <c r="C8550">
        <v>8603.7800000000007</v>
      </c>
      <c r="D8550">
        <v>0</v>
      </c>
      <c r="E8550">
        <v>7.6240539550781303</v>
      </c>
      <c r="F8550">
        <v>11.746069908142101</v>
      </c>
      <c r="G8550">
        <v>4</v>
      </c>
      <c r="H8550">
        <v>5.4579162597656303</v>
      </c>
      <c r="I8550">
        <v>3.4671823978424099</v>
      </c>
      <c r="J8550">
        <v>3</v>
      </c>
    </row>
    <row r="8551" spans="1:10">
      <c r="A8551" s="1">
        <v>45412.640484571799</v>
      </c>
      <c r="B8551">
        <v>867</v>
      </c>
      <c r="C8551">
        <v>8604.7829999999994</v>
      </c>
      <c r="D8551">
        <v>0</v>
      </c>
      <c r="E8551">
        <v>7.5801086425781303</v>
      </c>
      <c r="F8551">
        <v>11.671923637390099</v>
      </c>
      <c r="G8551">
        <v>4</v>
      </c>
      <c r="H8551">
        <v>5.421142578125</v>
      </c>
      <c r="I8551">
        <v>3.43032026290894</v>
      </c>
      <c r="J8551">
        <v>3</v>
      </c>
    </row>
    <row r="8552" spans="1:10">
      <c r="A8552" s="1">
        <v>45412.640496226901</v>
      </c>
      <c r="B8552">
        <v>874</v>
      </c>
      <c r="C8552">
        <v>8605.7900000000009</v>
      </c>
      <c r="D8552">
        <v>0</v>
      </c>
      <c r="E8552">
        <v>7.5257873535156303</v>
      </c>
      <c r="F8552">
        <v>11.580269813537599</v>
      </c>
      <c r="G8552">
        <v>4</v>
      </c>
      <c r="H8552">
        <v>5.3465270996093803</v>
      </c>
      <c r="I8552">
        <v>3.3555252552032502</v>
      </c>
      <c r="J8552">
        <v>3</v>
      </c>
    </row>
    <row r="8553" spans="1:10">
      <c r="A8553" s="1">
        <v>45412.640507847202</v>
      </c>
      <c r="B8553">
        <v>878</v>
      </c>
      <c r="C8553">
        <v>8606.7939999999999</v>
      </c>
      <c r="D8553">
        <v>0</v>
      </c>
      <c r="E8553">
        <v>7.442626953125</v>
      </c>
      <c r="F8553">
        <v>11.4399576187134</v>
      </c>
      <c r="G8553">
        <v>4</v>
      </c>
      <c r="H8553">
        <v>5.2909851074218803</v>
      </c>
      <c r="I8553">
        <v>3.2998497486114502</v>
      </c>
      <c r="J8553">
        <v>3</v>
      </c>
    </row>
    <row r="8554" spans="1:10">
      <c r="A8554" s="1">
        <v>45412.640519583299</v>
      </c>
      <c r="B8554">
        <v>892</v>
      </c>
      <c r="C8554">
        <v>8607.8080000000009</v>
      </c>
      <c r="D8554">
        <v>0</v>
      </c>
      <c r="E8554">
        <v>7.4449157714843803</v>
      </c>
      <c r="F8554">
        <v>11.443819046020501</v>
      </c>
      <c r="G8554">
        <v>4</v>
      </c>
      <c r="H8554">
        <v>5.2403259277343803</v>
      </c>
      <c r="I8554">
        <v>3.2490687370300302</v>
      </c>
      <c r="J8554">
        <v>3</v>
      </c>
    </row>
    <row r="8555" spans="1:10">
      <c r="A8555" s="1">
        <v>45412.640531226898</v>
      </c>
      <c r="B8555">
        <v>898</v>
      </c>
      <c r="C8555">
        <v>8608.8140000000003</v>
      </c>
      <c r="D8555">
        <v>0</v>
      </c>
      <c r="E8555">
        <v>7.43408203125</v>
      </c>
      <c r="F8555">
        <v>11.425539970397899</v>
      </c>
      <c r="G8555">
        <v>4</v>
      </c>
      <c r="H8555">
        <v>5.26336669921875</v>
      </c>
      <c r="I8555">
        <v>3.2721648216247599</v>
      </c>
      <c r="J8555">
        <v>3</v>
      </c>
    </row>
    <row r="8556" spans="1:10">
      <c r="A8556" s="1">
        <v>45412.640542893503</v>
      </c>
      <c r="B8556">
        <v>906</v>
      </c>
      <c r="C8556">
        <v>8609.8220000000001</v>
      </c>
      <c r="D8556">
        <v>0</v>
      </c>
      <c r="E8556">
        <v>7.4407958984375</v>
      </c>
      <c r="F8556">
        <v>11.4368686676025</v>
      </c>
      <c r="G8556">
        <v>4</v>
      </c>
      <c r="H8556">
        <v>5.2032470703125</v>
      </c>
      <c r="I8556">
        <v>3.2119007110595699</v>
      </c>
      <c r="J8556">
        <v>3</v>
      </c>
    </row>
    <row r="8557" spans="1:10">
      <c r="A8557" s="1">
        <v>45412.640554525497</v>
      </c>
      <c r="B8557">
        <v>911</v>
      </c>
      <c r="C8557">
        <v>8610.8269999999993</v>
      </c>
      <c r="D8557">
        <v>0</v>
      </c>
      <c r="E8557">
        <v>7.41729736328125</v>
      </c>
      <c r="F8557">
        <v>11.397220611572299</v>
      </c>
      <c r="G8557">
        <v>4</v>
      </c>
      <c r="H8557">
        <v>5.1995849609375</v>
      </c>
      <c r="I8557">
        <v>3.20822978019714</v>
      </c>
      <c r="J8557">
        <v>3</v>
      </c>
    </row>
    <row r="8558" spans="1:10">
      <c r="A8558" s="1">
        <v>45412.640566215297</v>
      </c>
      <c r="B8558">
        <v>921</v>
      </c>
      <c r="C8558">
        <v>8611.8369999999995</v>
      </c>
      <c r="D8558">
        <v>0</v>
      </c>
      <c r="E8558">
        <v>7.38037109375</v>
      </c>
      <c r="F8558">
        <v>11.3349161148071</v>
      </c>
      <c r="G8558">
        <v>4</v>
      </c>
      <c r="H8558">
        <v>5.21209716796875</v>
      </c>
      <c r="I8558">
        <v>3.2207720279693599</v>
      </c>
      <c r="J8558">
        <v>3</v>
      </c>
    </row>
    <row r="8559" spans="1:10">
      <c r="A8559" s="1">
        <v>45412.640577870399</v>
      </c>
      <c r="B8559">
        <v>928</v>
      </c>
      <c r="C8559">
        <v>8612.8439999999991</v>
      </c>
      <c r="D8559">
        <v>0</v>
      </c>
      <c r="E8559">
        <v>7.3786926269531303</v>
      </c>
      <c r="F8559">
        <v>11.332084655761699</v>
      </c>
      <c r="G8559">
        <v>4</v>
      </c>
      <c r="H8559">
        <v>5.16876220703125</v>
      </c>
      <c r="I8559">
        <v>3.1773328781127899</v>
      </c>
      <c r="J8559">
        <v>3</v>
      </c>
    </row>
    <row r="8560" spans="1:10">
      <c r="A8560" s="1">
        <v>45412.640589548602</v>
      </c>
      <c r="B8560">
        <v>937</v>
      </c>
      <c r="C8560">
        <v>8613.8529999999992</v>
      </c>
      <c r="D8560">
        <v>0</v>
      </c>
      <c r="E8560">
        <v>7.26776123046875</v>
      </c>
      <c r="F8560">
        <v>11.144915580749499</v>
      </c>
      <c r="G8560">
        <v>4</v>
      </c>
      <c r="H8560">
        <v>5.1458740234375</v>
      </c>
      <c r="I8560">
        <v>3.1543896198272701</v>
      </c>
      <c r="J8560">
        <v>3</v>
      </c>
    </row>
    <row r="8561" spans="1:10">
      <c r="A8561" s="1">
        <v>45412.640601203697</v>
      </c>
      <c r="B8561">
        <v>944</v>
      </c>
      <c r="C8561">
        <v>8614.86</v>
      </c>
      <c r="D8561">
        <v>0</v>
      </c>
      <c r="E8561">
        <v>7.2265625</v>
      </c>
      <c r="F8561">
        <v>11.075403213501</v>
      </c>
      <c r="G8561">
        <v>4</v>
      </c>
      <c r="H8561">
        <v>5.1100158691406303</v>
      </c>
      <c r="I8561">
        <v>3.1184451580047599</v>
      </c>
      <c r="J8561">
        <v>3</v>
      </c>
    </row>
    <row r="8562" spans="1:10">
      <c r="A8562" s="1">
        <v>45412.640612870397</v>
      </c>
      <c r="B8562">
        <v>952</v>
      </c>
      <c r="C8562">
        <v>8615.8680000000004</v>
      </c>
      <c r="D8562">
        <v>0</v>
      </c>
      <c r="E8562">
        <v>7.2389221191406303</v>
      </c>
      <c r="F8562">
        <v>11.0962572097778</v>
      </c>
      <c r="G8562">
        <v>4</v>
      </c>
      <c r="H8562">
        <v>5.0700378417968803</v>
      </c>
      <c r="I8562">
        <v>3.0783710479736301</v>
      </c>
      <c r="J8562">
        <v>3</v>
      </c>
    </row>
    <row r="8563" spans="1:10">
      <c r="A8563" s="1">
        <v>45412.640624525498</v>
      </c>
      <c r="B8563">
        <v>959</v>
      </c>
      <c r="C8563">
        <v>8616.875</v>
      </c>
      <c r="D8563">
        <v>0</v>
      </c>
      <c r="E8563">
        <v>7.17376708984375</v>
      </c>
      <c r="F8563">
        <v>10.986324310302701</v>
      </c>
      <c r="G8563">
        <v>4</v>
      </c>
      <c r="H8563">
        <v>5.047607421875</v>
      </c>
      <c r="I8563">
        <v>3.0558865070343</v>
      </c>
      <c r="J8563">
        <v>3</v>
      </c>
    </row>
    <row r="8564" spans="1:10">
      <c r="A8564" s="1">
        <v>45412.640636203701</v>
      </c>
      <c r="B8564">
        <v>968</v>
      </c>
      <c r="C8564">
        <v>8617.884</v>
      </c>
      <c r="D8564">
        <v>0</v>
      </c>
      <c r="E8564">
        <v>7.14080810546875</v>
      </c>
      <c r="F8564">
        <v>10.9307146072388</v>
      </c>
      <c r="G8564">
        <v>4</v>
      </c>
      <c r="H8564">
        <v>5.009765625</v>
      </c>
      <c r="I8564">
        <v>3.0179538726806601</v>
      </c>
      <c r="J8564">
        <v>3</v>
      </c>
    </row>
    <row r="8565" spans="1:10">
      <c r="A8565" s="1">
        <v>45412.640647847198</v>
      </c>
      <c r="B8565">
        <v>974</v>
      </c>
      <c r="C8565">
        <v>8618.89</v>
      </c>
      <c r="D8565">
        <v>0</v>
      </c>
      <c r="E8565">
        <v>7.0831298828125</v>
      </c>
      <c r="F8565">
        <v>10.833396911621101</v>
      </c>
      <c r="G8565">
        <v>4</v>
      </c>
      <c r="H8565">
        <v>5.00762939453125</v>
      </c>
      <c r="I8565">
        <v>3.0158123970031698</v>
      </c>
      <c r="J8565">
        <v>3</v>
      </c>
    </row>
    <row r="8566" spans="1:10">
      <c r="A8566" s="1">
        <v>45412.640660682897</v>
      </c>
      <c r="B8566">
        <v>83</v>
      </c>
      <c r="C8566">
        <v>8619.9989999999998</v>
      </c>
      <c r="D8566">
        <v>0</v>
      </c>
      <c r="E8566">
        <v>7.0890808105468803</v>
      </c>
      <c r="F8566">
        <v>10.843437194824199</v>
      </c>
      <c r="G8566">
        <v>4</v>
      </c>
      <c r="H8566">
        <v>4.9531555175781303</v>
      </c>
      <c r="I8566">
        <v>2.9612076282501198</v>
      </c>
      <c r="J8566">
        <v>3</v>
      </c>
    </row>
    <row r="8567" spans="1:10">
      <c r="A8567" s="1">
        <v>45412.640671111098</v>
      </c>
      <c r="B8567">
        <v>984</v>
      </c>
      <c r="C8567">
        <v>8620.9</v>
      </c>
      <c r="D8567">
        <v>0</v>
      </c>
      <c r="E8567">
        <v>7.01507568359375</v>
      </c>
      <c r="F8567">
        <v>10.7185726165771</v>
      </c>
      <c r="G8567">
        <v>4</v>
      </c>
      <c r="H8567">
        <v>4.8573303222656303</v>
      </c>
      <c r="I8567">
        <v>2.86515188217163</v>
      </c>
      <c r="J8567">
        <v>3</v>
      </c>
    </row>
    <row r="8568" spans="1:10">
      <c r="A8568" s="1">
        <v>45412.640682696801</v>
      </c>
      <c r="B8568">
        <v>985</v>
      </c>
      <c r="C8568">
        <v>8621.9009999999998</v>
      </c>
      <c r="D8568">
        <v>0</v>
      </c>
      <c r="E8568">
        <v>6.9865417480468803</v>
      </c>
      <c r="F8568">
        <v>10.670428276061999</v>
      </c>
      <c r="G8568">
        <v>4</v>
      </c>
      <c r="H8568">
        <v>4.9140930175781303</v>
      </c>
      <c r="I8568">
        <v>2.9220509529113801</v>
      </c>
      <c r="J8568">
        <v>3</v>
      </c>
    </row>
    <row r="8569" spans="1:10">
      <c r="A8569" s="1">
        <v>45412.640694317102</v>
      </c>
      <c r="B8569">
        <v>989</v>
      </c>
      <c r="C8569">
        <v>8622.9050000000007</v>
      </c>
      <c r="D8569">
        <v>0</v>
      </c>
      <c r="E8569">
        <v>6.9505310058593803</v>
      </c>
      <c r="F8569">
        <v>10.6096696853638</v>
      </c>
      <c r="G8569">
        <v>4</v>
      </c>
      <c r="H8569">
        <v>4.8805236816406303</v>
      </c>
      <c r="I8569">
        <v>2.8884010314941402</v>
      </c>
      <c r="J8569">
        <v>3</v>
      </c>
    </row>
    <row r="8570" spans="1:10">
      <c r="A8570" s="1">
        <v>45412.640706006903</v>
      </c>
      <c r="B8570">
        <v>999</v>
      </c>
      <c r="C8570">
        <v>8623.9150000000009</v>
      </c>
      <c r="D8570">
        <v>0</v>
      </c>
      <c r="E8570">
        <v>6.9374084472656303</v>
      </c>
      <c r="F8570">
        <v>10.587528228759799</v>
      </c>
      <c r="G8570">
        <v>4</v>
      </c>
      <c r="H8570">
        <v>4.85076904296875</v>
      </c>
      <c r="I8570">
        <v>2.85857486724854</v>
      </c>
      <c r="J8570">
        <v>3</v>
      </c>
    </row>
    <row r="8571" spans="1:10">
      <c r="A8571" s="1">
        <v>45412.6407186574</v>
      </c>
      <c r="B8571">
        <v>92</v>
      </c>
      <c r="C8571">
        <v>8625.0079999999998</v>
      </c>
      <c r="D8571">
        <v>0</v>
      </c>
      <c r="E8571">
        <v>6.88079833984375</v>
      </c>
      <c r="F8571">
        <v>10.492012977600099</v>
      </c>
      <c r="G8571">
        <v>4</v>
      </c>
      <c r="H8571">
        <v>4.8197937011718803</v>
      </c>
      <c r="I8571">
        <v>2.8275249004364</v>
      </c>
      <c r="J8571">
        <v>3</v>
      </c>
    </row>
    <row r="8572" spans="1:10">
      <c r="A8572" s="1">
        <v>45412.640729340303</v>
      </c>
      <c r="B8572">
        <v>15</v>
      </c>
      <c r="C8572">
        <v>8625.9310000000005</v>
      </c>
      <c r="D8572">
        <v>0</v>
      </c>
      <c r="E8572">
        <v>6.8696594238281303</v>
      </c>
      <c r="F8572">
        <v>10.473218917846699</v>
      </c>
      <c r="G8572">
        <v>4</v>
      </c>
      <c r="H8572">
        <v>4.8442077636718803</v>
      </c>
      <c r="I8572">
        <v>2.8519976139068599</v>
      </c>
      <c r="J8572">
        <v>3</v>
      </c>
    </row>
    <row r="8573" spans="1:10">
      <c r="A8573" s="1">
        <v>45412.640740972201</v>
      </c>
      <c r="B8573">
        <v>20</v>
      </c>
      <c r="C8573">
        <v>8626.9359999999997</v>
      </c>
      <c r="D8573">
        <v>0</v>
      </c>
      <c r="E8573">
        <v>6.8113708496093803</v>
      </c>
      <c r="F8573">
        <v>10.374871253967299</v>
      </c>
      <c r="G8573">
        <v>4</v>
      </c>
      <c r="H8573">
        <v>4.79461669921875</v>
      </c>
      <c r="I8573">
        <v>2.8022873401641801</v>
      </c>
      <c r="J8573">
        <v>3</v>
      </c>
    </row>
    <row r="8574" spans="1:10">
      <c r="A8574" s="1">
        <v>45412.640752650499</v>
      </c>
      <c r="B8574">
        <v>29</v>
      </c>
      <c r="C8574">
        <v>8627.9449999999997</v>
      </c>
      <c r="D8574">
        <v>0</v>
      </c>
      <c r="E8574">
        <v>6.7652893066406303</v>
      </c>
      <c r="F8574">
        <v>10.2971200942993</v>
      </c>
      <c r="G8574">
        <v>4</v>
      </c>
      <c r="H8574">
        <v>4.7450256347656303</v>
      </c>
      <c r="I8574">
        <v>2.7525770664215101</v>
      </c>
      <c r="J8574">
        <v>3</v>
      </c>
    </row>
    <row r="8575" spans="1:10">
      <c r="A8575" s="1">
        <v>45412.640764294003</v>
      </c>
      <c r="B8575">
        <v>35</v>
      </c>
      <c r="C8575">
        <v>8628.9509999999991</v>
      </c>
      <c r="D8575">
        <v>0</v>
      </c>
      <c r="E8575">
        <v>6.7268371582031303</v>
      </c>
      <c r="F8575">
        <v>10.2322425842285</v>
      </c>
      <c r="G8575">
        <v>4</v>
      </c>
      <c r="H8575">
        <v>4.6488952636718803</v>
      </c>
      <c r="I8575">
        <v>2.6562154293060298</v>
      </c>
      <c r="J8575">
        <v>3</v>
      </c>
    </row>
    <row r="8576" spans="1:10">
      <c r="A8576" s="1">
        <v>45412.640776539403</v>
      </c>
      <c r="B8576">
        <v>93</v>
      </c>
      <c r="C8576">
        <v>8630.009</v>
      </c>
      <c r="D8576">
        <v>0</v>
      </c>
      <c r="E8576">
        <v>6.7042541503906303</v>
      </c>
      <c r="F8576">
        <v>10.1941385269165</v>
      </c>
      <c r="G8576">
        <v>4</v>
      </c>
      <c r="H8576">
        <v>4.6771240234375</v>
      </c>
      <c r="I8576">
        <v>2.6845121383667001</v>
      </c>
      <c r="J8576">
        <v>3</v>
      </c>
    </row>
    <row r="8577" spans="1:10">
      <c r="A8577" s="1">
        <v>45412.640787743097</v>
      </c>
      <c r="B8577">
        <v>61</v>
      </c>
      <c r="C8577">
        <v>8630.9770000000008</v>
      </c>
      <c r="D8577">
        <v>0</v>
      </c>
      <c r="E8577">
        <v>6.6658020019531303</v>
      </c>
      <c r="F8577">
        <v>10.1292610168457</v>
      </c>
      <c r="G8577">
        <v>4</v>
      </c>
      <c r="H8577">
        <v>4.68780517578125</v>
      </c>
      <c r="I8577">
        <v>2.69521880149841</v>
      </c>
      <c r="J8577">
        <v>3</v>
      </c>
    </row>
    <row r="8578" spans="1:10">
      <c r="A8578" s="1">
        <v>45412.640799375004</v>
      </c>
      <c r="B8578">
        <v>66</v>
      </c>
      <c r="C8578">
        <v>8631.982</v>
      </c>
      <c r="D8578">
        <v>0</v>
      </c>
      <c r="E8578">
        <v>6.6734313964843803</v>
      </c>
      <c r="F8578">
        <v>10.142133712768601</v>
      </c>
      <c r="G8578">
        <v>4</v>
      </c>
      <c r="H8578">
        <v>4.6540832519531303</v>
      </c>
      <c r="I8578">
        <v>2.66141581535339</v>
      </c>
      <c r="J8578">
        <v>3</v>
      </c>
    </row>
    <row r="8579" spans="1:10">
      <c r="A8579" s="1">
        <v>45412.640811006902</v>
      </c>
      <c r="B8579">
        <v>71</v>
      </c>
      <c r="C8579">
        <v>8632.9869999999992</v>
      </c>
      <c r="D8579">
        <v>0</v>
      </c>
      <c r="E8579">
        <v>6.6485595703125</v>
      </c>
      <c r="F8579">
        <v>10.1001682281494</v>
      </c>
      <c r="G8579">
        <v>4</v>
      </c>
      <c r="H8579">
        <v>4.5973205566406303</v>
      </c>
      <c r="I8579">
        <v>2.6045165061950701</v>
      </c>
      <c r="J8579">
        <v>3</v>
      </c>
    </row>
    <row r="8580" spans="1:10">
      <c r="A8580" s="1">
        <v>45412.640822661997</v>
      </c>
      <c r="B8580">
        <v>78</v>
      </c>
      <c r="C8580">
        <v>8633.9940000000006</v>
      </c>
      <c r="D8580">
        <v>0</v>
      </c>
      <c r="E8580">
        <v>6.656494140625</v>
      </c>
      <c r="F8580">
        <v>10.1135559082031</v>
      </c>
      <c r="G8580">
        <v>4</v>
      </c>
      <c r="H8580">
        <v>4.5802307128906303</v>
      </c>
      <c r="I8580">
        <v>2.5873856544494598</v>
      </c>
      <c r="J8580">
        <v>3</v>
      </c>
    </row>
    <row r="8581" spans="1:10">
      <c r="A8581" s="1">
        <v>45412.640834328697</v>
      </c>
      <c r="B8581">
        <v>86</v>
      </c>
      <c r="C8581">
        <v>8635.0020000000004</v>
      </c>
      <c r="D8581">
        <v>0</v>
      </c>
      <c r="E8581">
        <v>6.5623474121093803</v>
      </c>
      <c r="F8581">
        <v>9.9547071456909197</v>
      </c>
      <c r="G8581">
        <v>4</v>
      </c>
      <c r="H8581">
        <v>4.5689392089843803</v>
      </c>
      <c r="I8581">
        <v>2.5760669708252002</v>
      </c>
      <c r="J8581">
        <v>3</v>
      </c>
    </row>
    <row r="8582" spans="1:10">
      <c r="A8582" s="1">
        <v>45412.640845983798</v>
      </c>
      <c r="B8582">
        <v>93</v>
      </c>
      <c r="C8582">
        <v>8636.009</v>
      </c>
      <c r="D8582">
        <v>0</v>
      </c>
      <c r="E8582">
        <v>6.5113830566406303</v>
      </c>
      <c r="F8582">
        <v>9.8687171936035192</v>
      </c>
      <c r="G8582">
        <v>4</v>
      </c>
      <c r="H8582">
        <v>4.5051574707031303</v>
      </c>
      <c r="I8582">
        <v>2.5121319293975799</v>
      </c>
      <c r="J8582">
        <v>3</v>
      </c>
    </row>
    <row r="8583" spans="1:10">
      <c r="A8583" s="1">
        <v>45412.640857719904</v>
      </c>
      <c r="B8583">
        <v>107</v>
      </c>
      <c r="C8583">
        <v>8637.0229999999992</v>
      </c>
      <c r="D8583">
        <v>0</v>
      </c>
      <c r="E8583">
        <v>6.4691162109375</v>
      </c>
      <c r="F8583">
        <v>9.7974023818969709</v>
      </c>
      <c r="G8583">
        <v>4</v>
      </c>
      <c r="H8583">
        <v>4.49249267578125</v>
      </c>
      <c r="I8583">
        <v>2.4994366168975799</v>
      </c>
      <c r="J8583">
        <v>3</v>
      </c>
    </row>
    <row r="8584" spans="1:10">
      <c r="A8584" s="1">
        <v>45412.6408693056</v>
      </c>
      <c r="B8584">
        <v>108</v>
      </c>
      <c r="C8584">
        <v>8638.0239999999994</v>
      </c>
      <c r="D8584">
        <v>0</v>
      </c>
      <c r="E8584">
        <v>6.38336181640625</v>
      </c>
      <c r="F8584">
        <v>9.6527137756347692</v>
      </c>
      <c r="G8584">
        <v>4</v>
      </c>
      <c r="H8584">
        <v>4.50103759765625</v>
      </c>
      <c r="I8584">
        <v>2.5080020427703902</v>
      </c>
      <c r="J8584">
        <v>3</v>
      </c>
    </row>
    <row r="8585" spans="1:10">
      <c r="A8585" s="1">
        <v>45412.640880949097</v>
      </c>
      <c r="B8585">
        <v>114</v>
      </c>
      <c r="C8585">
        <v>8639.0300000000007</v>
      </c>
      <c r="D8585">
        <v>0</v>
      </c>
      <c r="E8585">
        <v>6.3946533203125</v>
      </c>
      <c r="F8585">
        <v>9.6717653274536097</v>
      </c>
      <c r="G8585">
        <v>4</v>
      </c>
      <c r="H8585">
        <v>4.4502258300781303</v>
      </c>
      <c r="I8585">
        <v>2.4570679664611799</v>
      </c>
      <c r="J8585">
        <v>3</v>
      </c>
    </row>
    <row r="8586" spans="1:10">
      <c r="A8586" s="1">
        <v>45412.640892638898</v>
      </c>
      <c r="B8586">
        <v>124</v>
      </c>
      <c r="C8586">
        <v>8640.0400000000009</v>
      </c>
      <c r="D8586">
        <v>0</v>
      </c>
      <c r="E8586">
        <v>6.3456726074218803</v>
      </c>
      <c r="F8586">
        <v>9.5891227722168004</v>
      </c>
      <c r="G8586">
        <v>4</v>
      </c>
      <c r="H8586">
        <v>4.49310302734375</v>
      </c>
      <c r="I8586">
        <v>2.5000483989715598</v>
      </c>
      <c r="J8586">
        <v>3</v>
      </c>
    </row>
    <row r="8587" spans="1:10">
      <c r="A8587" s="1">
        <v>45412.640904213004</v>
      </c>
      <c r="B8587">
        <v>124</v>
      </c>
      <c r="C8587">
        <v>8641.0400000000009</v>
      </c>
      <c r="D8587">
        <v>0</v>
      </c>
      <c r="E8587">
        <v>6.2983703613281303</v>
      </c>
      <c r="F8587">
        <v>9.5093116760253906</v>
      </c>
      <c r="G8587">
        <v>4</v>
      </c>
      <c r="H8587">
        <v>4.3980407714843803</v>
      </c>
      <c r="I8587">
        <v>2.4047574996948202</v>
      </c>
      <c r="J8587">
        <v>3</v>
      </c>
    </row>
    <row r="8588" spans="1:10">
      <c r="A8588" s="1">
        <v>45412.640915810203</v>
      </c>
      <c r="B8588">
        <v>126</v>
      </c>
      <c r="C8588">
        <v>8642.0419999999995</v>
      </c>
      <c r="D8588">
        <v>0</v>
      </c>
      <c r="E8588">
        <v>6.2921142578125</v>
      </c>
      <c r="F8588">
        <v>9.4987564086914098</v>
      </c>
      <c r="G8588">
        <v>4</v>
      </c>
      <c r="H8588">
        <v>4.3702697753906303</v>
      </c>
      <c r="I8588">
        <v>2.3769197463989298</v>
      </c>
      <c r="J8588">
        <v>3</v>
      </c>
    </row>
    <row r="8589" spans="1:10">
      <c r="A8589" s="1">
        <v>45412.640927395798</v>
      </c>
      <c r="B8589">
        <v>127</v>
      </c>
      <c r="C8589">
        <v>8643.0429999999997</v>
      </c>
      <c r="D8589">
        <v>0</v>
      </c>
      <c r="E8589">
        <v>6.273193359375</v>
      </c>
      <c r="F8589">
        <v>9.4668321609497106</v>
      </c>
      <c r="G8589">
        <v>4</v>
      </c>
      <c r="H8589">
        <v>4.35455322265625</v>
      </c>
      <c r="I8589">
        <v>2.3611652851104701</v>
      </c>
      <c r="J8589">
        <v>3</v>
      </c>
    </row>
    <row r="8590" spans="1:10">
      <c r="A8590" s="1">
        <v>45412.640939004603</v>
      </c>
      <c r="B8590">
        <v>130</v>
      </c>
      <c r="C8590">
        <v>8644.0460000000003</v>
      </c>
      <c r="D8590">
        <v>0</v>
      </c>
      <c r="E8590">
        <v>6.26373291015625</v>
      </c>
      <c r="F8590">
        <v>9.4508695602416992</v>
      </c>
      <c r="G8590">
        <v>4</v>
      </c>
      <c r="H8590">
        <v>4.2340087890625</v>
      </c>
      <c r="I8590">
        <v>2.2403309345245401</v>
      </c>
      <c r="J8590">
        <v>3</v>
      </c>
    </row>
    <row r="8591" spans="1:10">
      <c r="A8591" s="1">
        <v>45412.6409506829</v>
      </c>
      <c r="B8591">
        <v>139</v>
      </c>
      <c r="C8591">
        <v>8645.0550000000003</v>
      </c>
      <c r="D8591">
        <v>0</v>
      </c>
      <c r="E8591">
        <v>6.26617431640625</v>
      </c>
      <c r="F8591">
        <v>9.4549894332885707</v>
      </c>
      <c r="G8591">
        <v>4</v>
      </c>
      <c r="H8591">
        <v>4.2973327636718803</v>
      </c>
      <c r="I8591">
        <v>2.3038072586059601</v>
      </c>
      <c r="J8591">
        <v>3</v>
      </c>
    </row>
    <row r="8592" spans="1:10">
      <c r="A8592" s="1">
        <v>45412.640962384299</v>
      </c>
      <c r="B8592">
        <v>150</v>
      </c>
      <c r="C8592">
        <v>8646.0660000000007</v>
      </c>
      <c r="D8592">
        <v>0</v>
      </c>
      <c r="E8592">
        <v>6.1967468261718803</v>
      </c>
      <c r="F8592">
        <v>9.3378477096557599</v>
      </c>
      <c r="G8592">
        <v>4</v>
      </c>
      <c r="H8592">
        <v>4.30145263671875</v>
      </c>
      <c r="I8592">
        <v>2.3079369068145801</v>
      </c>
      <c r="J8592">
        <v>3</v>
      </c>
    </row>
    <row r="8593" spans="1:10">
      <c r="A8593" s="1">
        <v>45412.640974050897</v>
      </c>
      <c r="B8593">
        <v>158</v>
      </c>
      <c r="C8593">
        <v>8647.0740000000005</v>
      </c>
      <c r="D8593">
        <v>0</v>
      </c>
      <c r="E8593">
        <v>6.1689758300781303</v>
      </c>
      <c r="F8593">
        <v>9.2909908294677699</v>
      </c>
      <c r="G8593">
        <v>4</v>
      </c>
      <c r="H8593">
        <v>4.1987609863281303</v>
      </c>
      <c r="I8593">
        <v>2.2049982547760001</v>
      </c>
      <c r="J8593">
        <v>3</v>
      </c>
    </row>
    <row r="8594" spans="1:10">
      <c r="A8594" s="1">
        <v>45412.640985775499</v>
      </c>
      <c r="B8594">
        <v>171</v>
      </c>
      <c r="C8594">
        <v>8648.0869999999995</v>
      </c>
      <c r="D8594">
        <v>0</v>
      </c>
      <c r="E8594">
        <v>6.1199951171875</v>
      </c>
      <c r="F8594">
        <v>9.2083482742309606</v>
      </c>
      <c r="G8594">
        <v>4</v>
      </c>
      <c r="H8594">
        <v>4.2169189453125</v>
      </c>
      <c r="I8594">
        <v>2.2231998443603498</v>
      </c>
      <c r="J8594">
        <v>3</v>
      </c>
    </row>
    <row r="8595" spans="1:10">
      <c r="A8595" s="1">
        <v>45412.640997361101</v>
      </c>
      <c r="B8595">
        <v>172</v>
      </c>
      <c r="C8595">
        <v>8649.0879999999997</v>
      </c>
      <c r="D8595">
        <v>0</v>
      </c>
      <c r="E8595">
        <v>6.087646484375</v>
      </c>
      <c r="F8595">
        <v>9.1537685394287092</v>
      </c>
      <c r="G8595">
        <v>4</v>
      </c>
      <c r="H8595">
        <v>4.2427062988281303</v>
      </c>
      <c r="I8595">
        <v>2.2490494251251198</v>
      </c>
      <c r="J8595">
        <v>3</v>
      </c>
    </row>
    <row r="8596" spans="1:10">
      <c r="A8596" s="1">
        <v>45412.641008935199</v>
      </c>
      <c r="B8596">
        <v>172</v>
      </c>
      <c r="C8596">
        <v>8650.0879999999997</v>
      </c>
      <c r="D8596">
        <v>0</v>
      </c>
      <c r="E8596">
        <v>6.05743408203125</v>
      </c>
      <c r="F8596">
        <v>9.1027927398681605</v>
      </c>
      <c r="G8596">
        <v>4</v>
      </c>
      <c r="H8596">
        <v>4.1548156738281303</v>
      </c>
      <c r="I8596">
        <v>2.1609473228454599</v>
      </c>
      <c r="J8596">
        <v>3</v>
      </c>
    </row>
    <row r="8597" spans="1:10">
      <c r="A8597" s="1">
        <v>45412.641020543997</v>
      </c>
      <c r="B8597">
        <v>175</v>
      </c>
      <c r="C8597">
        <v>8651.0910000000003</v>
      </c>
      <c r="D8597">
        <v>0</v>
      </c>
      <c r="E8597">
        <v>6.0334777832031303</v>
      </c>
      <c r="F8597">
        <v>9.0623722076415998</v>
      </c>
      <c r="G8597">
        <v>4</v>
      </c>
      <c r="H8597">
        <v>4.1203308105468803</v>
      </c>
      <c r="I8597">
        <v>2.1263794898986799</v>
      </c>
      <c r="J8597">
        <v>3</v>
      </c>
    </row>
    <row r="8598" spans="1:10">
      <c r="A8598" s="1">
        <v>45412.641032175903</v>
      </c>
      <c r="B8598">
        <v>180</v>
      </c>
      <c r="C8598">
        <v>8652.0959999999995</v>
      </c>
      <c r="D8598">
        <v>0</v>
      </c>
      <c r="E8598">
        <v>5.9754943847656303</v>
      </c>
      <c r="F8598">
        <v>8.96453952789307</v>
      </c>
      <c r="G8598">
        <v>4</v>
      </c>
      <c r="H8598">
        <v>4.0936279296875</v>
      </c>
      <c r="I8598">
        <v>2.0996124744415301</v>
      </c>
      <c r="J8598">
        <v>3</v>
      </c>
    </row>
    <row r="8599" spans="1:10">
      <c r="A8599" s="1">
        <v>45412.6410438194</v>
      </c>
      <c r="B8599">
        <v>186</v>
      </c>
      <c r="C8599">
        <v>8653.1020000000008</v>
      </c>
      <c r="D8599">
        <v>0</v>
      </c>
      <c r="E8599">
        <v>5.9822082519531303</v>
      </c>
      <c r="F8599">
        <v>8.9758682250976598</v>
      </c>
      <c r="G8599">
        <v>4</v>
      </c>
      <c r="H8599">
        <v>4.0791320800781303</v>
      </c>
      <c r="I8599">
        <v>2.0850815773010298</v>
      </c>
      <c r="J8599">
        <v>3</v>
      </c>
    </row>
    <row r="8600" spans="1:10">
      <c r="A8600" s="1">
        <v>45412.641055393498</v>
      </c>
      <c r="B8600">
        <v>186</v>
      </c>
      <c r="C8600">
        <v>8654.1020000000008</v>
      </c>
      <c r="D8600">
        <v>0</v>
      </c>
      <c r="E8600">
        <v>5.9965515136718803</v>
      </c>
      <c r="F8600">
        <v>9.0000686645507795</v>
      </c>
      <c r="G8600">
        <v>4</v>
      </c>
      <c r="H8600">
        <v>4.08477783203125</v>
      </c>
      <c r="I8600">
        <v>2.0907409191131601</v>
      </c>
      <c r="J8600">
        <v>3</v>
      </c>
    </row>
    <row r="8601" spans="1:10">
      <c r="A8601" s="1">
        <v>45412.641066967597</v>
      </c>
      <c r="B8601">
        <v>186</v>
      </c>
      <c r="C8601">
        <v>8655.1020000000008</v>
      </c>
      <c r="D8601">
        <v>0</v>
      </c>
      <c r="E8601">
        <v>5.9626770019531303</v>
      </c>
      <c r="F8601">
        <v>8.9429140090942401</v>
      </c>
      <c r="G8601">
        <v>4</v>
      </c>
      <c r="H8601">
        <v>4.10491943359375</v>
      </c>
      <c r="I8601">
        <v>2.1109311580657999</v>
      </c>
      <c r="J8601">
        <v>3</v>
      </c>
    </row>
    <row r="8602" spans="1:10">
      <c r="A8602" s="1">
        <v>45412.641078541703</v>
      </c>
      <c r="B8602">
        <v>186</v>
      </c>
      <c r="C8602">
        <v>8656.1020000000008</v>
      </c>
      <c r="D8602">
        <v>0</v>
      </c>
      <c r="E8602">
        <v>5.8848571777343803</v>
      </c>
      <c r="F8602">
        <v>8.8116121292114293</v>
      </c>
      <c r="G8602">
        <v>4</v>
      </c>
      <c r="H8602">
        <v>4.0040588378906303</v>
      </c>
      <c r="I8602">
        <v>2.0098278522491499</v>
      </c>
      <c r="J8602">
        <v>3</v>
      </c>
    </row>
    <row r="8603" spans="1:10">
      <c r="A8603" s="1">
        <v>45412.641090219899</v>
      </c>
      <c r="B8603">
        <v>195</v>
      </c>
      <c r="C8603">
        <v>8657.1110000000008</v>
      </c>
      <c r="D8603">
        <v>0</v>
      </c>
      <c r="E8603">
        <v>5.86151123046875</v>
      </c>
      <c r="F8603">
        <v>8.7722215652465803</v>
      </c>
      <c r="G8603">
        <v>4</v>
      </c>
      <c r="H8603">
        <v>3.9501953125</v>
      </c>
      <c r="I8603">
        <v>1.9558347463607799</v>
      </c>
      <c r="J8603">
        <v>3</v>
      </c>
    </row>
    <row r="8604" spans="1:10">
      <c r="A8604" s="1">
        <v>45412.641101863403</v>
      </c>
      <c r="B8604">
        <v>201</v>
      </c>
      <c r="C8604">
        <v>8658.1170000000002</v>
      </c>
      <c r="D8604">
        <v>0</v>
      </c>
      <c r="E8604">
        <v>5.8094787597656303</v>
      </c>
      <c r="F8604">
        <v>8.6844301223754901</v>
      </c>
      <c r="G8604">
        <v>4</v>
      </c>
      <c r="H8604">
        <v>4.0350341796875</v>
      </c>
      <c r="I8604">
        <v>2.0408775806427002</v>
      </c>
      <c r="J8604">
        <v>3</v>
      </c>
    </row>
    <row r="8605" spans="1:10">
      <c r="A8605" s="1">
        <v>45412.641113449099</v>
      </c>
      <c r="B8605">
        <v>202</v>
      </c>
      <c r="C8605">
        <v>8659.1180000000004</v>
      </c>
      <c r="D8605">
        <v>0</v>
      </c>
      <c r="E8605">
        <v>5.8148193359375</v>
      </c>
      <c r="F8605">
        <v>8.6934413909912092</v>
      </c>
      <c r="G8605">
        <v>4</v>
      </c>
      <c r="H8605">
        <v>3.9662170410156299</v>
      </c>
      <c r="I8605">
        <v>1.97189497947693</v>
      </c>
      <c r="J8605">
        <v>3</v>
      </c>
    </row>
    <row r="8606" spans="1:10">
      <c r="A8606" s="1">
        <v>45412.6411250694</v>
      </c>
      <c r="B8606">
        <v>206</v>
      </c>
      <c r="C8606">
        <v>8660.1219999999994</v>
      </c>
      <c r="D8606">
        <v>0</v>
      </c>
      <c r="E8606">
        <v>5.71014404296875</v>
      </c>
      <c r="F8606">
        <v>8.5168275833129901</v>
      </c>
      <c r="G8606">
        <v>4</v>
      </c>
      <c r="H8606">
        <v>3.9788818359375</v>
      </c>
      <c r="I8606">
        <v>1.98459029197693</v>
      </c>
      <c r="J8606">
        <v>3</v>
      </c>
    </row>
    <row r="8607" spans="1:10">
      <c r="A8607" s="1">
        <v>45412.641136701401</v>
      </c>
      <c r="B8607">
        <v>211</v>
      </c>
      <c r="C8607">
        <v>8661.1270000000004</v>
      </c>
      <c r="D8607">
        <v>0</v>
      </c>
      <c r="E8607">
        <v>5.6861877441406303</v>
      </c>
      <c r="F8607">
        <v>8.4764070510864293</v>
      </c>
      <c r="G8607">
        <v>4</v>
      </c>
      <c r="H8607">
        <v>3.900146484375</v>
      </c>
      <c r="I8607">
        <v>1.9056655168533301</v>
      </c>
      <c r="J8607">
        <v>3</v>
      </c>
    </row>
    <row r="8608" spans="1:10">
      <c r="A8608" s="1">
        <v>45412.641148344897</v>
      </c>
      <c r="B8608">
        <v>217</v>
      </c>
      <c r="C8608">
        <v>8662.1329999999998</v>
      </c>
      <c r="D8608">
        <v>0</v>
      </c>
      <c r="E8608">
        <v>5.6935119628906303</v>
      </c>
      <c r="F8608">
        <v>8.4887657165527308</v>
      </c>
      <c r="G8608">
        <v>4</v>
      </c>
      <c r="H8608">
        <v>3.91754150390625</v>
      </c>
      <c r="I8608">
        <v>1.92310237884521</v>
      </c>
      <c r="J8608">
        <v>3</v>
      </c>
    </row>
    <row r="8609" spans="1:10">
      <c r="A8609" s="1">
        <v>45412.641160011597</v>
      </c>
      <c r="B8609">
        <v>225</v>
      </c>
      <c r="C8609">
        <v>8663.1409999999996</v>
      </c>
      <c r="D8609">
        <v>0</v>
      </c>
      <c r="E8609">
        <v>5.6666564941406303</v>
      </c>
      <c r="F8609">
        <v>8.4434537887573207</v>
      </c>
      <c r="G8609">
        <v>4</v>
      </c>
      <c r="H8609">
        <v>3.92852783203125</v>
      </c>
      <c r="I8609">
        <v>1.9341151714325</v>
      </c>
      <c r="J8609">
        <v>3</v>
      </c>
    </row>
    <row r="8610" spans="1:10">
      <c r="A8610" s="1">
        <v>45412.6411716898</v>
      </c>
      <c r="B8610">
        <v>234</v>
      </c>
      <c r="C8610">
        <v>8664.15</v>
      </c>
      <c r="D8610">
        <v>0</v>
      </c>
      <c r="E8610">
        <v>5.6257629394531303</v>
      </c>
      <c r="F8610">
        <v>8.3744554519653303</v>
      </c>
      <c r="G8610">
        <v>4</v>
      </c>
      <c r="H8610">
        <v>3.88580322265625</v>
      </c>
      <c r="I8610">
        <v>1.8912878036498999</v>
      </c>
      <c r="J8610">
        <v>3</v>
      </c>
    </row>
    <row r="8611" spans="1:10">
      <c r="A8611" s="1">
        <v>45412.641183344902</v>
      </c>
      <c r="B8611">
        <v>241</v>
      </c>
      <c r="C8611">
        <v>8665.1569999999992</v>
      </c>
      <c r="D8611">
        <v>0</v>
      </c>
      <c r="E8611">
        <v>5.62347412109375</v>
      </c>
      <c r="F8611">
        <v>8.3705940246581996</v>
      </c>
      <c r="G8611">
        <v>4</v>
      </c>
      <c r="H8611">
        <v>3.84490966796875</v>
      </c>
      <c r="I8611">
        <v>1.8502957820892301</v>
      </c>
      <c r="J8611">
        <v>3</v>
      </c>
    </row>
    <row r="8612" spans="1:10">
      <c r="A8612" s="1">
        <v>45412.641195023098</v>
      </c>
      <c r="B8612">
        <v>250</v>
      </c>
      <c r="C8612">
        <v>8666.1659999999993</v>
      </c>
      <c r="D8612">
        <v>0</v>
      </c>
      <c r="E8612">
        <v>5.5989074707031303</v>
      </c>
      <c r="F8612">
        <v>8.3291435241699201</v>
      </c>
      <c r="G8612">
        <v>4</v>
      </c>
      <c r="H8612">
        <v>3.8301086425781299</v>
      </c>
      <c r="I8612">
        <v>1.83545923233032</v>
      </c>
      <c r="J8612">
        <v>3</v>
      </c>
    </row>
    <row r="8613" spans="1:10">
      <c r="A8613" s="1">
        <v>45412.641206666704</v>
      </c>
      <c r="B8613">
        <v>256</v>
      </c>
      <c r="C8613">
        <v>8667.1720000000005</v>
      </c>
      <c r="D8613">
        <v>0</v>
      </c>
      <c r="E8613">
        <v>5.52459716796875</v>
      </c>
      <c r="F8613">
        <v>8.2037639617919904</v>
      </c>
      <c r="G8613">
        <v>4</v>
      </c>
      <c r="H8613">
        <v>3.8026428222656299</v>
      </c>
      <c r="I8613">
        <v>1.80792737007141</v>
      </c>
      <c r="J8613">
        <v>3</v>
      </c>
    </row>
    <row r="8614" spans="1:10">
      <c r="A8614" s="1">
        <v>45412.641218379598</v>
      </c>
      <c r="B8614">
        <v>268</v>
      </c>
      <c r="C8614">
        <v>8668.1839999999993</v>
      </c>
      <c r="D8614">
        <v>0</v>
      </c>
      <c r="E8614">
        <v>5.4841613769531303</v>
      </c>
      <c r="F8614">
        <v>8.1355390548706108</v>
      </c>
      <c r="G8614">
        <v>4</v>
      </c>
      <c r="H8614">
        <v>3.7599182128906299</v>
      </c>
      <c r="I8614">
        <v>1.7650998830795299</v>
      </c>
      <c r="J8614">
        <v>3</v>
      </c>
    </row>
    <row r="8615" spans="1:10">
      <c r="A8615" s="1">
        <v>45412.6412301042</v>
      </c>
      <c r="B8615">
        <v>281</v>
      </c>
      <c r="C8615">
        <v>8669.1970000000001</v>
      </c>
      <c r="D8615">
        <v>0</v>
      </c>
      <c r="E8615">
        <v>5.4774475097656303</v>
      </c>
      <c r="F8615">
        <v>8.1242103576660192</v>
      </c>
      <c r="G8615">
        <v>4</v>
      </c>
      <c r="H8615">
        <v>3.819580078125</v>
      </c>
      <c r="I8615">
        <v>1.8249052762985201</v>
      </c>
      <c r="J8615">
        <v>3</v>
      </c>
    </row>
    <row r="8616" spans="1:10">
      <c r="A8616" s="1">
        <v>45412.641241736099</v>
      </c>
      <c r="B8616">
        <v>286</v>
      </c>
      <c r="C8616">
        <v>8670.2019999999993</v>
      </c>
      <c r="D8616">
        <v>0</v>
      </c>
      <c r="E8616">
        <v>5.44952392578125</v>
      </c>
      <c r="F8616">
        <v>8.0770969390869105</v>
      </c>
      <c r="G8616">
        <v>4</v>
      </c>
      <c r="H8616">
        <v>3.7748718261718799</v>
      </c>
      <c r="I8616">
        <v>1.78008949756622</v>
      </c>
      <c r="J8616">
        <v>3</v>
      </c>
    </row>
    <row r="8617" spans="1:10">
      <c r="A8617" s="1">
        <v>45412.641253333299</v>
      </c>
      <c r="B8617">
        <v>288</v>
      </c>
      <c r="C8617">
        <v>8671.2039999999997</v>
      </c>
      <c r="D8617">
        <v>0</v>
      </c>
      <c r="E8617">
        <v>5.4191589355468803</v>
      </c>
      <c r="F8617">
        <v>8.0258636474609393</v>
      </c>
      <c r="G8617">
        <v>4</v>
      </c>
      <c r="H8617">
        <v>3.73779296875</v>
      </c>
      <c r="I8617">
        <v>1.7429214715957599</v>
      </c>
      <c r="J8617">
        <v>3</v>
      </c>
    </row>
    <row r="8618" spans="1:10">
      <c r="A8618" s="1">
        <v>45412.641265034697</v>
      </c>
      <c r="B8618">
        <v>299</v>
      </c>
      <c r="C8618">
        <v>8672.2150000000001</v>
      </c>
      <c r="D8618">
        <v>0</v>
      </c>
      <c r="E8618">
        <v>5.3904724121093803</v>
      </c>
      <c r="F8618">
        <v>7.9774622917175302</v>
      </c>
      <c r="G8618">
        <v>4</v>
      </c>
      <c r="H8618">
        <v>3.70941162109375</v>
      </c>
      <c r="I8618">
        <v>1.7144718170166</v>
      </c>
      <c r="J8618">
        <v>3</v>
      </c>
    </row>
    <row r="8619" spans="1:10">
      <c r="A8619" s="1">
        <v>45412.641276770803</v>
      </c>
      <c r="B8619">
        <v>313</v>
      </c>
      <c r="C8619">
        <v>8673.2289999999994</v>
      </c>
      <c r="D8619">
        <v>0</v>
      </c>
      <c r="E8619">
        <v>5.33843994140625</v>
      </c>
      <c r="F8619">
        <v>7.88967037200928</v>
      </c>
      <c r="G8619">
        <v>4</v>
      </c>
      <c r="H8619">
        <v>3.7901306152343799</v>
      </c>
      <c r="I8619">
        <v>1.7953850030898999</v>
      </c>
      <c r="J8619">
        <v>3</v>
      </c>
    </row>
    <row r="8620" spans="1:10">
      <c r="A8620" s="1">
        <v>45412.641288344901</v>
      </c>
      <c r="B8620">
        <v>313</v>
      </c>
      <c r="C8620">
        <v>8674.2289999999994</v>
      </c>
      <c r="D8620">
        <v>0</v>
      </c>
      <c r="E8620">
        <v>5.3501892089843803</v>
      </c>
      <c r="F8620">
        <v>7.9094944000244096</v>
      </c>
      <c r="G8620">
        <v>4</v>
      </c>
      <c r="H8620">
        <v>3.6799621582031299</v>
      </c>
      <c r="I8620">
        <v>1.6849515438079801</v>
      </c>
      <c r="J8620">
        <v>3</v>
      </c>
    </row>
    <row r="8621" spans="1:10">
      <c r="A8621" s="1">
        <v>45412.641300080999</v>
      </c>
      <c r="B8621">
        <v>327</v>
      </c>
      <c r="C8621">
        <v>8675.2430000000004</v>
      </c>
      <c r="D8621">
        <v>0</v>
      </c>
      <c r="E8621">
        <v>5.262451171875</v>
      </c>
      <c r="F8621">
        <v>7.7614583969116202</v>
      </c>
      <c r="G8621">
        <v>4</v>
      </c>
      <c r="H8621">
        <v>3.6897277832031299</v>
      </c>
      <c r="I8621">
        <v>1.69474065303802</v>
      </c>
      <c r="J8621">
        <v>3</v>
      </c>
    </row>
    <row r="8622" spans="1:10">
      <c r="A8622" s="1">
        <v>45412.641311713</v>
      </c>
      <c r="B8622">
        <v>332</v>
      </c>
      <c r="C8622">
        <v>8676.2479999999996</v>
      </c>
      <c r="D8622">
        <v>0</v>
      </c>
      <c r="E8622">
        <v>5.2903747558593803</v>
      </c>
      <c r="F8622">
        <v>7.80857229232788</v>
      </c>
      <c r="G8622">
        <v>4</v>
      </c>
      <c r="H8622">
        <v>3.7022399902343799</v>
      </c>
      <c r="I8622">
        <v>1.7072830200195299</v>
      </c>
      <c r="J8622">
        <v>3</v>
      </c>
    </row>
    <row r="8623" spans="1:10">
      <c r="A8623" s="1">
        <v>45412.641323321797</v>
      </c>
      <c r="B8623">
        <v>335</v>
      </c>
      <c r="C8623">
        <v>8677.2510000000002</v>
      </c>
      <c r="D8623">
        <v>0</v>
      </c>
      <c r="E8623">
        <v>5.2915954589843803</v>
      </c>
      <c r="F8623">
        <v>7.8106322288513201</v>
      </c>
      <c r="G8623">
        <v>4</v>
      </c>
      <c r="H8623">
        <v>3.6344909667968799</v>
      </c>
      <c r="I8623">
        <v>1.63937103748322</v>
      </c>
      <c r="J8623">
        <v>3</v>
      </c>
    </row>
    <row r="8624" spans="1:10">
      <c r="A8624" s="1">
        <v>45412.641335</v>
      </c>
      <c r="B8624">
        <v>344</v>
      </c>
      <c r="C8624">
        <v>8678.26</v>
      </c>
      <c r="D8624">
        <v>0</v>
      </c>
      <c r="E8624">
        <v>5.2394104003906303</v>
      </c>
      <c r="F8624">
        <v>7.7225828170776403</v>
      </c>
      <c r="G8624">
        <v>4</v>
      </c>
      <c r="H8624">
        <v>3.6732482910156299</v>
      </c>
      <c r="I8624">
        <v>1.67822158336639</v>
      </c>
      <c r="J8624">
        <v>3</v>
      </c>
    </row>
    <row r="8625" spans="1:10">
      <c r="A8625" s="1">
        <v>45412.641346608798</v>
      </c>
      <c r="B8625">
        <v>347</v>
      </c>
      <c r="C8625">
        <v>8679.2630000000008</v>
      </c>
      <c r="D8625">
        <v>0</v>
      </c>
      <c r="E8625">
        <v>5.2130126953125</v>
      </c>
      <c r="F8625">
        <v>7.6780433654785201</v>
      </c>
      <c r="G8625">
        <v>4</v>
      </c>
      <c r="H8625">
        <v>3.57452392578125</v>
      </c>
      <c r="I8625">
        <v>1.5792596340179399</v>
      </c>
      <c r="J8625">
        <v>3</v>
      </c>
    </row>
    <row r="8626" spans="1:10">
      <c r="A8626" s="1">
        <v>45412.641358333298</v>
      </c>
      <c r="B8626">
        <v>360</v>
      </c>
      <c r="C8626">
        <v>8680.2759999999998</v>
      </c>
      <c r="D8626">
        <v>0</v>
      </c>
      <c r="E8626">
        <v>5.1606750488281303</v>
      </c>
      <c r="F8626">
        <v>7.5897369384765598</v>
      </c>
      <c r="G8626">
        <v>4</v>
      </c>
      <c r="H8626">
        <v>3.533935546875</v>
      </c>
      <c r="I8626">
        <v>1.53857362270355</v>
      </c>
      <c r="J8626">
        <v>3</v>
      </c>
    </row>
    <row r="8627" spans="1:10">
      <c r="A8627" s="1">
        <v>45412.641369965299</v>
      </c>
      <c r="B8627">
        <v>365</v>
      </c>
      <c r="C8627">
        <v>8681.2810000000009</v>
      </c>
      <c r="D8627">
        <v>0</v>
      </c>
      <c r="E8627">
        <v>5.12451171875</v>
      </c>
      <c r="F8627">
        <v>7.5287203788757298</v>
      </c>
      <c r="G8627">
        <v>4</v>
      </c>
      <c r="H8627">
        <v>3.55194091796875</v>
      </c>
      <c r="I8627">
        <v>1.5566223859787001</v>
      </c>
      <c r="J8627">
        <v>3</v>
      </c>
    </row>
    <row r="8628" spans="1:10">
      <c r="A8628" s="1">
        <v>45412.641381631896</v>
      </c>
      <c r="B8628">
        <v>373</v>
      </c>
      <c r="C8628">
        <v>8682.2890000000007</v>
      </c>
      <c r="D8628">
        <v>0</v>
      </c>
      <c r="E8628">
        <v>5.0898742675781303</v>
      </c>
      <c r="F8628">
        <v>7.4702782630920401</v>
      </c>
      <c r="G8628">
        <v>4</v>
      </c>
      <c r="H8628">
        <v>3.49853515625</v>
      </c>
      <c r="I8628">
        <v>1.5030881166458101</v>
      </c>
      <c r="J8628">
        <v>3</v>
      </c>
    </row>
    <row r="8629" spans="1:10">
      <c r="A8629" s="1">
        <v>45412.641393206002</v>
      </c>
      <c r="B8629">
        <v>373</v>
      </c>
      <c r="C8629">
        <v>8683.2890000000007</v>
      </c>
      <c r="D8629">
        <v>0</v>
      </c>
      <c r="E8629">
        <v>5.0634765625</v>
      </c>
      <c r="F8629">
        <v>7.4257388114929199</v>
      </c>
      <c r="G8629">
        <v>4</v>
      </c>
      <c r="H8629">
        <v>3.4590148925781299</v>
      </c>
      <c r="I8629">
        <v>1.46347284317017</v>
      </c>
      <c r="J8629">
        <v>3</v>
      </c>
    </row>
    <row r="8630" spans="1:10">
      <c r="A8630" s="1">
        <v>45412.641404791699</v>
      </c>
      <c r="B8630">
        <v>374</v>
      </c>
      <c r="C8630">
        <v>8684.2900000000009</v>
      </c>
      <c r="D8630">
        <v>0</v>
      </c>
      <c r="E8630">
        <v>5.05279541015625</v>
      </c>
      <c r="F8630">
        <v>7.4077167510986301</v>
      </c>
      <c r="G8630">
        <v>4</v>
      </c>
      <c r="H8630">
        <v>3.5038757324218799</v>
      </c>
      <c r="I8630">
        <v>1.5084415674209599</v>
      </c>
      <c r="J8630">
        <v>3</v>
      </c>
    </row>
    <row r="8631" spans="1:10">
      <c r="A8631" s="1">
        <v>45412.641416365703</v>
      </c>
      <c r="B8631">
        <v>374</v>
      </c>
      <c r="C8631">
        <v>8685.2900000000009</v>
      </c>
      <c r="D8631">
        <v>0</v>
      </c>
      <c r="E8631">
        <v>5.035400390625</v>
      </c>
      <c r="F8631">
        <v>7.3783674240112296</v>
      </c>
      <c r="G8631">
        <v>4</v>
      </c>
      <c r="H8631">
        <v>3.53759765625</v>
      </c>
      <c r="I8631">
        <v>1.5422445535659799</v>
      </c>
      <c r="J8631">
        <v>3</v>
      </c>
    </row>
    <row r="8632" spans="1:10">
      <c r="A8632" s="1">
        <v>45412.641428113398</v>
      </c>
      <c r="B8632">
        <v>389</v>
      </c>
      <c r="C8632">
        <v>8686.3050000000003</v>
      </c>
      <c r="D8632">
        <v>0</v>
      </c>
      <c r="E8632">
        <v>4.97467041015625</v>
      </c>
      <c r="F8632">
        <v>7.27590084075928</v>
      </c>
      <c r="G8632">
        <v>4</v>
      </c>
      <c r="H8632">
        <v>3.5020446777343799</v>
      </c>
      <c r="I8632">
        <v>1.5066061019897501</v>
      </c>
      <c r="J8632">
        <v>3</v>
      </c>
    </row>
    <row r="8633" spans="1:10">
      <c r="A8633" s="1">
        <v>45412.641439699102</v>
      </c>
      <c r="B8633">
        <v>390</v>
      </c>
      <c r="C8633">
        <v>8687.3060000000005</v>
      </c>
      <c r="D8633">
        <v>0</v>
      </c>
      <c r="E8633">
        <v>4.9824523925781303</v>
      </c>
      <c r="F8633">
        <v>7.2890305519104004</v>
      </c>
      <c r="G8633">
        <v>4</v>
      </c>
      <c r="H8633">
        <v>3.52142333984375</v>
      </c>
      <c r="I8633">
        <v>1.5260313749313399</v>
      </c>
      <c r="J8633">
        <v>3</v>
      </c>
    </row>
    <row r="8634" spans="1:10">
      <c r="A8634" s="1">
        <v>45412.641451331001</v>
      </c>
      <c r="B8634">
        <v>395</v>
      </c>
      <c r="C8634">
        <v>8688.3109999999997</v>
      </c>
      <c r="D8634">
        <v>0</v>
      </c>
      <c r="E8634">
        <v>4.9476623535156303</v>
      </c>
      <c r="F8634">
        <v>7.2303314208984402</v>
      </c>
      <c r="G8634">
        <v>4</v>
      </c>
      <c r="H8634">
        <v>3.4211730957031299</v>
      </c>
      <c r="I8634">
        <v>1.4255399703979501</v>
      </c>
      <c r="J8634">
        <v>3</v>
      </c>
    </row>
    <row r="8635" spans="1:10">
      <c r="A8635" s="1">
        <v>45412.641462939799</v>
      </c>
      <c r="B8635">
        <v>398</v>
      </c>
      <c r="C8635">
        <v>8689.3140000000003</v>
      </c>
      <c r="D8635">
        <v>0</v>
      </c>
      <c r="E8635">
        <v>4.90753173828125</v>
      </c>
      <c r="F8635">
        <v>7.1626210212707502</v>
      </c>
      <c r="G8635">
        <v>4</v>
      </c>
      <c r="H8635">
        <v>3.4248352050781299</v>
      </c>
      <c r="I8635">
        <v>1.42921090126038</v>
      </c>
      <c r="J8635">
        <v>3</v>
      </c>
    </row>
    <row r="8636" spans="1:10">
      <c r="A8636" s="1">
        <v>45412.641474594901</v>
      </c>
      <c r="B8636">
        <v>405</v>
      </c>
      <c r="C8636">
        <v>8690.3209999999999</v>
      </c>
      <c r="D8636">
        <v>0</v>
      </c>
      <c r="E8636">
        <v>4.8799133300781303</v>
      </c>
      <c r="F8636">
        <v>7.1160216331481898</v>
      </c>
      <c r="G8636">
        <v>4</v>
      </c>
      <c r="H8636">
        <v>3.3381652832031299</v>
      </c>
      <c r="I8636">
        <v>1.3423324823379501</v>
      </c>
      <c r="J8636">
        <v>3</v>
      </c>
    </row>
    <row r="8637" spans="1:10">
      <c r="A8637" s="1">
        <v>45412.641486168999</v>
      </c>
      <c r="B8637">
        <v>405</v>
      </c>
      <c r="C8637">
        <v>8691.3209999999999</v>
      </c>
      <c r="D8637">
        <v>0</v>
      </c>
      <c r="E8637">
        <v>4.8588562011718803</v>
      </c>
      <c r="F8637">
        <v>7.0804934501647896</v>
      </c>
      <c r="G8637">
        <v>4</v>
      </c>
      <c r="H8637">
        <v>3.387451171875</v>
      </c>
      <c r="I8637">
        <v>1.3917369842529299</v>
      </c>
      <c r="J8637">
        <v>3</v>
      </c>
    </row>
    <row r="8638" spans="1:10">
      <c r="A8638" s="1">
        <v>45412.641497743098</v>
      </c>
      <c r="B8638">
        <v>405</v>
      </c>
      <c r="C8638">
        <v>8692.3209999999999</v>
      </c>
      <c r="D8638">
        <v>0</v>
      </c>
      <c r="E8638">
        <v>4.79766845703125</v>
      </c>
      <c r="F8638">
        <v>6.9772543907165501</v>
      </c>
      <c r="G8638">
        <v>4</v>
      </c>
      <c r="H8638">
        <v>3.3551025390625</v>
      </c>
      <c r="I8638">
        <v>1.3593105077743499</v>
      </c>
      <c r="J8638">
        <v>3</v>
      </c>
    </row>
    <row r="8639" spans="1:10">
      <c r="A8639" s="1">
        <v>45412.641509305598</v>
      </c>
      <c r="B8639">
        <v>404</v>
      </c>
      <c r="C8639">
        <v>8693.32</v>
      </c>
      <c r="D8639">
        <v>0</v>
      </c>
      <c r="E8639">
        <v>4.77783203125</v>
      </c>
      <c r="F8639">
        <v>6.9437851905822798</v>
      </c>
      <c r="G8639">
        <v>4</v>
      </c>
      <c r="H8639">
        <v>3.34381103515625</v>
      </c>
      <c r="I8639">
        <v>1.3479918241500899</v>
      </c>
      <c r="J8639">
        <v>3</v>
      </c>
    </row>
    <row r="8640" spans="1:10">
      <c r="A8640" s="1">
        <v>45412.641520902798</v>
      </c>
      <c r="B8640">
        <v>406</v>
      </c>
      <c r="C8640">
        <v>8694.3220000000001</v>
      </c>
      <c r="D8640">
        <v>0</v>
      </c>
      <c r="E8640">
        <v>4.77081298828125</v>
      </c>
      <c r="F8640">
        <v>6.9319424629211399</v>
      </c>
      <c r="G8640">
        <v>4</v>
      </c>
      <c r="H8640">
        <v>3.3638000488281299</v>
      </c>
      <c r="I8640">
        <v>1.3680288791656501</v>
      </c>
      <c r="J8640">
        <v>3</v>
      </c>
    </row>
    <row r="8641" spans="1:10">
      <c r="A8641" s="1">
        <v>45412.641532523201</v>
      </c>
      <c r="B8641">
        <v>410</v>
      </c>
      <c r="C8641">
        <v>8695.3259999999991</v>
      </c>
      <c r="D8641">
        <v>0</v>
      </c>
      <c r="E8641">
        <v>4.7175598144531303</v>
      </c>
      <c r="F8641">
        <v>6.8420910835266104</v>
      </c>
      <c r="G8641">
        <v>4</v>
      </c>
      <c r="H8641">
        <v>3.3293151855468799</v>
      </c>
      <c r="I8641">
        <v>1.3334611654281601</v>
      </c>
      <c r="J8641">
        <v>3</v>
      </c>
    </row>
    <row r="8642" spans="1:10">
      <c r="A8642" s="1">
        <v>45412.641544224498</v>
      </c>
      <c r="B8642">
        <v>421</v>
      </c>
      <c r="C8642">
        <v>8696.3369999999995</v>
      </c>
      <c r="D8642">
        <v>0</v>
      </c>
      <c r="E8642">
        <v>4.6827697753906303</v>
      </c>
      <c r="F8642">
        <v>6.7833914756774902</v>
      </c>
      <c r="G8642">
        <v>4</v>
      </c>
      <c r="H8642">
        <v>3.2402038574218799</v>
      </c>
      <c r="I8642">
        <v>1.24413537979126</v>
      </c>
      <c r="J8642">
        <v>3</v>
      </c>
    </row>
    <row r="8643" spans="1:10">
      <c r="A8643" s="1">
        <v>45412.641555798597</v>
      </c>
      <c r="B8643">
        <v>421</v>
      </c>
      <c r="C8643">
        <v>8697.3369999999995</v>
      </c>
      <c r="D8643">
        <v>0</v>
      </c>
      <c r="E8643">
        <v>4.6769714355468803</v>
      </c>
      <c r="F8643">
        <v>6.7736082077026403</v>
      </c>
      <c r="G8643">
        <v>4</v>
      </c>
      <c r="H8643">
        <v>3.3528137207031299</v>
      </c>
      <c r="I8643">
        <v>1.35701620578766</v>
      </c>
      <c r="J8643">
        <v>3</v>
      </c>
    </row>
    <row r="8644" spans="1:10">
      <c r="A8644" s="1">
        <v>45412.6415673843</v>
      </c>
      <c r="B8644">
        <v>422</v>
      </c>
      <c r="C8644">
        <v>8698.3379999999997</v>
      </c>
      <c r="D8644">
        <v>0</v>
      </c>
      <c r="E8644">
        <v>4.6649169921875</v>
      </c>
      <c r="F8644">
        <v>6.7532696723937997</v>
      </c>
      <c r="G8644">
        <v>4</v>
      </c>
      <c r="H8644">
        <v>3.331298828125</v>
      </c>
      <c r="I8644">
        <v>1.33544957637787</v>
      </c>
      <c r="J8644">
        <v>3</v>
      </c>
    </row>
    <row r="8645" spans="1:10">
      <c r="A8645" s="1">
        <v>45412.641578946801</v>
      </c>
      <c r="B8645">
        <v>421</v>
      </c>
      <c r="C8645">
        <v>8699.3369999999995</v>
      </c>
      <c r="D8645">
        <v>0</v>
      </c>
      <c r="E8645">
        <v>4.6490478515625</v>
      </c>
      <c r="F8645">
        <v>6.7264943122863796</v>
      </c>
      <c r="G8645">
        <v>4</v>
      </c>
      <c r="H8645">
        <v>3.2769775390625</v>
      </c>
      <c r="I8645">
        <v>1.2809975147247299</v>
      </c>
      <c r="J8645">
        <v>3</v>
      </c>
    </row>
    <row r="8646" spans="1:10">
      <c r="A8646" s="1">
        <v>45412.641590601903</v>
      </c>
      <c r="B8646">
        <v>428</v>
      </c>
      <c r="C8646">
        <v>8700.3439999999991</v>
      </c>
      <c r="D8646">
        <v>0</v>
      </c>
      <c r="E8646">
        <v>4.62310791015625</v>
      </c>
      <c r="F8646">
        <v>6.6827273368835396</v>
      </c>
      <c r="G8646">
        <v>4</v>
      </c>
      <c r="H8646">
        <v>3.2682800292968799</v>
      </c>
      <c r="I8646">
        <v>1.2722791433334399</v>
      </c>
      <c r="J8646">
        <v>3</v>
      </c>
    </row>
    <row r="8647" spans="1:10">
      <c r="A8647" s="1">
        <v>45412.6416023032</v>
      </c>
      <c r="B8647">
        <v>439</v>
      </c>
      <c r="C8647">
        <v>8701.3549999999996</v>
      </c>
      <c r="D8647">
        <v>0</v>
      </c>
      <c r="E8647">
        <v>4.6534729003906303</v>
      </c>
      <c r="F8647">
        <v>6.7339606285095197</v>
      </c>
      <c r="G8647">
        <v>4</v>
      </c>
      <c r="H8647">
        <v>3.2774353027343799</v>
      </c>
      <c r="I8647">
        <v>1.2814564704895</v>
      </c>
      <c r="J8647">
        <v>3</v>
      </c>
    </row>
    <row r="8648" spans="1:10">
      <c r="A8648" s="1">
        <v>45412.641613923603</v>
      </c>
      <c r="B8648">
        <v>443</v>
      </c>
      <c r="C8648">
        <v>8702.3590000000004</v>
      </c>
      <c r="D8648">
        <v>0</v>
      </c>
      <c r="E8648">
        <v>4.57122802734375</v>
      </c>
      <c r="F8648">
        <v>6.59519290924072</v>
      </c>
      <c r="G8648">
        <v>4</v>
      </c>
      <c r="H8648">
        <v>3.2060241699218799</v>
      </c>
      <c r="I8648">
        <v>1.2098735570907599</v>
      </c>
      <c r="J8648">
        <v>3</v>
      </c>
    </row>
    <row r="8649" spans="1:10">
      <c r="A8649" s="1">
        <v>45412.641625509299</v>
      </c>
      <c r="B8649">
        <v>444</v>
      </c>
      <c r="C8649">
        <v>8703.36</v>
      </c>
      <c r="D8649">
        <v>0</v>
      </c>
      <c r="E8649">
        <v>4.49554443359375</v>
      </c>
      <c r="F8649">
        <v>6.4674959182739302</v>
      </c>
      <c r="G8649">
        <v>4</v>
      </c>
      <c r="H8649">
        <v>3.15673828125</v>
      </c>
      <c r="I8649">
        <v>1.1604690551757799</v>
      </c>
      <c r="J8649">
        <v>3</v>
      </c>
    </row>
    <row r="8650" spans="1:10">
      <c r="A8650" s="1">
        <v>45412.641637175897</v>
      </c>
      <c r="B8650">
        <v>452</v>
      </c>
      <c r="C8650">
        <v>8704.3680000000004</v>
      </c>
      <c r="D8650">
        <v>0</v>
      </c>
      <c r="E8650">
        <v>4.48455810546875</v>
      </c>
      <c r="F8650">
        <v>6.4489593505859402</v>
      </c>
      <c r="G8650">
        <v>4</v>
      </c>
      <c r="H8650">
        <v>3.15521240234375</v>
      </c>
      <c r="I8650">
        <v>1.1589394807815601</v>
      </c>
      <c r="J8650">
        <v>3</v>
      </c>
    </row>
    <row r="8651" spans="1:10">
      <c r="A8651" s="1">
        <v>45412.641648854202</v>
      </c>
      <c r="B8651">
        <v>461</v>
      </c>
      <c r="C8651">
        <v>8705.3770000000004</v>
      </c>
      <c r="D8651">
        <v>0</v>
      </c>
      <c r="E8651">
        <v>4.4879150390625</v>
      </c>
      <c r="F8651">
        <v>6.4546232223510698</v>
      </c>
      <c r="G8651">
        <v>4</v>
      </c>
      <c r="H8651">
        <v>3.1785583496093799</v>
      </c>
      <c r="I8651">
        <v>1.1823416948318499</v>
      </c>
      <c r="J8651">
        <v>3</v>
      </c>
    </row>
    <row r="8652" spans="1:10">
      <c r="A8652" s="1">
        <v>45412.641660509304</v>
      </c>
      <c r="B8652">
        <v>468</v>
      </c>
      <c r="C8652">
        <v>8706.384</v>
      </c>
      <c r="D8652">
        <v>0</v>
      </c>
      <c r="E8652">
        <v>4.4645690917968803</v>
      </c>
      <c r="F8652">
        <v>6.4152326583862296</v>
      </c>
      <c r="G8652">
        <v>4</v>
      </c>
      <c r="H8652">
        <v>3.16650390625</v>
      </c>
      <c r="I8652">
        <v>1.1702581644058201</v>
      </c>
      <c r="J8652">
        <v>3</v>
      </c>
    </row>
    <row r="8653" spans="1:10">
      <c r="A8653" s="1">
        <v>45412.641672141202</v>
      </c>
      <c r="B8653">
        <v>473</v>
      </c>
      <c r="C8653">
        <v>8707.3889999999992</v>
      </c>
      <c r="D8653">
        <v>0</v>
      </c>
      <c r="E8653">
        <v>4.44183349609375</v>
      </c>
      <c r="F8653">
        <v>6.3768720626831099</v>
      </c>
      <c r="G8653">
        <v>4</v>
      </c>
      <c r="H8653">
        <v>3.1242370605468799</v>
      </c>
      <c r="I8653">
        <v>1.12788963317871</v>
      </c>
      <c r="J8653">
        <v>3</v>
      </c>
    </row>
    <row r="8654" spans="1:10">
      <c r="A8654" s="1">
        <v>45412.641683865702</v>
      </c>
      <c r="B8654">
        <v>486</v>
      </c>
      <c r="C8654">
        <v>8708.402</v>
      </c>
      <c r="D8654">
        <v>0</v>
      </c>
      <c r="E8654">
        <v>4.4403076171875</v>
      </c>
      <c r="F8654">
        <v>6.3742976188659703</v>
      </c>
      <c r="G8654">
        <v>4</v>
      </c>
      <c r="H8654">
        <v>3.1346130371093799</v>
      </c>
      <c r="I8654">
        <v>1.1382906436920199</v>
      </c>
      <c r="J8654">
        <v>3</v>
      </c>
    </row>
    <row r="8655" spans="1:10">
      <c r="A8655" s="1">
        <v>45412.641695486098</v>
      </c>
      <c r="B8655">
        <v>490</v>
      </c>
      <c r="C8655">
        <v>8709.4060000000009</v>
      </c>
      <c r="D8655">
        <v>0</v>
      </c>
      <c r="E8655">
        <v>4.4166564941406303</v>
      </c>
      <c r="F8655">
        <v>6.3343920707702601</v>
      </c>
      <c r="G8655">
        <v>4</v>
      </c>
      <c r="H8655">
        <v>3.0918884277343799</v>
      </c>
      <c r="I8655">
        <v>1.0954632759094201</v>
      </c>
      <c r="J8655">
        <v>3</v>
      </c>
    </row>
    <row r="8656" spans="1:10">
      <c r="A8656" s="1">
        <v>45412.641707071802</v>
      </c>
      <c r="B8656">
        <v>491</v>
      </c>
      <c r="C8656">
        <v>8710.4069999999992</v>
      </c>
      <c r="D8656">
        <v>0</v>
      </c>
      <c r="E8656">
        <v>4.3408203125</v>
      </c>
      <c r="F8656">
        <v>6.2064375877380398</v>
      </c>
      <c r="G8656">
        <v>4</v>
      </c>
      <c r="H8656">
        <v>3.0766296386718799</v>
      </c>
      <c r="I8656">
        <v>1.08016777038574</v>
      </c>
      <c r="J8656">
        <v>3</v>
      </c>
    </row>
    <row r="8657" spans="1:10">
      <c r="A8657" s="1">
        <v>45412.641718645798</v>
      </c>
      <c r="B8657">
        <v>491</v>
      </c>
      <c r="C8657">
        <v>8711.4069999999992</v>
      </c>
      <c r="D8657">
        <v>0</v>
      </c>
      <c r="E8657">
        <v>4.2878723144531303</v>
      </c>
      <c r="F8657">
        <v>6.1171011924743697</v>
      </c>
      <c r="G8657">
        <v>4</v>
      </c>
      <c r="H8657">
        <v>3.0705261230468799</v>
      </c>
      <c r="I8657">
        <v>1.0740495920181301</v>
      </c>
      <c r="J8657">
        <v>3</v>
      </c>
    </row>
    <row r="8658" spans="1:10">
      <c r="A8658" s="1">
        <v>45412.641730324103</v>
      </c>
      <c r="B8658">
        <v>500</v>
      </c>
      <c r="C8658">
        <v>8712.4159999999993</v>
      </c>
      <c r="D8658">
        <v>0</v>
      </c>
      <c r="E8658">
        <v>4.33258056640625</v>
      </c>
      <c r="F8658">
        <v>6.1925354003906303</v>
      </c>
      <c r="G8658">
        <v>4</v>
      </c>
      <c r="H8658">
        <v>3.0671691894531299</v>
      </c>
      <c r="I8658">
        <v>1.07068455219269</v>
      </c>
      <c r="J8658">
        <v>3</v>
      </c>
    </row>
    <row r="8659" spans="1:10">
      <c r="A8659" s="1">
        <v>45412.641741990701</v>
      </c>
      <c r="B8659">
        <v>508</v>
      </c>
      <c r="C8659">
        <v>8713.4240000000009</v>
      </c>
      <c r="D8659">
        <v>0</v>
      </c>
      <c r="E8659">
        <v>4.2315673828125</v>
      </c>
      <c r="F8659">
        <v>6.0221009254455602</v>
      </c>
      <c r="G8659">
        <v>4</v>
      </c>
      <c r="H8659">
        <v>3.06610107421875</v>
      </c>
      <c r="I8659">
        <v>1.06961381435394</v>
      </c>
      <c r="J8659">
        <v>3</v>
      </c>
    </row>
    <row r="8660" spans="1:10">
      <c r="A8660" s="1">
        <v>45412.641753645803</v>
      </c>
      <c r="B8660">
        <v>515</v>
      </c>
      <c r="C8660">
        <v>8714.4310000000005</v>
      </c>
      <c r="D8660">
        <v>0</v>
      </c>
      <c r="E8660">
        <v>4.2823791503906303</v>
      </c>
      <c r="F8660">
        <v>6.1078329086303702</v>
      </c>
      <c r="G8660">
        <v>4</v>
      </c>
      <c r="H8660">
        <v>3.038330078125</v>
      </c>
      <c r="I8660">
        <v>1.04177606105804</v>
      </c>
      <c r="J8660">
        <v>3</v>
      </c>
    </row>
    <row r="8661" spans="1:10">
      <c r="A8661" s="1">
        <v>45412.641765219902</v>
      </c>
      <c r="B8661">
        <v>515</v>
      </c>
      <c r="C8661">
        <v>8715.4310000000005</v>
      </c>
      <c r="D8661">
        <v>0</v>
      </c>
      <c r="E8661">
        <v>4.2613220214843803</v>
      </c>
      <c r="F8661">
        <v>6.07230424880981</v>
      </c>
      <c r="G8661">
        <v>4</v>
      </c>
      <c r="H8661">
        <v>3.0369567871093799</v>
      </c>
      <c r="I8661">
        <v>1.04039943218231</v>
      </c>
      <c r="J8661">
        <v>3</v>
      </c>
    </row>
    <row r="8662" spans="1:10">
      <c r="A8662" s="1">
        <v>45412.641776875003</v>
      </c>
      <c r="B8662">
        <v>522</v>
      </c>
      <c r="C8662">
        <v>8716.4380000000001</v>
      </c>
      <c r="D8662">
        <v>0</v>
      </c>
      <c r="E8662">
        <v>4.21539306640625</v>
      </c>
      <c r="F8662">
        <v>5.9948105812072798</v>
      </c>
      <c r="G8662">
        <v>4</v>
      </c>
      <c r="H8662">
        <v>2.98614501953125</v>
      </c>
      <c r="I8662">
        <v>0.98946547508239702</v>
      </c>
      <c r="J8662">
        <v>3</v>
      </c>
    </row>
    <row r="8663" spans="1:10">
      <c r="A8663" s="1">
        <v>45412.641788541703</v>
      </c>
      <c r="B8663">
        <v>530</v>
      </c>
      <c r="C8663">
        <v>8717.4459999999999</v>
      </c>
      <c r="D8663">
        <v>0</v>
      </c>
      <c r="E8663">
        <v>4.2042541503906303</v>
      </c>
      <c r="F8663">
        <v>5.9760165214538601</v>
      </c>
      <c r="G8663">
        <v>4</v>
      </c>
      <c r="H8663">
        <v>2.9571533203125</v>
      </c>
      <c r="I8663">
        <v>0.96040403842926003</v>
      </c>
      <c r="J8663">
        <v>3</v>
      </c>
    </row>
    <row r="8664" spans="1:10">
      <c r="A8664" s="1">
        <v>45412.641800196798</v>
      </c>
      <c r="B8664">
        <v>537</v>
      </c>
      <c r="C8664">
        <v>8718.4529999999995</v>
      </c>
      <c r="D8664">
        <v>0</v>
      </c>
      <c r="E8664">
        <v>4.1853332519531303</v>
      </c>
      <c r="F8664">
        <v>5.94409227371216</v>
      </c>
      <c r="G8664">
        <v>4</v>
      </c>
      <c r="H8664">
        <v>2.93243408203125</v>
      </c>
      <c r="I8664">
        <v>0.93562531471252397</v>
      </c>
      <c r="J8664">
        <v>3</v>
      </c>
    </row>
    <row r="8665" spans="1:10">
      <c r="A8665" s="1">
        <v>45412.641811863403</v>
      </c>
      <c r="B8665">
        <v>545</v>
      </c>
      <c r="C8665">
        <v>8719.4609999999993</v>
      </c>
      <c r="D8665">
        <v>0</v>
      </c>
      <c r="E8665">
        <v>4.1264343261718803</v>
      </c>
      <c r="F8665">
        <v>5.8447151184081996</v>
      </c>
      <c r="G8665">
        <v>4</v>
      </c>
      <c r="H8665">
        <v>2.9638671875</v>
      </c>
      <c r="I8665">
        <v>0.96713405847549405</v>
      </c>
      <c r="J8665">
        <v>3</v>
      </c>
    </row>
    <row r="8666" spans="1:10">
      <c r="A8666" s="1">
        <v>45412.6418235417</v>
      </c>
      <c r="B8666">
        <v>554</v>
      </c>
      <c r="C8666">
        <v>8720.4699999999993</v>
      </c>
      <c r="D8666">
        <v>0</v>
      </c>
      <c r="E8666">
        <v>4.1145324707031303</v>
      </c>
      <c r="F8666">
        <v>5.8246335983276403</v>
      </c>
      <c r="G8666">
        <v>4</v>
      </c>
      <c r="H8666">
        <v>3.0158996582031299</v>
      </c>
      <c r="I8666">
        <v>1.019291639328</v>
      </c>
      <c r="J8666">
        <v>3</v>
      </c>
    </row>
    <row r="8667" spans="1:10">
      <c r="A8667" s="1">
        <v>45412.641835208298</v>
      </c>
      <c r="B8667">
        <v>562</v>
      </c>
      <c r="C8667">
        <v>8721.4779999999992</v>
      </c>
      <c r="D8667">
        <v>0</v>
      </c>
      <c r="E8667">
        <v>4.0916442871093803</v>
      </c>
      <c r="F8667">
        <v>5.7860155105590803</v>
      </c>
      <c r="G8667">
        <v>4</v>
      </c>
      <c r="H8667">
        <v>2.9627990722656299</v>
      </c>
      <c r="I8667">
        <v>0.96606338024139404</v>
      </c>
      <c r="J8667">
        <v>3</v>
      </c>
    </row>
    <row r="8668" spans="1:10">
      <c r="A8668" s="1">
        <v>45412.641846782397</v>
      </c>
      <c r="B8668">
        <v>562</v>
      </c>
      <c r="C8668">
        <v>8722.4779999999992</v>
      </c>
      <c r="D8668">
        <v>0</v>
      </c>
      <c r="E8668">
        <v>4.05975341796875</v>
      </c>
      <c r="F8668">
        <v>5.7322077751159703</v>
      </c>
      <c r="G8668">
        <v>4</v>
      </c>
      <c r="H8668">
        <v>2.9280090332031299</v>
      </c>
      <c r="I8668">
        <v>0.93118965625762895</v>
      </c>
      <c r="J8668">
        <v>3</v>
      </c>
    </row>
    <row r="8669" spans="1:10">
      <c r="A8669" s="1">
        <v>45412.641858437499</v>
      </c>
      <c r="B8669">
        <v>569</v>
      </c>
      <c r="C8669">
        <v>8723.4850000000006</v>
      </c>
      <c r="D8669">
        <v>0</v>
      </c>
      <c r="E8669">
        <v>4.04144287109375</v>
      </c>
      <c r="F8669">
        <v>5.7013134956359899</v>
      </c>
      <c r="G8669">
        <v>4</v>
      </c>
      <c r="H8669">
        <v>2.9789733886718799</v>
      </c>
      <c r="I8669">
        <v>0.98227655887603804</v>
      </c>
      <c r="J8669">
        <v>3</v>
      </c>
    </row>
    <row r="8670" spans="1:10">
      <c r="A8670" s="1">
        <v>45412.6418701273</v>
      </c>
      <c r="B8670">
        <v>579</v>
      </c>
      <c r="C8670">
        <v>8724.4950000000008</v>
      </c>
      <c r="D8670">
        <v>0</v>
      </c>
      <c r="E8670">
        <v>3.9857482910156299</v>
      </c>
      <c r="F8670">
        <v>5.6073427200317401</v>
      </c>
      <c r="G8670">
        <v>4</v>
      </c>
      <c r="H8670">
        <v>2.8926086425781299</v>
      </c>
      <c r="I8670">
        <v>0.89570409059524503</v>
      </c>
      <c r="J8670">
        <v>3</v>
      </c>
    </row>
    <row r="8671" spans="1:10">
      <c r="A8671" s="1">
        <v>45412.641881770804</v>
      </c>
      <c r="B8671">
        <v>585</v>
      </c>
      <c r="C8671">
        <v>8725.5010000000002</v>
      </c>
      <c r="D8671">
        <v>0</v>
      </c>
      <c r="E8671">
        <v>3.9569091796875</v>
      </c>
      <c r="F8671">
        <v>5.5586838722229004</v>
      </c>
      <c r="G8671">
        <v>4</v>
      </c>
      <c r="H8671">
        <v>2.9008483886718799</v>
      </c>
      <c r="I8671">
        <v>0.90396368503570601</v>
      </c>
      <c r="J8671">
        <v>3</v>
      </c>
    </row>
    <row r="8672" spans="1:10">
      <c r="A8672" s="1">
        <v>45412.641893425898</v>
      </c>
      <c r="B8672">
        <v>592</v>
      </c>
      <c r="C8672">
        <v>8726.5079999999998</v>
      </c>
      <c r="D8672">
        <v>0</v>
      </c>
      <c r="E8672">
        <v>3.9471435546875</v>
      </c>
      <c r="F8672">
        <v>5.5422072410583496</v>
      </c>
      <c r="G8672">
        <v>4</v>
      </c>
      <c r="H8672">
        <v>2.8440856933593799</v>
      </c>
      <c r="I8672">
        <v>0.84706443548202504</v>
      </c>
      <c r="J8672">
        <v>3</v>
      </c>
    </row>
    <row r="8673" spans="1:10">
      <c r="A8673" s="1">
        <v>45412.641904999997</v>
      </c>
      <c r="B8673">
        <v>592</v>
      </c>
      <c r="C8673">
        <v>8727.5079999999998</v>
      </c>
      <c r="D8673">
        <v>0</v>
      </c>
      <c r="E8673">
        <v>3.9198303222656299</v>
      </c>
      <c r="F8673">
        <v>5.4961228370666504</v>
      </c>
      <c r="G8673">
        <v>4</v>
      </c>
      <c r="H8673">
        <v>2.8509521484375</v>
      </c>
      <c r="I8673">
        <v>0.85394740104675304</v>
      </c>
      <c r="J8673">
        <v>3</v>
      </c>
    </row>
    <row r="8674" spans="1:10">
      <c r="A8674" s="1">
        <v>45412.641916574103</v>
      </c>
      <c r="B8674">
        <v>592</v>
      </c>
      <c r="C8674">
        <v>8728.5079999999998</v>
      </c>
      <c r="D8674">
        <v>0</v>
      </c>
      <c r="E8674">
        <v>3.91693115234375</v>
      </c>
      <c r="F8674">
        <v>5.4912309646606401</v>
      </c>
      <c r="G8674">
        <v>4</v>
      </c>
      <c r="H8674">
        <v>2.8668212890625</v>
      </c>
      <c r="I8674">
        <v>0.86985468864440896</v>
      </c>
      <c r="J8674">
        <v>3</v>
      </c>
    </row>
    <row r="8675" spans="1:10">
      <c r="A8675" s="1">
        <v>45412.641928148201</v>
      </c>
      <c r="B8675">
        <v>592</v>
      </c>
      <c r="C8675">
        <v>8729.5079999999998</v>
      </c>
      <c r="D8675">
        <v>0</v>
      </c>
      <c r="E8675">
        <v>3.8423156738281299</v>
      </c>
      <c r="F8675">
        <v>5.3653364181518599</v>
      </c>
      <c r="G8675">
        <v>4</v>
      </c>
      <c r="H8675">
        <v>2.861328125</v>
      </c>
      <c r="I8675">
        <v>0.86434835195541404</v>
      </c>
      <c r="J8675">
        <v>3</v>
      </c>
    </row>
    <row r="8676" spans="1:10">
      <c r="A8676" s="1">
        <v>45412.641939745401</v>
      </c>
      <c r="B8676">
        <v>594</v>
      </c>
      <c r="C8676">
        <v>8730.51</v>
      </c>
      <c r="D8676">
        <v>0</v>
      </c>
      <c r="E8676">
        <v>3.86138916015625</v>
      </c>
      <c r="F8676">
        <v>5.3975181579589799</v>
      </c>
      <c r="G8676">
        <v>4</v>
      </c>
      <c r="H8676">
        <v>2.80609130859375</v>
      </c>
      <c r="I8676">
        <v>0.80897861719131503</v>
      </c>
      <c r="J8676">
        <v>3</v>
      </c>
    </row>
    <row r="8677" spans="1:10">
      <c r="A8677" s="1">
        <v>45412.641951331003</v>
      </c>
      <c r="B8677">
        <v>595</v>
      </c>
      <c r="C8677">
        <v>8731.5110000000004</v>
      </c>
      <c r="D8677">
        <v>0</v>
      </c>
      <c r="E8677">
        <v>3.7794494628906299</v>
      </c>
      <c r="F8677">
        <v>5.2592654228210396</v>
      </c>
      <c r="G8677">
        <v>4</v>
      </c>
      <c r="H8677">
        <v>2.77130126953125</v>
      </c>
      <c r="I8677">
        <v>0.77410489320755005</v>
      </c>
      <c r="J8677">
        <v>3</v>
      </c>
    </row>
    <row r="8678" spans="1:10">
      <c r="A8678" s="1">
        <v>45412.6419629745</v>
      </c>
      <c r="B8678">
        <v>601</v>
      </c>
      <c r="C8678">
        <v>8732.5169999999998</v>
      </c>
      <c r="D8678">
        <v>0</v>
      </c>
      <c r="E8678">
        <v>3.7736511230468799</v>
      </c>
      <c r="F8678">
        <v>5.2494821548461896</v>
      </c>
      <c r="G8678">
        <v>4</v>
      </c>
      <c r="H8678">
        <v>2.7601623535156299</v>
      </c>
      <c r="I8678">
        <v>0.76293921470642101</v>
      </c>
      <c r="J8678">
        <v>3</v>
      </c>
    </row>
    <row r="8679" spans="1:10">
      <c r="A8679" s="1">
        <v>45412.641974629601</v>
      </c>
      <c r="B8679">
        <v>608</v>
      </c>
      <c r="C8679">
        <v>8733.5239999999994</v>
      </c>
      <c r="D8679">
        <v>0</v>
      </c>
      <c r="E8679">
        <v>3.7982177734375</v>
      </c>
      <c r="F8679">
        <v>5.29093217849731</v>
      </c>
      <c r="G8679">
        <v>4</v>
      </c>
      <c r="H8679">
        <v>2.74261474609375</v>
      </c>
      <c r="I8679">
        <v>0.74534940719604503</v>
      </c>
      <c r="J8679">
        <v>3</v>
      </c>
    </row>
    <row r="8680" spans="1:10">
      <c r="A8680" s="1">
        <v>45412.641986296301</v>
      </c>
      <c r="B8680">
        <v>616</v>
      </c>
      <c r="C8680">
        <v>8734.5319999999992</v>
      </c>
      <c r="D8680">
        <v>0</v>
      </c>
      <c r="E8680">
        <v>3.72955322265625</v>
      </c>
      <c r="F8680">
        <v>5.1750779151916504</v>
      </c>
      <c r="G8680">
        <v>4</v>
      </c>
      <c r="H8680">
        <v>2.73529052734375</v>
      </c>
      <c r="I8680">
        <v>0.73800754547119096</v>
      </c>
      <c r="J8680">
        <v>3</v>
      </c>
    </row>
    <row r="8681" spans="1:10">
      <c r="A8681" s="1">
        <v>45412.641997974497</v>
      </c>
      <c r="B8681">
        <v>625</v>
      </c>
      <c r="C8681">
        <v>8735.5409999999993</v>
      </c>
      <c r="D8681">
        <v>0</v>
      </c>
      <c r="E8681">
        <v>3.6793518066406299</v>
      </c>
      <c r="F8681">
        <v>5.0903759002685502</v>
      </c>
      <c r="G8681">
        <v>4</v>
      </c>
      <c r="H8681">
        <v>2.79144287109375</v>
      </c>
      <c r="I8681">
        <v>0.794294953346252</v>
      </c>
      <c r="J8681">
        <v>3</v>
      </c>
    </row>
    <row r="8682" spans="1:10">
      <c r="A8682" s="1">
        <v>45412.642009629599</v>
      </c>
      <c r="B8682">
        <v>632</v>
      </c>
      <c r="C8682">
        <v>8736.5480000000007</v>
      </c>
      <c r="D8682">
        <v>0</v>
      </c>
      <c r="E8682">
        <v>3.7046813964843799</v>
      </c>
      <c r="F8682">
        <v>5.1331129074096697</v>
      </c>
      <c r="G8682">
        <v>4</v>
      </c>
      <c r="H8682">
        <v>2.7464294433593799</v>
      </c>
      <c r="I8682">
        <v>0.749173283576965</v>
      </c>
      <c r="J8682">
        <v>3</v>
      </c>
    </row>
    <row r="8683" spans="1:10">
      <c r="A8683" s="1">
        <v>45412.642021307904</v>
      </c>
      <c r="B8683">
        <v>641</v>
      </c>
      <c r="C8683">
        <v>8737.5570000000007</v>
      </c>
      <c r="D8683">
        <v>0</v>
      </c>
      <c r="E8683">
        <v>3.6474609375</v>
      </c>
      <c r="F8683">
        <v>5.0365676879882804</v>
      </c>
      <c r="G8683">
        <v>4</v>
      </c>
      <c r="H8683">
        <v>2.76031494140625</v>
      </c>
      <c r="I8683">
        <v>0.76309216022491499</v>
      </c>
      <c r="J8683">
        <v>3</v>
      </c>
    </row>
    <row r="8684" spans="1:10">
      <c r="A8684" s="1">
        <v>45412.6420329514</v>
      </c>
      <c r="B8684">
        <v>647</v>
      </c>
      <c r="C8684">
        <v>8738.5630000000001</v>
      </c>
      <c r="D8684">
        <v>0</v>
      </c>
      <c r="E8684">
        <v>3.6381530761718799</v>
      </c>
      <c r="F8684">
        <v>5.0208630561828604</v>
      </c>
      <c r="G8684">
        <v>4</v>
      </c>
      <c r="H8684">
        <v>2.72674560546875</v>
      </c>
      <c r="I8684">
        <v>0.72944205999374401</v>
      </c>
      <c r="J8684">
        <v>3</v>
      </c>
    </row>
    <row r="8685" spans="1:10">
      <c r="A8685" s="1">
        <v>45412.642044606502</v>
      </c>
      <c r="B8685">
        <v>654</v>
      </c>
      <c r="C8685">
        <v>8739.57</v>
      </c>
      <c r="D8685">
        <v>0</v>
      </c>
      <c r="E8685">
        <v>3.638916015625</v>
      </c>
      <c r="F8685">
        <v>5.0221505165100098</v>
      </c>
      <c r="G8685">
        <v>4</v>
      </c>
      <c r="H8685">
        <v>2.66876220703125</v>
      </c>
      <c r="I8685">
        <v>0.67131918668746904</v>
      </c>
      <c r="J8685">
        <v>3</v>
      </c>
    </row>
    <row r="8686" spans="1:10">
      <c r="A8686" s="1">
        <v>45412.642056192097</v>
      </c>
      <c r="B8686">
        <v>655</v>
      </c>
      <c r="C8686">
        <v>8740.5709999999999</v>
      </c>
      <c r="D8686">
        <v>0</v>
      </c>
      <c r="E8686">
        <v>3.57666015625</v>
      </c>
      <c r="F8686">
        <v>4.9171094894409197</v>
      </c>
      <c r="G8686">
        <v>4</v>
      </c>
      <c r="H8686">
        <v>2.68768310546875</v>
      </c>
      <c r="I8686">
        <v>0.69028562307357799</v>
      </c>
      <c r="J8686">
        <v>3</v>
      </c>
    </row>
    <row r="8687" spans="1:10">
      <c r="A8687" s="1">
        <v>45412.642067766203</v>
      </c>
      <c r="B8687">
        <v>655</v>
      </c>
      <c r="C8687">
        <v>8741.5709999999999</v>
      </c>
      <c r="D8687">
        <v>0</v>
      </c>
      <c r="E8687">
        <v>3.5810852050781299</v>
      </c>
      <c r="F8687">
        <v>4.9245753288268999</v>
      </c>
      <c r="G8687">
        <v>4</v>
      </c>
      <c r="H8687">
        <v>2.7293395996093799</v>
      </c>
      <c r="I8687">
        <v>0.73204231262206998</v>
      </c>
      <c r="J8687">
        <v>3</v>
      </c>
    </row>
    <row r="8688" spans="1:10">
      <c r="A8688" s="1">
        <v>45412.642079340301</v>
      </c>
      <c r="B8688">
        <v>655</v>
      </c>
      <c r="C8688">
        <v>8742.5709999999999</v>
      </c>
      <c r="D8688">
        <v>0</v>
      </c>
      <c r="E8688">
        <v>3.52691650390625</v>
      </c>
      <c r="F8688">
        <v>4.8331794738769496</v>
      </c>
      <c r="G8688">
        <v>4</v>
      </c>
      <c r="H8688">
        <v>2.70355224609375</v>
      </c>
      <c r="I8688">
        <v>0.70619291067123402</v>
      </c>
      <c r="J8688">
        <v>3</v>
      </c>
    </row>
    <row r="8689" spans="1:10">
      <c r="A8689" s="1">
        <v>45412.642090914298</v>
      </c>
      <c r="B8689">
        <v>655</v>
      </c>
      <c r="C8689">
        <v>8743.5709999999999</v>
      </c>
      <c r="D8689">
        <v>0</v>
      </c>
      <c r="E8689">
        <v>3.507080078125</v>
      </c>
      <c r="F8689">
        <v>4.7997102737426802</v>
      </c>
      <c r="G8689">
        <v>4</v>
      </c>
      <c r="H8689">
        <v>2.650146484375</v>
      </c>
      <c r="I8689">
        <v>0.65265870094299305</v>
      </c>
      <c r="J8689">
        <v>3</v>
      </c>
    </row>
    <row r="8690" spans="1:10">
      <c r="A8690" s="1">
        <v>45412.642102488397</v>
      </c>
      <c r="B8690">
        <v>655</v>
      </c>
      <c r="C8690">
        <v>8744.5709999999999</v>
      </c>
      <c r="D8690">
        <v>0</v>
      </c>
      <c r="E8690">
        <v>3.5121154785156299</v>
      </c>
      <c r="F8690">
        <v>4.80820655822754</v>
      </c>
      <c r="G8690">
        <v>4</v>
      </c>
      <c r="H8690">
        <v>2.62115478515625</v>
      </c>
      <c r="I8690">
        <v>0.62359726428985596</v>
      </c>
      <c r="J8690">
        <v>3</v>
      </c>
    </row>
    <row r="8691" spans="1:10">
      <c r="A8691" s="1">
        <v>45412.642114062503</v>
      </c>
      <c r="B8691">
        <v>655</v>
      </c>
      <c r="C8691">
        <v>8745.5709999999999</v>
      </c>
      <c r="D8691">
        <v>0</v>
      </c>
      <c r="E8691">
        <v>3.52386474609375</v>
      </c>
      <c r="F8691">
        <v>4.8280301094055202</v>
      </c>
      <c r="G8691">
        <v>4</v>
      </c>
      <c r="H8691">
        <v>2.6319885253906299</v>
      </c>
      <c r="I8691">
        <v>0.63445705175399802</v>
      </c>
      <c r="J8691">
        <v>3</v>
      </c>
    </row>
    <row r="8692" spans="1:10">
      <c r="A8692" s="1">
        <v>45412.642125705999</v>
      </c>
      <c r="B8692">
        <v>661</v>
      </c>
      <c r="C8692">
        <v>8746.5769999999993</v>
      </c>
      <c r="D8692">
        <v>0</v>
      </c>
      <c r="E8692">
        <v>3.3525085449218799</v>
      </c>
      <c r="F8692">
        <v>4.5389099121093803</v>
      </c>
      <c r="G8692">
        <v>4</v>
      </c>
      <c r="H8692">
        <v>2.67181396484375</v>
      </c>
      <c r="I8692">
        <v>0.67437827587127697</v>
      </c>
      <c r="J8692">
        <v>3</v>
      </c>
    </row>
    <row r="8693" spans="1:10">
      <c r="A8693" s="1">
        <v>45412.6421372685</v>
      </c>
      <c r="B8693">
        <v>660</v>
      </c>
      <c r="C8693">
        <v>8747.5759999999991</v>
      </c>
      <c r="D8693">
        <v>0</v>
      </c>
      <c r="E8693">
        <v>3.4574890136718799</v>
      </c>
      <c r="F8693">
        <v>4.7160377502441397</v>
      </c>
      <c r="G8693">
        <v>4</v>
      </c>
      <c r="H8693">
        <v>2.60528564453125</v>
      </c>
      <c r="I8693">
        <v>0.60768997669220004</v>
      </c>
      <c r="J8693">
        <v>3</v>
      </c>
    </row>
    <row r="8694" spans="1:10">
      <c r="A8694" s="1">
        <v>45412.642148969899</v>
      </c>
      <c r="B8694">
        <v>671</v>
      </c>
      <c r="C8694">
        <v>8748.5869999999995</v>
      </c>
      <c r="D8694">
        <v>0</v>
      </c>
      <c r="E8694">
        <v>3.4248352050781299</v>
      </c>
      <c r="F8694">
        <v>4.6609430313110396</v>
      </c>
      <c r="G8694">
        <v>4</v>
      </c>
      <c r="H8694">
        <v>2.6512145996093799</v>
      </c>
      <c r="I8694">
        <v>0.65372937917709395</v>
      </c>
      <c r="J8694">
        <v>3</v>
      </c>
    </row>
    <row r="8695" spans="1:10">
      <c r="A8695" s="1">
        <v>45412.642160543997</v>
      </c>
      <c r="B8695">
        <v>671</v>
      </c>
      <c r="C8695">
        <v>8749.5869999999995</v>
      </c>
      <c r="D8695">
        <v>0</v>
      </c>
      <c r="E8695">
        <v>3.3747863769531299</v>
      </c>
      <c r="F8695">
        <v>4.57649803161621</v>
      </c>
      <c r="G8695">
        <v>4</v>
      </c>
      <c r="H8695">
        <v>2.5584411621093799</v>
      </c>
      <c r="I8695">
        <v>0.560732781887054</v>
      </c>
      <c r="J8695">
        <v>3</v>
      </c>
    </row>
    <row r="8696" spans="1:10">
      <c r="A8696" s="1">
        <v>45412.642172106498</v>
      </c>
      <c r="B8696">
        <v>670</v>
      </c>
      <c r="C8696">
        <v>8750.5859999999993</v>
      </c>
      <c r="D8696">
        <v>0</v>
      </c>
      <c r="E8696">
        <v>3.29437255859375</v>
      </c>
      <c r="F8696">
        <v>4.4408197402954102</v>
      </c>
      <c r="G8696">
        <v>4</v>
      </c>
      <c r="H8696">
        <v>2.5794982910156299</v>
      </c>
      <c r="I8696">
        <v>0.58184057474136397</v>
      </c>
      <c r="J8696">
        <v>3</v>
      </c>
    </row>
    <row r="8697" spans="1:10">
      <c r="A8697" s="1">
        <v>45412.6421836921</v>
      </c>
      <c r="B8697">
        <v>671</v>
      </c>
      <c r="C8697">
        <v>8751.5869999999995</v>
      </c>
      <c r="D8697">
        <v>0</v>
      </c>
      <c r="E8697">
        <v>3.3412170410156299</v>
      </c>
      <c r="F8697">
        <v>4.51985836029053</v>
      </c>
      <c r="G8697">
        <v>4</v>
      </c>
      <c r="H8697">
        <v>2.6167297363281299</v>
      </c>
      <c r="I8697">
        <v>0.61916154623031605</v>
      </c>
      <c r="J8697">
        <v>3</v>
      </c>
    </row>
    <row r="8698" spans="1:10">
      <c r="A8698" s="1">
        <v>45412.642195266199</v>
      </c>
      <c r="B8698">
        <v>671</v>
      </c>
      <c r="C8698">
        <v>8752.5869999999995</v>
      </c>
      <c r="D8698">
        <v>0</v>
      </c>
      <c r="E8698">
        <v>3.3210754394531299</v>
      </c>
      <c r="F8698">
        <v>4.4858741760253897</v>
      </c>
      <c r="G8698">
        <v>4</v>
      </c>
      <c r="H8698">
        <v>2.5413513183593799</v>
      </c>
      <c r="I8698">
        <v>0.54360181093215898</v>
      </c>
      <c r="J8698">
        <v>3</v>
      </c>
    </row>
    <row r="8699" spans="1:10">
      <c r="A8699" s="1">
        <v>45412.642206851902</v>
      </c>
      <c r="B8699">
        <v>672</v>
      </c>
      <c r="C8699">
        <v>8753.5879999999997</v>
      </c>
      <c r="D8699">
        <v>0</v>
      </c>
      <c r="E8699">
        <v>3.30108642578125</v>
      </c>
      <c r="F8699">
        <v>4.45214796066284</v>
      </c>
      <c r="G8699">
        <v>4</v>
      </c>
      <c r="H8699">
        <v>2.58514404296875</v>
      </c>
      <c r="I8699">
        <v>0.58749991655349698</v>
      </c>
      <c r="J8699">
        <v>3</v>
      </c>
    </row>
    <row r="8700" spans="1:10">
      <c r="A8700" s="1">
        <v>45412.6422185185</v>
      </c>
      <c r="B8700">
        <v>680</v>
      </c>
      <c r="C8700">
        <v>8754.5959999999995</v>
      </c>
      <c r="D8700">
        <v>0</v>
      </c>
      <c r="E8700">
        <v>3.19305419921875</v>
      </c>
      <c r="F8700">
        <v>4.2698707580566397</v>
      </c>
      <c r="G8700">
        <v>4</v>
      </c>
      <c r="H8700">
        <v>2.586669921875</v>
      </c>
      <c r="I8700">
        <v>0.58902943134307895</v>
      </c>
      <c r="J8700">
        <v>3</v>
      </c>
    </row>
    <row r="8701" spans="1:10">
      <c r="A8701" s="1">
        <v>45412.642230196798</v>
      </c>
      <c r="B8701">
        <v>689</v>
      </c>
      <c r="C8701">
        <v>8755.6049999999996</v>
      </c>
      <c r="D8701">
        <v>0</v>
      </c>
      <c r="E8701">
        <v>3.22662353515625</v>
      </c>
      <c r="F8701">
        <v>4.3265104293823198</v>
      </c>
      <c r="G8701">
        <v>4</v>
      </c>
      <c r="H8701">
        <v>2.5975036621093799</v>
      </c>
      <c r="I8701">
        <v>0.59988927841186501</v>
      </c>
      <c r="J8701">
        <v>3</v>
      </c>
    </row>
    <row r="8702" spans="1:10">
      <c r="A8702" s="1">
        <v>45412.642241921298</v>
      </c>
      <c r="B8702">
        <v>702</v>
      </c>
      <c r="C8702">
        <v>8756.6180000000004</v>
      </c>
      <c r="D8702">
        <v>0</v>
      </c>
      <c r="E8702">
        <v>3.28582763671875</v>
      </c>
      <c r="F8702">
        <v>4.4264025688171396</v>
      </c>
      <c r="G8702">
        <v>4</v>
      </c>
      <c r="H8702">
        <v>2.6167297363281299</v>
      </c>
      <c r="I8702">
        <v>0.61916154623031605</v>
      </c>
      <c r="J8702">
        <v>3</v>
      </c>
    </row>
    <row r="8703" spans="1:10">
      <c r="A8703" s="1">
        <v>45412.642253564802</v>
      </c>
      <c r="B8703">
        <v>708</v>
      </c>
      <c r="C8703">
        <v>8757.6239999999998</v>
      </c>
      <c r="D8703">
        <v>0</v>
      </c>
      <c r="E8703">
        <v>3.19580078125</v>
      </c>
      <c r="F8703">
        <v>4.2745046615600604</v>
      </c>
      <c r="G8703">
        <v>4</v>
      </c>
      <c r="H8703">
        <v>2.4601745605468799</v>
      </c>
      <c r="I8703">
        <v>0.46222981810569802</v>
      </c>
      <c r="J8703">
        <v>3</v>
      </c>
    </row>
    <row r="8704" spans="1:10">
      <c r="A8704" s="1">
        <v>45412.642265254603</v>
      </c>
      <c r="B8704">
        <v>718</v>
      </c>
      <c r="C8704">
        <v>8758.634</v>
      </c>
      <c r="D8704">
        <v>0</v>
      </c>
      <c r="E8704">
        <v>3.1748962402343799</v>
      </c>
      <c r="F8704">
        <v>4.2392334938049299</v>
      </c>
      <c r="G8704">
        <v>4</v>
      </c>
      <c r="H8704">
        <v>2.49114990234375</v>
      </c>
      <c r="I8704">
        <v>0.49327966570854198</v>
      </c>
      <c r="J8704">
        <v>3</v>
      </c>
    </row>
    <row r="8705" spans="1:10">
      <c r="A8705" s="1">
        <v>45412.642276886603</v>
      </c>
      <c r="B8705">
        <v>723</v>
      </c>
      <c r="C8705">
        <v>8759.6389999999992</v>
      </c>
      <c r="D8705">
        <v>0</v>
      </c>
      <c r="E8705">
        <v>3.17169189453125</v>
      </c>
      <c r="F8705">
        <v>4.2338271141052202</v>
      </c>
      <c r="G8705">
        <v>4</v>
      </c>
      <c r="H8705">
        <v>2.5462341308593799</v>
      </c>
      <c r="I8705">
        <v>0.54849636554717995</v>
      </c>
      <c r="J8705">
        <v>3</v>
      </c>
    </row>
    <row r="8706" spans="1:10">
      <c r="A8706" s="1">
        <v>45412.642288506897</v>
      </c>
      <c r="B8706">
        <v>727</v>
      </c>
      <c r="C8706">
        <v>8760.643</v>
      </c>
      <c r="D8706">
        <v>0</v>
      </c>
      <c r="E8706">
        <v>3.1364440917968799</v>
      </c>
      <c r="F8706">
        <v>4.17435503005981</v>
      </c>
      <c r="G8706">
        <v>4</v>
      </c>
      <c r="H8706">
        <v>2.415771484375</v>
      </c>
      <c r="I8706">
        <v>0.41771993041038502</v>
      </c>
      <c r="J8706">
        <v>3</v>
      </c>
    </row>
    <row r="8707" spans="1:10">
      <c r="A8707" s="1">
        <v>45412.642300150503</v>
      </c>
      <c r="B8707">
        <v>733</v>
      </c>
      <c r="C8707">
        <v>8761.6489999999994</v>
      </c>
      <c r="D8707">
        <v>0</v>
      </c>
      <c r="E8707">
        <v>3.1414794921875</v>
      </c>
      <c r="F8707">
        <v>4.1828513145446804</v>
      </c>
      <c r="G8707">
        <v>4</v>
      </c>
      <c r="H8707">
        <v>2.5382995605468799</v>
      </c>
      <c r="I8707">
        <v>0.54054272174835205</v>
      </c>
      <c r="J8707">
        <v>3</v>
      </c>
    </row>
    <row r="8708" spans="1:10">
      <c r="A8708" s="1">
        <v>45412.642311724499</v>
      </c>
      <c r="B8708">
        <v>733</v>
      </c>
      <c r="C8708">
        <v>8762.6489999999994</v>
      </c>
      <c r="D8708">
        <v>0</v>
      </c>
      <c r="E8708">
        <v>3.1031799316406299</v>
      </c>
      <c r="F8708">
        <v>4.1182303428649902</v>
      </c>
      <c r="G8708">
        <v>4</v>
      </c>
      <c r="H8708">
        <v>2.5193786621093799</v>
      </c>
      <c r="I8708">
        <v>0.52157634496688798</v>
      </c>
      <c r="J8708">
        <v>3</v>
      </c>
    </row>
    <row r="8709" spans="1:10">
      <c r="A8709" s="1">
        <v>45412.6423233565</v>
      </c>
      <c r="B8709">
        <v>738</v>
      </c>
      <c r="C8709">
        <v>8763.6540000000005</v>
      </c>
      <c r="D8709">
        <v>0</v>
      </c>
      <c r="E8709">
        <v>3.109130859375</v>
      </c>
      <c r="F8709">
        <v>4.1282711029052699</v>
      </c>
      <c r="G8709">
        <v>4</v>
      </c>
      <c r="H8709">
        <v>2.49542236328125</v>
      </c>
      <c r="I8709">
        <v>0.49756240844726601</v>
      </c>
      <c r="J8709">
        <v>3</v>
      </c>
    </row>
    <row r="8710" spans="1:10">
      <c r="A8710" s="1">
        <v>45412.642335069402</v>
      </c>
      <c r="B8710">
        <v>750</v>
      </c>
      <c r="C8710">
        <v>8764.6659999999993</v>
      </c>
      <c r="D8710">
        <v>0</v>
      </c>
      <c r="E8710">
        <v>3.07281494140625</v>
      </c>
      <c r="F8710">
        <v>4.0669970512390101</v>
      </c>
      <c r="G8710">
        <v>4</v>
      </c>
      <c r="H8710">
        <v>2.5</v>
      </c>
      <c r="I8710">
        <v>0.50215107202529896</v>
      </c>
      <c r="J8710">
        <v>3</v>
      </c>
    </row>
    <row r="8711" spans="1:10">
      <c r="A8711" s="1">
        <v>45412.642346805602</v>
      </c>
      <c r="B8711">
        <v>764</v>
      </c>
      <c r="C8711">
        <v>8765.68</v>
      </c>
      <c r="D8711">
        <v>0</v>
      </c>
      <c r="E8711">
        <v>3.0314636230468799</v>
      </c>
      <c r="F8711">
        <v>3.9972269535064702</v>
      </c>
      <c r="G8711">
        <v>4</v>
      </c>
      <c r="H8711">
        <v>2.4786376953125</v>
      </c>
      <c r="I8711">
        <v>0.48073735833168002</v>
      </c>
      <c r="J8711">
        <v>3</v>
      </c>
    </row>
    <row r="8712" spans="1:10">
      <c r="A8712" s="1">
        <v>45412.642358449099</v>
      </c>
      <c r="B8712">
        <v>770</v>
      </c>
      <c r="C8712">
        <v>8766.6859999999997</v>
      </c>
      <c r="D8712">
        <v>0</v>
      </c>
      <c r="E8712">
        <v>3.0677795410156299</v>
      </c>
      <c r="F8712">
        <v>4.0585012435913104</v>
      </c>
      <c r="G8712">
        <v>4</v>
      </c>
      <c r="H8712">
        <v>2.4900817871093799</v>
      </c>
      <c r="I8712">
        <v>0.49220898747444197</v>
      </c>
      <c r="J8712">
        <v>3</v>
      </c>
    </row>
    <row r="8713" spans="1:10">
      <c r="A8713" s="1">
        <v>45412.642370173598</v>
      </c>
      <c r="B8713">
        <v>783</v>
      </c>
      <c r="C8713">
        <v>8767.6990000000005</v>
      </c>
      <c r="D8713">
        <v>0</v>
      </c>
      <c r="E8713">
        <v>2.9975891113281299</v>
      </c>
      <c r="F8713">
        <v>3.9400722980499299</v>
      </c>
      <c r="G8713">
        <v>4</v>
      </c>
      <c r="H8713">
        <v>2.4275207519531299</v>
      </c>
      <c r="I8713">
        <v>0.429497450590134</v>
      </c>
      <c r="J8713">
        <v>3</v>
      </c>
    </row>
    <row r="8714" spans="1:10">
      <c r="A8714" s="1">
        <v>45412.642381898098</v>
      </c>
      <c r="B8714">
        <v>796</v>
      </c>
      <c r="C8714">
        <v>8768.7119999999995</v>
      </c>
      <c r="D8714">
        <v>0</v>
      </c>
      <c r="E8714">
        <v>3.01513671875</v>
      </c>
      <c r="F8714">
        <v>3.9696795940399201</v>
      </c>
      <c r="G8714">
        <v>4</v>
      </c>
      <c r="H8714">
        <v>2.3968505859375</v>
      </c>
      <c r="I8714">
        <v>0.39875352382659901</v>
      </c>
      <c r="J8714">
        <v>3</v>
      </c>
    </row>
    <row r="8715" spans="1:10">
      <c r="A8715" s="1">
        <v>45412.642393564798</v>
      </c>
      <c r="B8715">
        <v>804</v>
      </c>
      <c r="C8715">
        <v>8769.7199999999993</v>
      </c>
      <c r="D8715">
        <v>0</v>
      </c>
      <c r="E8715">
        <v>2.969970703125</v>
      </c>
      <c r="F8715">
        <v>3.8934731483459499</v>
      </c>
      <c r="G8715">
        <v>4</v>
      </c>
      <c r="H8715">
        <v>2.4725341796875</v>
      </c>
      <c r="I8715">
        <v>0.474619150161743</v>
      </c>
      <c r="J8715">
        <v>3</v>
      </c>
    </row>
    <row r="8716" spans="1:10">
      <c r="A8716" s="1">
        <v>45412.642405254599</v>
      </c>
      <c r="B8716">
        <v>814</v>
      </c>
      <c r="C8716">
        <v>8770.73</v>
      </c>
      <c r="D8716">
        <v>0</v>
      </c>
      <c r="E8716">
        <v>2.938232421875</v>
      </c>
      <c r="F8716">
        <v>3.83992266654968</v>
      </c>
      <c r="G8716">
        <v>4</v>
      </c>
      <c r="H8716">
        <v>2.50396728515625</v>
      </c>
      <c r="I8716">
        <v>0.50612789392471302</v>
      </c>
      <c r="J8716">
        <v>3</v>
      </c>
    </row>
    <row r="8717" spans="1:10">
      <c r="A8717" s="1">
        <v>45412.642416840303</v>
      </c>
      <c r="B8717">
        <v>815</v>
      </c>
      <c r="C8717">
        <v>8771.7309999999998</v>
      </c>
      <c r="D8717">
        <v>0</v>
      </c>
      <c r="E8717">
        <v>2.9167175292968799</v>
      </c>
      <c r="F8717">
        <v>3.80362176895142</v>
      </c>
      <c r="G8717">
        <v>4</v>
      </c>
      <c r="H8717">
        <v>2.4180603027343799</v>
      </c>
      <c r="I8717">
        <v>0.42001426219940202</v>
      </c>
      <c r="J8717">
        <v>3</v>
      </c>
    </row>
    <row r="8718" spans="1:10">
      <c r="A8718" s="1">
        <v>45412.642428576401</v>
      </c>
      <c r="B8718">
        <v>829</v>
      </c>
      <c r="C8718">
        <v>8772.7450000000008</v>
      </c>
      <c r="D8718">
        <v>0</v>
      </c>
      <c r="E8718">
        <v>2.926025390625</v>
      </c>
      <c r="F8718">
        <v>3.8193264007568399</v>
      </c>
      <c r="G8718">
        <v>4</v>
      </c>
      <c r="H8718">
        <v>2.40234375</v>
      </c>
      <c r="I8718">
        <v>0.40425989031791698</v>
      </c>
      <c r="J8718">
        <v>3</v>
      </c>
    </row>
    <row r="8719" spans="1:10">
      <c r="A8719" s="1">
        <v>45412.642440208299</v>
      </c>
      <c r="B8719">
        <v>834</v>
      </c>
      <c r="C8719">
        <v>8773.75</v>
      </c>
      <c r="D8719">
        <v>0</v>
      </c>
      <c r="E8719">
        <v>2.83905029296875</v>
      </c>
      <c r="F8719">
        <v>3.6725778579711901</v>
      </c>
      <c r="G8719">
        <v>4</v>
      </c>
      <c r="H8719">
        <v>2.41790771484375</v>
      </c>
      <c r="I8719">
        <v>0.41986128687858598</v>
      </c>
      <c r="J8719">
        <v>3</v>
      </c>
    </row>
    <row r="8720" spans="1:10">
      <c r="A8720" s="1">
        <v>45412.642451921303</v>
      </c>
      <c r="B8720">
        <v>846</v>
      </c>
      <c r="C8720">
        <v>8774.7620000000006</v>
      </c>
      <c r="D8720">
        <v>0</v>
      </c>
      <c r="E8720">
        <v>2.867431640625</v>
      </c>
      <c r="F8720">
        <v>3.7204642295837398</v>
      </c>
      <c r="G8720">
        <v>4</v>
      </c>
      <c r="H8720">
        <v>2.4101257324218799</v>
      </c>
      <c r="I8720">
        <v>0.41206058859825101</v>
      </c>
      <c r="J8720">
        <v>3</v>
      </c>
    </row>
    <row r="8721" spans="1:10">
      <c r="A8721" s="1">
        <v>45412.642463645803</v>
      </c>
      <c r="B8721">
        <v>859</v>
      </c>
      <c r="C8721">
        <v>8775.7749999999996</v>
      </c>
      <c r="D8721">
        <v>0</v>
      </c>
      <c r="E8721">
        <v>2.82623291015625</v>
      </c>
      <c r="F8721">
        <v>3.65095162391663</v>
      </c>
      <c r="G8721">
        <v>4</v>
      </c>
      <c r="H8721">
        <v>2.41302490234375</v>
      </c>
      <c r="I8721">
        <v>0.41496673226356501</v>
      </c>
      <c r="J8721">
        <v>3</v>
      </c>
    </row>
    <row r="8722" spans="1:10">
      <c r="A8722" s="1">
        <v>45412.642475289402</v>
      </c>
      <c r="B8722">
        <v>865</v>
      </c>
      <c r="C8722">
        <v>8776.7810000000009</v>
      </c>
      <c r="D8722">
        <v>0</v>
      </c>
      <c r="E8722">
        <v>2.86773681640625</v>
      </c>
      <c r="F8722">
        <v>3.7209792137146001</v>
      </c>
      <c r="G8722">
        <v>4</v>
      </c>
      <c r="H8722">
        <v>2.4244689941406299</v>
      </c>
      <c r="I8722">
        <v>0.42643836140632602</v>
      </c>
      <c r="J8722">
        <v>3</v>
      </c>
    </row>
    <row r="8723" spans="1:10">
      <c r="A8723" s="1">
        <v>45412.6424870255</v>
      </c>
      <c r="B8723">
        <v>879</v>
      </c>
      <c r="C8723">
        <v>8777.7950000000001</v>
      </c>
      <c r="D8723">
        <v>0</v>
      </c>
      <c r="E8723">
        <v>2.83782958984375</v>
      </c>
      <c r="F8723">
        <v>3.6705181598663299</v>
      </c>
      <c r="G8723">
        <v>4</v>
      </c>
      <c r="H8723">
        <v>2.264404296875</v>
      </c>
      <c r="I8723">
        <v>0.26598861813545199</v>
      </c>
      <c r="J8723">
        <v>3</v>
      </c>
    </row>
    <row r="8724" spans="1:10">
      <c r="A8724" s="1">
        <v>45412.642498622699</v>
      </c>
      <c r="B8724">
        <v>881</v>
      </c>
      <c r="C8724">
        <v>8778.7970000000005</v>
      </c>
      <c r="D8724">
        <v>0</v>
      </c>
      <c r="E8724">
        <v>2.6393127441406299</v>
      </c>
      <c r="F8724">
        <v>3.33557081222534</v>
      </c>
      <c r="G8724">
        <v>4</v>
      </c>
      <c r="H8724">
        <v>2.3851013183593799</v>
      </c>
      <c r="I8724">
        <v>0.38697597384452798</v>
      </c>
      <c r="J8724">
        <v>3</v>
      </c>
    </row>
    <row r="8725" spans="1:10">
      <c r="A8725" s="1">
        <v>45412.642510358797</v>
      </c>
      <c r="B8725">
        <v>895</v>
      </c>
      <c r="C8725">
        <v>8779.8109999999997</v>
      </c>
      <c r="D8725">
        <v>0</v>
      </c>
      <c r="E8725">
        <v>2.84515380859375</v>
      </c>
      <c r="F8725">
        <v>3.6828761100768999</v>
      </c>
      <c r="G8725">
        <v>4</v>
      </c>
      <c r="H8725">
        <v>2.4043273925781299</v>
      </c>
      <c r="I8725">
        <v>0.40624830126762401</v>
      </c>
      <c r="J8725">
        <v>3</v>
      </c>
    </row>
    <row r="8726" spans="1:10">
      <c r="A8726" s="1">
        <v>45412.642521967602</v>
      </c>
      <c r="B8726">
        <v>898</v>
      </c>
      <c r="C8726">
        <v>8780.8140000000003</v>
      </c>
      <c r="D8726">
        <v>0</v>
      </c>
      <c r="E8726">
        <v>2.7873229980468799</v>
      </c>
      <c r="F8726">
        <v>3.5853009223938002</v>
      </c>
      <c r="G8726">
        <v>4</v>
      </c>
      <c r="H8726">
        <v>2.2845458984375</v>
      </c>
      <c r="I8726">
        <v>0.286178678274155</v>
      </c>
      <c r="J8726">
        <v>3</v>
      </c>
    </row>
    <row r="8727" spans="1:10">
      <c r="A8727" s="1">
        <v>45412.642533634302</v>
      </c>
      <c r="B8727">
        <v>906</v>
      </c>
      <c r="C8727">
        <v>8781.8220000000001</v>
      </c>
      <c r="D8727">
        <v>0</v>
      </c>
      <c r="E8727">
        <v>2.7403259277343799</v>
      </c>
      <c r="F8727">
        <v>3.5060052871704102</v>
      </c>
      <c r="G8727">
        <v>4</v>
      </c>
      <c r="H8727">
        <v>2.3480224609375</v>
      </c>
      <c r="I8727">
        <v>0.34980794787406899</v>
      </c>
      <c r="J8727">
        <v>3</v>
      </c>
    </row>
    <row r="8728" spans="1:10">
      <c r="A8728" s="1">
        <v>45412.642545219896</v>
      </c>
      <c r="B8728">
        <v>907</v>
      </c>
      <c r="C8728">
        <v>8782.8230000000003</v>
      </c>
      <c r="D8728">
        <v>0</v>
      </c>
      <c r="E8728">
        <v>2.6286315917968799</v>
      </c>
      <c r="F8728">
        <v>3.3175492286682098</v>
      </c>
      <c r="G8728">
        <v>4</v>
      </c>
      <c r="H8728">
        <v>2.3213195800781299</v>
      </c>
      <c r="I8728">
        <v>0.32304081320762601</v>
      </c>
      <c r="J8728">
        <v>3</v>
      </c>
    </row>
    <row r="8729" spans="1:10">
      <c r="A8729" s="1">
        <v>45412.642556979197</v>
      </c>
      <c r="B8729">
        <v>923</v>
      </c>
      <c r="C8729">
        <v>8783.8389999999999</v>
      </c>
      <c r="D8729">
        <v>0</v>
      </c>
      <c r="E8729">
        <v>2.6457214355468799</v>
      </c>
      <c r="F8729">
        <v>3.3463840484619101</v>
      </c>
      <c r="G8729">
        <v>4</v>
      </c>
      <c r="H8729">
        <v>2.32452392578125</v>
      </c>
      <c r="I8729">
        <v>0.32625287771224998</v>
      </c>
      <c r="J8729">
        <v>3</v>
      </c>
    </row>
    <row r="8730" spans="1:10">
      <c r="A8730" s="1">
        <v>45412.642568622701</v>
      </c>
      <c r="B8730">
        <v>929</v>
      </c>
      <c r="C8730">
        <v>8784.8449999999993</v>
      </c>
      <c r="D8730">
        <v>0</v>
      </c>
      <c r="E8730">
        <v>2.603759765625</v>
      </c>
      <c r="F8730">
        <v>3.27558422088623</v>
      </c>
      <c r="G8730">
        <v>4</v>
      </c>
      <c r="H8730">
        <v>2.3652648925781299</v>
      </c>
      <c r="I8730">
        <v>0.367091834545136</v>
      </c>
      <c r="J8730">
        <v>3</v>
      </c>
    </row>
    <row r="8731" spans="1:10">
      <c r="A8731" s="1">
        <v>45412.642580219901</v>
      </c>
      <c r="B8731">
        <v>931</v>
      </c>
      <c r="C8731">
        <v>8785.8469999999998</v>
      </c>
      <c r="D8731">
        <v>0</v>
      </c>
      <c r="E8731">
        <v>2.6094055175781299</v>
      </c>
      <c r="F8731">
        <v>3.2851099967956499</v>
      </c>
      <c r="G8731">
        <v>4</v>
      </c>
      <c r="H8731">
        <v>2.3451232910156299</v>
      </c>
      <c r="I8731">
        <v>0.34690180420875499</v>
      </c>
      <c r="J8731">
        <v>3</v>
      </c>
    </row>
    <row r="8732" spans="1:10">
      <c r="A8732" s="1">
        <v>45412.642591863398</v>
      </c>
      <c r="B8732">
        <v>937</v>
      </c>
      <c r="C8732">
        <v>8786.8529999999992</v>
      </c>
      <c r="D8732">
        <v>0</v>
      </c>
      <c r="E8732">
        <v>2.6513671875</v>
      </c>
      <c r="F8732">
        <v>3.3559098243713401</v>
      </c>
      <c r="G8732">
        <v>4</v>
      </c>
      <c r="H8732">
        <v>2.3284912109375</v>
      </c>
      <c r="I8732">
        <v>0.33022969961166398</v>
      </c>
      <c r="J8732">
        <v>3</v>
      </c>
    </row>
    <row r="8733" spans="1:10">
      <c r="A8733" s="1">
        <v>45412.642603530097</v>
      </c>
      <c r="B8733">
        <v>945</v>
      </c>
      <c r="C8733">
        <v>8787.8610000000008</v>
      </c>
      <c r="D8733">
        <v>0</v>
      </c>
      <c r="E8733">
        <v>2.5917053222656299</v>
      </c>
      <c r="F8733">
        <v>3.2552452087402299</v>
      </c>
      <c r="G8733">
        <v>4</v>
      </c>
      <c r="H8733">
        <v>2.2901916503906299</v>
      </c>
      <c r="I8733">
        <v>0.29183802008628801</v>
      </c>
      <c r="J8733">
        <v>3</v>
      </c>
    </row>
    <row r="8734" spans="1:10">
      <c r="A8734" s="1">
        <v>45412.642615196797</v>
      </c>
      <c r="B8734">
        <v>953</v>
      </c>
      <c r="C8734">
        <v>8788.8690000000006</v>
      </c>
      <c r="D8734">
        <v>0</v>
      </c>
      <c r="E8734">
        <v>2.5520324707031299</v>
      </c>
      <c r="F8734">
        <v>3.1883072853088401</v>
      </c>
      <c r="G8734">
        <v>4</v>
      </c>
      <c r="H8734">
        <v>2.3016357421875</v>
      </c>
      <c r="I8734">
        <v>0.30330961942672702</v>
      </c>
      <c r="J8734">
        <v>3</v>
      </c>
    </row>
    <row r="8735" spans="1:10">
      <c r="A8735" s="1">
        <v>45412.642626828703</v>
      </c>
      <c r="B8735">
        <v>958</v>
      </c>
      <c r="C8735">
        <v>8789.8739999999998</v>
      </c>
      <c r="D8735">
        <v>0</v>
      </c>
      <c r="E8735">
        <v>2.5608825683593799</v>
      </c>
      <c r="F8735">
        <v>3.2032396793365501</v>
      </c>
      <c r="G8735">
        <v>4</v>
      </c>
      <c r="H8735">
        <v>2.2930908203125</v>
      </c>
      <c r="I8735">
        <v>0.29474416375160201</v>
      </c>
      <c r="J8735">
        <v>3</v>
      </c>
    </row>
    <row r="8736" spans="1:10">
      <c r="A8736" s="1">
        <v>45412.642638425903</v>
      </c>
      <c r="B8736">
        <v>960</v>
      </c>
      <c r="C8736">
        <v>8790.8760000000002</v>
      </c>
      <c r="D8736">
        <v>0</v>
      </c>
      <c r="E8736">
        <v>2.5372314453125</v>
      </c>
      <c r="F8736">
        <v>3.1633343696594198</v>
      </c>
      <c r="G8736">
        <v>4</v>
      </c>
      <c r="H8736">
        <v>2.21038818359375</v>
      </c>
      <c r="I8736">
        <v>0.211842581629753</v>
      </c>
      <c r="J8736">
        <v>3</v>
      </c>
    </row>
    <row r="8737" spans="1:10">
      <c r="A8737" s="1">
        <v>45412.642650104201</v>
      </c>
      <c r="B8737">
        <v>969</v>
      </c>
      <c r="C8737">
        <v>8791.8850000000002</v>
      </c>
      <c r="D8737">
        <v>0</v>
      </c>
      <c r="E8737">
        <v>2.5457763671875</v>
      </c>
      <c r="F8737">
        <v>3.17775177955627</v>
      </c>
      <c r="G8737">
        <v>4</v>
      </c>
      <c r="H8737">
        <v>2.2615051269531299</v>
      </c>
      <c r="I8737">
        <v>0.26308247447013899</v>
      </c>
      <c r="J8737">
        <v>3</v>
      </c>
    </row>
    <row r="8738" spans="1:10">
      <c r="A8738" s="1">
        <v>45412.642661851904</v>
      </c>
      <c r="B8738">
        <v>984</v>
      </c>
      <c r="C8738">
        <v>8792.9</v>
      </c>
      <c r="D8738">
        <v>0</v>
      </c>
      <c r="E8738">
        <v>2.50579833984375</v>
      </c>
      <c r="F8738">
        <v>3.1102988719940199</v>
      </c>
      <c r="G8738">
        <v>4</v>
      </c>
      <c r="H8738">
        <v>2.257080078125</v>
      </c>
      <c r="I8738">
        <v>0.25864678621292098</v>
      </c>
      <c r="J8738">
        <v>3</v>
      </c>
    </row>
    <row r="8739" spans="1:10">
      <c r="A8739" s="1">
        <v>45412.642673483802</v>
      </c>
      <c r="B8739">
        <v>989</v>
      </c>
      <c r="C8739">
        <v>8793.9050000000007</v>
      </c>
      <c r="D8739">
        <v>0</v>
      </c>
      <c r="E8739">
        <v>2.4836730957031299</v>
      </c>
      <c r="F8739">
        <v>3.0729680061340301</v>
      </c>
      <c r="G8739">
        <v>4</v>
      </c>
      <c r="H8739">
        <v>2.33642578125</v>
      </c>
      <c r="I8739">
        <v>0.338183373212814</v>
      </c>
      <c r="J8739">
        <v>3</v>
      </c>
    </row>
    <row r="8740" spans="1:10">
      <c r="A8740" s="1">
        <v>45412.642685173603</v>
      </c>
      <c r="B8740">
        <v>999</v>
      </c>
      <c r="C8740">
        <v>8794.9150000000009</v>
      </c>
      <c r="D8740">
        <v>0</v>
      </c>
      <c r="E8740">
        <v>2.35015869140625</v>
      </c>
      <c r="F8740">
        <v>2.84769606590271</v>
      </c>
      <c r="G8740">
        <v>4</v>
      </c>
      <c r="H8740">
        <v>2.2447204589843799</v>
      </c>
      <c r="I8740">
        <v>0.246257439255714</v>
      </c>
      <c r="J8740">
        <v>3</v>
      </c>
    </row>
    <row r="8741" spans="1:10">
      <c r="A8741" s="1">
        <v>45412.642696840303</v>
      </c>
      <c r="B8741">
        <v>7</v>
      </c>
      <c r="C8741">
        <v>8795.9230000000007</v>
      </c>
      <c r="D8741">
        <v>0</v>
      </c>
      <c r="E8741">
        <v>2.4394226074218799</v>
      </c>
      <c r="F8741">
        <v>2.9983065128326398</v>
      </c>
      <c r="G8741">
        <v>4</v>
      </c>
      <c r="H8741">
        <v>2.2515869140625</v>
      </c>
      <c r="I8741">
        <v>0.253140419721603</v>
      </c>
      <c r="J8741">
        <v>3</v>
      </c>
    </row>
    <row r="8742" spans="1:10">
      <c r="A8742" s="1">
        <v>45412.642708518499</v>
      </c>
      <c r="B8742">
        <v>16</v>
      </c>
      <c r="C8742">
        <v>8796.9320000000007</v>
      </c>
      <c r="D8742">
        <v>0</v>
      </c>
      <c r="E8742">
        <v>2.4073791503906299</v>
      </c>
      <c r="F8742">
        <v>2.9442410469055198</v>
      </c>
      <c r="G8742">
        <v>4</v>
      </c>
      <c r="H8742">
        <v>2.2544860839843799</v>
      </c>
      <c r="I8742">
        <v>0.256046563386917</v>
      </c>
      <c r="J8742">
        <v>3</v>
      </c>
    </row>
    <row r="8743" spans="1:10">
      <c r="A8743" s="1">
        <v>45412.642720150499</v>
      </c>
      <c r="B8743">
        <v>21</v>
      </c>
      <c r="C8743">
        <v>8797.9369999999999</v>
      </c>
      <c r="D8743">
        <v>0</v>
      </c>
      <c r="E8743">
        <v>2.40447998046875</v>
      </c>
      <c r="F8743">
        <v>2.9393496513366699</v>
      </c>
      <c r="G8743">
        <v>4</v>
      </c>
      <c r="H8743">
        <v>2.2227478027343799</v>
      </c>
      <c r="I8743">
        <v>0.22423192858696001</v>
      </c>
      <c r="J8743">
        <v>3</v>
      </c>
    </row>
    <row r="8744" spans="1:10">
      <c r="A8744" s="1">
        <v>45412.642731886597</v>
      </c>
      <c r="B8744">
        <v>35</v>
      </c>
      <c r="C8744">
        <v>8798.9509999999991</v>
      </c>
      <c r="D8744">
        <v>0</v>
      </c>
      <c r="E8744">
        <v>2.3985290527343799</v>
      </c>
      <c r="F8744">
        <v>2.9293088912963898</v>
      </c>
      <c r="G8744">
        <v>4</v>
      </c>
      <c r="H8744">
        <v>2.22564697265625</v>
      </c>
      <c r="I8744">
        <v>0.227138072252274</v>
      </c>
      <c r="J8744">
        <v>3</v>
      </c>
    </row>
    <row r="8745" spans="1:10">
      <c r="A8745" s="1">
        <v>45412.642743472199</v>
      </c>
      <c r="B8745">
        <v>36</v>
      </c>
      <c r="C8745">
        <v>8799.9519999999993</v>
      </c>
      <c r="D8745">
        <v>0</v>
      </c>
      <c r="E8745">
        <v>2.3675537109375</v>
      </c>
      <c r="F8745">
        <v>2.8770456314086901</v>
      </c>
      <c r="G8745">
        <v>4</v>
      </c>
      <c r="H8745">
        <v>2.23175048828125</v>
      </c>
      <c r="I8745">
        <v>0.233256280422211</v>
      </c>
      <c r="J8745">
        <v>3</v>
      </c>
    </row>
    <row r="8746" spans="1:10">
      <c r="A8746" s="1">
        <v>45412.642755069399</v>
      </c>
      <c r="B8746">
        <v>38</v>
      </c>
      <c r="C8746">
        <v>8800.9539999999997</v>
      </c>
      <c r="D8746">
        <v>0</v>
      </c>
      <c r="E8746">
        <v>2.3854064941406299</v>
      </c>
      <c r="F8746">
        <v>2.9071679115295401</v>
      </c>
      <c r="G8746">
        <v>4</v>
      </c>
      <c r="H8746">
        <v>2.2581481933593799</v>
      </c>
      <c r="I8746">
        <v>0.25971746444702098</v>
      </c>
      <c r="J8746">
        <v>3</v>
      </c>
    </row>
    <row r="8747" spans="1:10">
      <c r="A8747" s="1">
        <v>45412.642766736099</v>
      </c>
      <c r="B8747">
        <v>46</v>
      </c>
      <c r="C8747">
        <v>8801.9619999999995</v>
      </c>
      <c r="D8747">
        <v>0</v>
      </c>
      <c r="E8747">
        <v>2.2883605957031299</v>
      </c>
      <c r="F8747">
        <v>2.7434272766113299</v>
      </c>
      <c r="G8747">
        <v>4</v>
      </c>
      <c r="H8747">
        <v>2.2969055175781299</v>
      </c>
      <c r="I8747">
        <v>0.29856804013252303</v>
      </c>
      <c r="J8747">
        <v>3</v>
      </c>
    </row>
    <row r="8748" spans="1:10">
      <c r="A8748" s="1">
        <v>45412.642778402798</v>
      </c>
      <c r="B8748">
        <v>54</v>
      </c>
      <c r="C8748">
        <v>8802.9699999999993</v>
      </c>
      <c r="D8748">
        <v>0</v>
      </c>
      <c r="E8748">
        <v>2.33245849609375</v>
      </c>
      <c r="F8748">
        <v>2.81783127784729</v>
      </c>
      <c r="G8748">
        <v>4</v>
      </c>
      <c r="H8748">
        <v>2.2944641113281299</v>
      </c>
      <c r="I8748">
        <v>0.29612076282501198</v>
      </c>
      <c r="J8748">
        <v>3</v>
      </c>
    </row>
    <row r="8749" spans="1:10">
      <c r="A8749" s="1">
        <v>45412.642790104197</v>
      </c>
      <c r="B8749">
        <v>65</v>
      </c>
      <c r="C8749">
        <v>8803.9809999999998</v>
      </c>
      <c r="D8749">
        <v>0</v>
      </c>
      <c r="E8749">
        <v>2.2831726074218799</v>
      </c>
      <c r="F8749">
        <v>2.7346737384796098</v>
      </c>
      <c r="G8749">
        <v>4</v>
      </c>
      <c r="H8749">
        <v>2.1556091308593799</v>
      </c>
      <c r="I8749">
        <v>0.156931757926941</v>
      </c>
      <c r="J8749">
        <v>3</v>
      </c>
    </row>
    <row r="8750" spans="1:10">
      <c r="A8750" s="1">
        <v>45412.642801828697</v>
      </c>
      <c r="B8750">
        <v>78</v>
      </c>
      <c r="C8750">
        <v>8804.9940000000006</v>
      </c>
      <c r="D8750">
        <v>0</v>
      </c>
      <c r="E8750">
        <v>2.28546142578125</v>
      </c>
      <c r="F8750">
        <v>2.7385356426239</v>
      </c>
      <c r="G8750">
        <v>4</v>
      </c>
      <c r="H8750">
        <v>2.14752197265625</v>
      </c>
      <c r="I8750">
        <v>0.148825153708458</v>
      </c>
      <c r="J8750">
        <v>3</v>
      </c>
    </row>
    <row r="8751" spans="1:10">
      <c r="A8751" s="1">
        <v>45412.642813564802</v>
      </c>
      <c r="B8751">
        <v>92</v>
      </c>
      <c r="C8751">
        <v>8806.0079999999998</v>
      </c>
      <c r="D8751">
        <v>0</v>
      </c>
      <c r="E8751">
        <v>2.24151611328125</v>
      </c>
      <c r="F8751">
        <v>2.66438889503479</v>
      </c>
      <c r="G8751">
        <v>4</v>
      </c>
      <c r="H8751">
        <v>2.1104431152343799</v>
      </c>
      <c r="I8751">
        <v>0.111657097935677</v>
      </c>
      <c r="J8751">
        <v>3</v>
      </c>
    </row>
    <row r="8752" spans="1:10">
      <c r="A8752" s="1">
        <v>45412.642825219897</v>
      </c>
      <c r="B8752">
        <v>99</v>
      </c>
      <c r="C8752">
        <v>8807.0149999999994</v>
      </c>
      <c r="D8752">
        <v>0</v>
      </c>
      <c r="E8752">
        <v>2.23724365234375</v>
      </c>
      <c r="F8752">
        <v>2.6571803092956499</v>
      </c>
      <c r="G8752">
        <v>4</v>
      </c>
      <c r="H8752">
        <v>2.16522216796875</v>
      </c>
      <c r="I8752">
        <v>0.16656792163848899</v>
      </c>
      <c r="J8752">
        <v>3</v>
      </c>
    </row>
    <row r="8753" spans="1:10">
      <c r="A8753" s="1">
        <v>45412.642836921303</v>
      </c>
      <c r="B8753">
        <v>110</v>
      </c>
      <c r="C8753">
        <v>8808.0259999999998</v>
      </c>
      <c r="D8753">
        <v>0</v>
      </c>
      <c r="E8753">
        <v>2.22930908203125</v>
      </c>
      <c r="F8753">
        <v>2.6437926292419398</v>
      </c>
      <c r="G8753">
        <v>4</v>
      </c>
      <c r="H8753">
        <v>2.1119689941406299</v>
      </c>
      <c r="I8753">
        <v>0.113186649978161</v>
      </c>
      <c r="J8753">
        <v>3</v>
      </c>
    </row>
    <row r="8754" spans="1:10">
      <c r="A8754" s="1">
        <v>45412.642848645803</v>
      </c>
      <c r="B8754">
        <v>123</v>
      </c>
      <c r="C8754">
        <v>8809.0390000000007</v>
      </c>
      <c r="D8754">
        <v>0</v>
      </c>
      <c r="E8754">
        <v>2.20672607421875</v>
      </c>
      <c r="F8754">
        <v>2.6056895256042498</v>
      </c>
      <c r="G8754">
        <v>4</v>
      </c>
      <c r="H8754">
        <v>2.110595703125</v>
      </c>
      <c r="I8754">
        <v>0.111810058355331</v>
      </c>
      <c r="J8754">
        <v>3</v>
      </c>
    </row>
    <row r="8755" spans="1:10">
      <c r="A8755" s="1">
        <v>45412.642860277803</v>
      </c>
      <c r="B8755">
        <v>128</v>
      </c>
      <c r="C8755">
        <v>8810.0439999999999</v>
      </c>
      <c r="D8755">
        <v>0</v>
      </c>
      <c r="E8755">
        <v>2.1794128417968799</v>
      </c>
      <c r="F8755">
        <v>2.5596053600311302</v>
      </c>
      <c r="G8755">
        <v>4</v>
      </c>
      <c r="H8755">
        <v>2.12921142578125</v>
      </c>
      <c r="I8755">
        <v>0.13047055900096899</v>
      </c>
      <c r="J8755">
        <v>3</v>
      </c>
    </row>
    <row r="8756" spans="1:10">
      <c r="A8756" s="1">
        <v>45412.642871863398</v>
      </c>
      <c r="B8756">
        <v>129</v>
      </c>
      <c r="C8756">
        <v>8811.0450000000001</v>
      </c>
      <c r="D8756">
        <v>0</v>
      </c>
      <c r="E8756">
        <v>2.1498107910156299</v>
      </c>
      <c r="F8756">
        <v>2.5096592903137198</v>
      </c>
      <c r="G8756">
        <v>4</v>
      </c>
      <c r="H8756">
        <v>2.1575927734375</v>
      </c>
      <c r="I8756">
        <v>0.158920168876648</v>
      </c>
      <c r="J8756">
        <v>3</v>
      </c>
    </row>
    <row r="8757" spans="1:10">
      <c r="A8757" s="1">
        <v>45412.642883576402</v>
      </c>
      <c r="B8757">
        <v>141</v>
      </c>
      <c r="C8757">
        <v>8812.0570000000007</v>
      </c>
      <c r="D8757">
        <v>0</v>
      </c>
      <c r="E8757">
        <v>2.1360778808593799</v>
      </c>
      <c r="F8757">
        <v>2.4864883422851598</v>
      </c>
      <c r="G8757">
        <v>4</v>
      </c>
      <c r="H8757">
        <v>2.1278381347656299</v>
      </c>
      <c r="I8757">
        <v>0.12909395992755901</v>
      </c>
      <c r="J8757">
        <v>3</v>
      </c>
    </row>
    <row r="8758" spans="1:10">
      <c r="A8758" s="1">
        <v>45412.642895196797</v>
      </c>
      <c r="B8758">
        <v>145</v>
      </c>
      <c r="C8758">
        <v>8813.0609999999997</v>
      </c>
      <c r="D8758">
        <v>0</v>
      </c>
      <c r="E8758">
        <v>2.105712890625</v>
      </c>
      <c r="F8758">
        <v>2.4352550506591801</v>
      </c>
      <c r="G8758">
        <v>4</v>
      </c>
      <c r="H8758">
        <v>2.15850830078125</v>
      </c>
      <c r="I8758">
        <v>0.159837901592255</v>
      </c>
      <c r="J8758">
        <v>3</v>
      </c>
    </row>
    <row r="8759" spans="1:10">
      <c r="A8759" s="1">
        <v>45412.642906886598</v>
      </c>
      <c r="B8759">
        <v>155</v>
      </c>
      <c r="C8759">
        <v>8814.0709999999999</v>
      </c>
      <c r="D8759">
        <v>0</v>
      </c>
      <c r="E8759">
        <v>2.08892822265625</v>
      </c>
      <c r="F8759">
        <v>2.4069352149963401</v>
      </c>
      <c r="G8759">
        <v>4</v>
      </c>
      <c r="H8759">
        <v>2.1974182128906299</v>
      </c>
      <c r="I8759">
        <v>0.198841407895088</v>
      </c>
      <c r="J8759">
        <v>3</v>
      </c>
    </row>
    <row r="8760" spans="1:10">
      <c r="A8760" s="1">
        <v>45412.642918460602</v>
      </c>
      <c r="B8760">
        <v>155</v>
      </c>
      <c r="C8760">
        <v>8815.0709999999999</v>
      </c>
      <c r="D8760">
        <v>0</v>
      </c>
      <c r="E8760">
        <v>2.09259033203125</v>
      </c>
      <c r="F8760">
        <v>2.41311407089233</v>
      </c>
      <c r="G8760">
        <v>4</v>
      </c>
      <c r="H8760">
        <v>2.1131896972656299</v>
      </c>
      <c r="I8760">
        <v>0.114410288631916</v>
      </c>
      <c r="J8760">
        <v>3</v>
      </c>
    </row>
    <row r="8761" spans="1:10">
      <c r="A8761" s="1">
        <v>45412.6429301389</v>
      </c>
      <c r="B8761">
        <v>164</v>
      </c>
      <c r="C8761">
        <v>8816.08</v>
      </c>
      <c r="D8761">
        <v>0</v>
      </c>
      <c r="E8761">
        <v>2.1185302734375</v>
      </c>
      <c r="F8761">
        <v>2.45688128471375</v>
      </c>
      <c r="G8761">
        <v>4</v>
      </c>
      <c r="H8761">
        <v>2.1180725097656299</v>
      </c>
      <c r="I8761">
        <v>0.11930485069751701</v>
      </c>
      <c r="J8761">
        <v>3</v>
      </c>
    </row>
    <row r="8762" spans="1:10">
      <c r="A8762" s="1">
        <v>45412.642941782397</v>
      </c>
      <c r="B8762">
        <v>170</v>
      </c>
      <c r="C8762">
        <v>8817.0859999999993</v>
      </c>
      <c r="D8762">
        <v>0</v>
      </c>
      <c r="E8762">
        <v>2.06695556640625</v>
      </c>
      <c r="F8762">
        <v>2.36986184120178</v>
      </c>
      <c r="G8762">
        <v>4</v>
      </c>
      <c r="H8762">
        <v>2.1534729003906299</v>
      </c>
      <c r="I8762">
        <v>0.15479038655757901</v>
      </c>
      <c r="J8762">
        <v>3</v>
      </c>
    </row>
    <row r="8763" spans="1:10">
      <c r="A8763" s="1">
        <v>45412.642953356502</v>
      </c>
      <c r="B8763">
        <v>170</v>
      </c>
      <c r="C8763">
        <v>8818.0859999999993</v>
      </c>
      <c r="D8763">
        <v>0</v>
      </c>
      <c r="E8763">
        <v>2.0611572265625</v>
      </c>
      <c r="F8763">
        <v>2.36007857322693</v>
      </c>
      <c r="G8763">
        <v>4</v>
      </c>
      <c r="H8763">
        <v>2.05780029296875</v>
      </c>
      <c r="I8763">
        <v>5.8887649327516597E-2</v>
      </c>
      <c r="J8763">
        <v>3</v>
      </c>
    </row>
    <row r="8764" spans="1:10">
      <c r="A8764" s="1">
        <v>45412.642965023202</v>
      </c>
      <c r="B8764">
        <v>178</v>
      </c>
      <c r="C8764">
        <v>8819.0939999999991</v>
      </c>
      <c r="D8764">
        <v>0</v>
      </c>
      <c r="E8764">
        <v>2.0440673828125</v>
      </c>
      <c r="F8764">
        <v>2.3312437534332302</v>
      </c>
      <c r="G8764">
        <v>4</v>
      </c>
      <c r="H8764">
        <v>2.1498107910156299</v>
      </c>
      <c r="I8764">
        <v>0.151119470596313</v>
      </c>
      <c r="J8764">
        <v>3</v>
      </c>
    </row>
    <row r="8765" spans="1:10">
      <c r="A8765" s="1">
        <v>45412.642977939802</v>
      </c>
      <c r="B8765">
        <v>294</v>
      </c>
      <c r="C8765">
        <v>8820.2099999999991</v>
      </c>
      <c r="D8765">
        <v>0</v>
      </c>
      <c r="E8765">
        <v>2.00408935546875</v>
      </c>
      <c r="F8765">
        <v>2.2637908458709699</v>
      </c>
      <c r="G8765">
        <v>4</v>
      </c>
      <c r="H8765">
        <v>2.0506286621093799</v>
      </c>
      <c r="I8765">
        <v>5.1698766648769399E-2</v>
      </c>
      <c r="J8765">
        <v>3</v>
      </c>
    </row>
    <row r="8766" spans="1:10">
      <c r="A8766" s="1">
        <v>45412.642988263899</v>
      </c>
      <c r="B8766">
        <v>186</v>
      </c>
      <c r="C8766">
        <v>8821.1020000000008</v>
      </c>
      <c r="D8766">
        <v>0</v>
      </c>
      <c r="E8766">
        <v>2.0173645019531299</v>
      </c>
      <c r="F8766">
        <v>2.2861893177032502</v>
      </c>
      <c r="G8766">
        <v>4</v>
      </c>
      <c r="H8766">
        <v>2.10662841796875</v>
      </c>
      <c r="I8766">
        <v>0.107833229005337</v>
      </c>
      <c r="J8766">
        <v>3</v>
      </c>
    </row>
    <row r="8767" spans="1:10">
      <c r="A8767" s="1">
        <v>45412.643000023098</v>
      </c>
      <c r="B8767">
        <v>202</v>
      </c>
      <c r="C8767">
        <v>8822.1180000000004</v>
      </c>
      <c r="D8767">
        <v>0</v>
      </c>
      <c r="E8767">
        <v>1.9752502441406301</v>
      </c>
      <c r="F8767">
        <v>2.2151322364807098</v>
      </c>
      <c r="G8767">
        <v>4</v>
      </c>
      <c r="H8767">
        <v>2.1478271484375</v>
      </c>
      <c r="I8767">
        <v>0.149131059646606</v>
      </c>
      <c r="J8767">
        <v>3</v>
      </c>
    </row>
    <row r="8768" spans="1:10">
      <c r="A8768" s="1">
        <v>45412.643011655098</v>
      </c>
      <c r="B8768">
        <v>207</v>
      </c>
      <c r="C8768">
        <v>8823.1229999999996</v>
      </c>
      <c r="D8768">
        <v>0</v>
      </c>
      <c r="E8768">
        <v>2.0439147949218799</v>
      </c>
      <c r="F8768">
        <v>2.3309862613678001</v>
      </c>
      <c r="G8768">
        <v>4</v>
      </c>
      <c r="H8768">
        <v>2.1685791015625</v>
      </c>
      <c r="I8768">
        <v>0.169932931661606</v>
      </c>
      <c r="J8768">
        <v>3</v>
      </c>
    </row>
    <row r="8769" spans="1:10">
      <c r="A8769" s="1">
        <v>45412.643023356497</v>
      </c>
      <c r="B8769">
        <v>218</v>
      </c>
      <c r="C8769">
        <v>8824.134</v>
      </c>
      <c r="D8769">
        <v>0</v>
      </c>
      <c r="E8769">
        <v>1.9807434082031301</v>
      </c>
      <c r="F8769">
        <v>2.2244005203247101</v>
      </c>
      <c r="G8769">
        <v>4</v>
      </c>
      <c r="H8769">
        <v>2.0439147949218799</v>
      </c>
      <c r="I8769">
        <v>4.4968750327825498E-2</v>
      </c>
      <c r="J8769">
        <v>3</v>
      </c>
    </row>
    <row r="8770" spans="1:10">
      <c r="A8770" s="1">
        <v>45412.6430357176</v>
      </c>
      <c r="B8770">
        <v>286</v>
      </c>
      <c r="C8770">
        <v>8825.2019999999993</v>
      </c>
      <c r="D8770">
        <v>0</v>
      </c>
      <c r="E8770">
        <v>1.9261169433593801</v>
      </c>
      <c r="F8770">
        <v>2.1322319507598899</v>
      </c>
      <c r="G8770">
        <v>4</v>
      </c>
      <c r="H8770">
        <v>2.1031188964843799</v>
      </c>
      <c r="I8770">
        <v>0.104315266013145</v>
      </c>
      <c r="J8770">
        <v>3</v>
      </c>
    </row>
    <row r="8771" spans="1:10">
      <c r="A8771" s="1">
        <v>45412.643046516198</v>
      </c>
      <c r="B8771">
        <v>219</v>
      </c>
      <c r="C8771">
        <v>8826.1350000000002</v>
      </c>
      <c r="D8771">
        <v>0</v>
      </c>
      <c r="E8771">
        <v>1.9575500488281301</v>
      </c>
      <c r="F8771">
        <v>2.1852674484252899</v>
      </c>
      <c r="G8771">
        <v>4</v>
      </c>
      <c r="H8771">
        <v>2.0820617675781299</v>
      </c>
      <c r="I8771">
        <v>8.3207480609417003E-2</v>
      </c>
      <c r="J8771">
        <v>3</v>
      </c>
    </row>
    <row r="8772" spans="1:10">
      <c r="A8772" s="1">
        <v>45412.643058252303</v>
      </c>
      <c r="B8772">
        <v>233</v>
      </c>
      <c r="C8772">
        <v>8827.1489999999994</v>
      </c>
      <c r="D8772">
        <v>0</v>
      </c>
      <c r="E8772">
        <v>1.9224548339843801</v>
      </c>
      <c r="F8772">
        <v>2.1260530948638898</v>
      </c>
      <c r="G8772">
        <v>4</v>
      </c>
      <c r="H8772">
        <v>2.0777893066406299</v>
      </c>
      <c r="I8772">
        <v>7.8924745321273804E-2</v>
      </c>
      <c r="J8772">
        <v>3</v>
      </c>
    </row>
    <row r="8773" spans="1:10">
      <c r="A8773" s="1">
        <v>45412.643069895799</v>
      </c>
      <c r="B8773">
        <v>239</v>
      </c>
      <c r="C8773">
        <v>8828.1550000000007</v>
      </c>
      <c r="D8773">
        <v>0</v>
      </c>
      <c r="E8773">
        <v>1.8829345703125</v>
      </c>
      <c r="F8773">
        <v>2.0593726634979199</v>
      </c>
      <c r="G8773">
        <v>4</v>
      </c>
      <c r="H8773">
        <v>2.0228576660156299</v>
      </c>
      <c r="I8773">
        <v>2.3860970512032498E-2</v>
      </c>
      <c r="J8773">
        <v>3</v>
      </c>
    </row>
    <row r="8774" spans="1:10">
      <c r="A8774" s="1">
        <v>45412.643081585702</v>
      </c>
      <c r="B8774">
        <v>249</v>
      </c>
      <c r="C8774">
        <v>8829.1650000000009</v>
      </c>
      <c r="D8774">
        <v>0</v>
      </c>
      <c r="E8774">
        <v>1.8670654296875</v>
      </c>
      <c r="F8774">
        <v>2.0325973033904998</v>
      </c>
      <c r="G8774">
        <v>4</v>
      </c>
      <c r="H8774">
        <v>2.1156311035156299</v>
      </c>
      <c r="I8774">
        <v>0.11685756593942601</v>
      </c>
      <c r="J8774">
        <v>3</v>
      </c>
    </row>
    <row r="8775" spans="1:10">
      <c r="A8775" s="1">
        <v>45412.643093599501</v>
      </c>
      <c r="B8775">
        <v>287</v>
      </c>
      <c r="C8775">
        <v>8830.2029999999995</v>
      </c>
      <c r="D8775">
        <v>0</v>
      </c>
      <c r="E8775">
        <v>1.90948486328125</v>
      </c>
      <c r="F8775">
        <v>2.10416960716248</v>
      </c>
      <c r="G8775">
        <v>4</v>
      </c>
      <c r="H8775">
        <v>2.07183837890625</v>
      </c>
      <c r="I8775">
        <v>7.2959505021572099E-2</v>
      </c>
      <c r="J8775">
        <v>3</v>
      </c>
    </row>
    <row r="8776" spans="1:10">
      <c r="A8776" s="1">
        <v>45412.643104965297</v>
      </c>
      <c r="B8776">
        <v>269</v>
      </c>
      <c r="C8776">
        <v>8831.1849999999995</v>
      </c>
      <c r="D8776">
        <v>0</v>
      </c>
      <c r="E8776">
        <v>1.8888854980468801</v>
      </c>
      <c r="F8776">
        <v>2.0694131851196298</v>
      </c>
      <c r="G8776">
        <v>4</v>
      </c>
      <c r="H8776">
        <v>2.099609375</v>
      </c>
      <c r="I8776">
        <v>0.10079730302095399</v>
      </c>
      <c r="J8776">
        <v>3</v>
      </c>
    </row>
    <row r="8777" spans="1:10">
      <c r="A8777" s="1">
        <v>45412.643116655097</v>
      </c>
      <c r="B8777">
        <v>279</v>
      </c>
      <c r="C8777">
        <v>8832.1949999999997</v>
      </c>
      <c r="D8777">
        <v>0</v>
      </c>
      <c r="E8777">
        <v>1.80267333984375</v>
      </c>
      <c r="F8777">
        <v>1.9239519834518399</v>
      </c>
      <c r="G8777">
        <v>4</v>
      </c>
      <c r="H8777">
        <v>2.0391845703125</v>
      </c>
      <c r="I8777">
        <v>4.0227148681879002E-2</v>
      </c>
      <c r="J8777">
        <v>3</v>
      </c>
    </row>
    <row r="8778" spans="1:10">
      <c r="A8778" s="1">
        <v>45412.643128298601</v>
      </c>
      <c r="B8778">
        <v>285</v>
      </c>
      <c r="C8778">
        <v>8833.2009999999991</v>
      </c>
      <c r="D8778">
        <v>0</v>
      </c>
      <c r="E8778">
        <v>1.8634033203125</v>
      </c>
      <c r="F8778">
        <v>2.0264184474945099</v>
      </c>
      <c r="G8778">
        <v>4</v>
      </c>
      <c r="H8778">
        <v>2.18597412109375</v>
      </c>
      <c r="I8778">
        <v>0.18736979365348799</v>
      </c>
      <c r="J8778">
        <v>3</v>
      </c>
    </row>
    <row r="8779" spans="1:10">
      <c r="A8779" s="1">
        <v>45412.643139907399</v>
      </c>
      <c r="B8779">
        <v>288</v>
      </c>
      <c r="C8779">
        <v>8834.2039999999997</v>
      </c>
      <c r="D8779">
        <v>0</v>
      </c>
      <c r="E8779">
        <v>1.78802490234375</v>
      </c>
      <c r="F8779">
        <v>1.89923632144928</v>
      </c>
      <c r="G8779">
        <v>4</v>
      </c>
      <c r="H8779">
        <v>2.0957946777343799</v>
      </c>
      <c r="I8779">
        <v>9.6973426640033694E-2</v>
      </c>
      <c r="J8779">
        <v>3</v>
      </c>
    </row>
    <row r="8780" spans="1:10">
      <c r="A8780" s="1">
        <v>45412.643151759301</v>
      </c>
      <c r="B8780">
        <v>312</v>
      </c>
      <c r="C8780">
        <v>8835.2279999999992</v>
      </c>
      <c r="D8780">
        <v>0</v>
      </c>
      <c r="E8780">
        <v>1.7625427246093801</v>
      </c>
      <c r="F8780">
        <v>1.8562415838241599</v>
      </c>
      <c r="G8780">
        <v>4</v>
      </c>
      <c r="H8780">
        <v>2.0771789550781299</v>
      </c>
      <c r="I8780">
        <v>7.8312925994396196E-2</v>
      </c>
      <c r="J8780">
        <v>3</v>
      </c>
    </row>
    <row r="8781" spans="1:10">
      <c r="A8781" s="1">
        <v>45412.643163148103</v>
      </c>
      <c r="B8781">
        <v>296</v>
      </c>
      <c r="C8781">
        <v>8836.2119999999995</v>
      </c>
      <c r="D8781">
        <v>0</v>
      </c>
      <c r="E8781">
        <v>1.7304992675781301</v>
      </c>
      <c r="F8781">
        <v>1.8021763563156099</v>
      </c>
      <c r="G8781">
        <v>4</v>
      </c>
      <c r="H8781">
        <v>2.09075927734375</v>
      </c>
      <c r="I8781">
        <v>9.1925911605358096E-2</v>
      </c>
      <c r="J8781">
        <v>3</v>
      </c>
    </row>
    <row r="8782" spans="1:10">
      <c r="A8782" s="1">
        <v>45412.643174814802</v>
      </c>
      <c r="B8782">
        <v>304</v>
      </c>
      <c r="C8782">
        <v>8837.2199999999993</v>
      </c>
      <c r="D8782">
        <v>0</v>
      </c>
      <c r="E8782">
        <v>1.7205810546875</v>
      </c>
      <c r="F8782">
        <v>1.7854417562484699</v>
      </c>
      <c r="G8782">
        <v>4</v>
      </c>
      <c r="H8782">
        <v>2.0185852050781299</v>
      </c>
      <c r="I8782">
        <v>1.9578231498599101E-2</v>
      </c>
      <c r="J8782">
        <v>3</v>
      </c>
    </row>
    <row r="8783" spans="1:10">
      <c r="A8783" s="1">
        <v>45412.643186481502</v>
      </c>
      <c r="B8783">
        <v>312</v>
      </c>
      <c r="C8783">
        <v>8838.2279999999992</v>
      </c>
      <c r="D8783">
        <v>0</v>
      </c>
      <c r="E8783">
        <v>1.7320251464843801</v>
      </c>
      <c r="F8783">
        <v>1.8047508001327499</v>
      </c>
      <c r="G8783">
        <v>4</v>
      </c>
      <c r="H8783">
        <v>2.0916748046875</v>
      </c>
      <c r="I8783">
        <v>9.2843644320964799E-2</v>
      </c>
      <c r="J8783">
        <v>3</v>
      </c>
    </row>
    <row r="8784" spans="1:10">
      <c r="A8784" s="1">
        <v>45412.643198148202</v>
      </c>
      <c r="B8784">
        <v>320</v>
      </c>
      <c r="C8784">
        <v>8839.2360000000008</v>
      </c>
      <c r="D8784">
        <v>0</v>
      </c>
      <c r="E8784">
        <v>1.71875</v>
      </c>
      <c r="F8784">
        <v>1.7823523283004801</v>
      </c>
      <c r="G8784">
        <v>4</v>
      </c>
      <c r="H8784">
        <v>2.11639404296875</v>
      </c>
      <c r="I8784">
        <v>0.117622345685959</v>
      </c>
      <c r="J8784">
        <v>3</v>
      </c>
    </row>
    <row r="8785" spans="1:10">
      <c r="A8785" s="1">
        <v>45412.643209826398</v>
      </c>
      <c r="B8785">
        <v>329</v>
      </c>
      <c r="C8785">
        <v>8840.2450000000008</v>
      </c>
      <c r="D8785">
        <v>0</v>
      </c>
      <c r="E8785">
        <v>1.72332763671875</v>
      </c>
      <c r="F8785">
        <v>1.7900760173797601</v>
      </c>
      <c r="G8785">
        <v>4</v>
      </c>
      <c r="H8785">
        <v>2.08770751953125</v>
      </c>
      <c r="I8785">
        <v>8.8866814970970195E-2</v>
      </c>
      <c r="J8785">
        <v>3</v>
      </c>
    </row>
    <row r="8786" spans="1:10">
      <c r="A8786" s="1">
        <v>45412.643221423597</v>
      </c>
      <c r="B8786">
        <v>331</v>
      </c>
      <c r="C8786">
        <v>8841.2469999999994</v>
      </c>
      <c r="D8786">
        <v>0</v>
      </c>
      <c r="E8786">
        <v>1.7262268066406301</v>
      </c>
      <c r="F8786">
        <v>1.7949676513671899</v>
      </c>
      <c r="G8786">
        <v>4</v>
      </c>
      <c r="H8786">
        <v>2.04437255859375</v>
      </c>
      <c r="I8786">
        <v>4.5427616685628898E-2</v>
      </c>
      <c r="J8786">
        <v>3</v>
      </c>
    </row>
    <row r="8787" spans="1:10">
      <c r="A8787" s="1">
        <v>45412.643233148097</v>
      </c>
      <c r="B8787">
        <v>344</v>
      </c>
      <c r="C8787">
        <v>8842.26</v>
      </c>
      <c r="D8787">
        <v>0</v>
      </c>
      <c r="E8787">
        <v>1.66961669921875</v>
      </c>
      <c r="F8787">
        <v>1.69945228099823</v>
      </c>
      <c r="G8787">
        <v>4</v>
      </c>
      <c r="H8787">
        <v>2.017822265625</v>
      </c>
      <c r="I8787">
        <v>1.8813457340002102E-2</v>
      </c>
      <c r="J8787">
        <v>3</v>
      </c>
    </row>
    <row r="8788" spans="1:10">
      <c r="A8788" s="1">
        <v>45412.643244803199</v>
      </c>
      <c r="B8788">
        <v>351</v>
      </c>
      <c r="C8788">
        <v>8843.2669999999998</v>
      </c>
      <c r="D8788">
        <v>0</v>
      </c>
      <c r="E8788">
        <v>1.6241455078125</v>
      </c>
      <c r="F8788">
        <v>1.62273097038269</v>
      </c>
      <c r="G8788">
        <v>4</v>
      </c>
      <c r="H8788">
        <v>1.9770812988281301</v>
      </c>
      <c r="I8788">
        <v>-2.2025510668754598E-2</v>
      </c>
      <c r="J8788">
        <v>3</v>
      </c>
    </row>
    <row r="8789" spans="1:10">
      <c r="A8789" s="1">
        <v>45412.643256458301</v>
      </c>
      <c r="B8789">
        <v>358</v>
      </c>
      <c r="C8789">
        <v>8844.2739999999994</v>
      </c>
      <c r="D8789">
        <v>0</v>
      </c>
      <c r="E8789">
        <v>1.64520263671875</v>
      </c>
      <c r="F8789">
        <v>1.65825963020325</v>
      </c>
      <c r="G8789">
        <v>4</v>
      </c>
      <c r="H8789">
        <v>1.9401550292968801</v>
      </c>
      <c r="I8789">
        <v>-5.9040606021881097E-2</v>
      </c>
      <c r="J8789">
        <v>3</v>
      </c>
    </row>
    <row r="8790" spans="1:10">
      <c r="A8790" s="1">
        <v>45412.643268113403</v>
      </c>
      <c r="B8790">
        <v>365</v>
      </c>
      <c r="C8790">
        <v>8845.2810000000009</v>
      </c>
      <c r="D8790">
        <v>0</v>
      </c>
      <c r="E8790">
        <v>1.6581726074218801</v>
      </c>
      <c r="F8790">
        <v>1.68014323711395</v>
      </c>
      <c r="G8790">
        <v>4</v>
      </c>
      <c r="H8790">
        <v>2.0037841796875</v>
      </c>
      <c r="I8790">
        <v>4.7416030429303603E-3</v>
      </c>
      <c r="J8790">
        <v>3</v>
      </c>
    </row>
    <row r="8791" spans="1:10">
      <c r="A8791" s="1">
        <v>45412.643279803196</v>
      </c>
      <c r="B8791">
        <v>375</v>
      </c>
      <c r="C8791">
        <v>8846.2909999999993</v>
      </c>
      <c r="D8791">
        <v>0</v>
      </c>
      <c r="E8791">
        <v>1.6398620605468801</v>
      </c>
      <c r="F8791">
        <v>1.64924871921539</v>
      </c>
      <c r="G8791">
        <v>4</v>
      </c>
      <c r="H8791">
        <v>2.01385498046875</v>
      </c>
      <c r="I8791">
        <v>1.4836628921329999E-2</v>
      </c>
      <c r="J8791">
        <v>3</v>
      </c>
    </row>
    <row r="8792" spans="1:10">
      <c r="A8792" s="1">
        <v>45412.643291446802</v>
      </c>
      <c r="B8792">
        <v>381</v>
      </c>
      <c r="C8792">
        <v>8847.2970000000005</v>
      </c>
      <c r="D8792">
        <v>0</v>
      </c>
      <c r="E8792">
        <v>1.63421630859375</v>
      </c>
      <c r="F8792">
        <v>1.6397229433059699</v>
      </c>
      <c r="G8792">
        <v>4</v>
      </c>
      <c r="H8792">
        <v>2.0722961425781299</v>
      </c>
      <c r="I8792">
        <v>7.3418371379375499E-2</v>
      </c>
      <c r="J8792">
        <v>3</v>
      </c>
    </row>
    <row r="8793" spans="1:10">
      <c r="A8793" s="1">
        <v>45412.643303159697</v>
      </c>
      <c r="B8793">
        <v>393</v>
      </c>
      <c r="C8793">
        <v>8848.3089999999993</v>
      </c>
      <c r="D8793">
        <v>0</v>
      </c>
      <c r="E8793">
        <v>1.6017150878906301</v>
      </c>
      <c r="F8793">
        <v>1.5848853588104199</v>
      </c>
      <c r="G8793">
        <v>4</v>
      </c>
      <c r="H8793">
        <v>2.0930480957031299</v>
      </c>
      <c r="I8793">
        <v>9.4220235943794306E-2</v>
      </c>
      <c r="J8793">
        <v>3</v>
      </c>
    </row>
    <row r="8794" spans="1:10">
      <c r="A8794" s="1">
        <v>45412.643314745401</v>
      </c>
      <c r="B8794">
        <v>394</v>
      </c>
      <c r="C8794">
        <v>8849.31</v>
      </c>
      <c r="D8794">
        <v>0</v>
      </c>
      <c r="E8794">
        <v>1.6044616699218801</v>
      </c>
      <c r="F8794">
        <v>1.5895195007324201</v>
      </c>
      <c r="G8794">
        <v>4</v>
      </c>
      <c r="H8794">
        <v>2.119140625</v>
      </c>
      <c r="I8794">
        <v>0.120375536382198</v>
      </c>
      <c r="J8794">
        <v>3</v>
      </c>
    </row>
    <row r="8795" spans="1:10">
      <c r="A8795" s="1">
        <v>45412.643326469901</v>
      </c>
      <c r="B8795">
        <v>407</v>
      </c>
      <c r="C8795">
        <v>8850.3230000000003</v>
      </c>
      <c r="D8795">
        <v>0</v>
      </c>
      <c r="E8795">
        <v>1.5264892578125</v>
      </c>
      <c r="F8795">
        <v>1.4579606056213399</v>
      </c>
      <c r="G8795">
        <v>4</v>
      </c>
      <c r="H8795">
        <v>2.0048522949218799</v>
      </c>
      <c r="I8795">
        <v>5.8122873306274397E-3</v>
      </c>
      <c r="J8795">
        <v>3</v>
      </c>
    </row>
    <row r="8796" spans="1:10">
      <c r="A8796" s="1">
        <v>45412.643338101901</v>
      </c>
      <c r="B8796">
        <v>412</v>
      </c>
      <c r="C8796">
        <v>8851.3279999999995</v>
      </c>
      <c r="D8796">
        <v>0</v>
      </c>
      <c r="E8796">
        <v>1.6058349609375</v>
      </c>
      <c r="F8796">
        <v>1.59183657169342</v>
      </c>
      <c r="G8796">
        <v>4</v>
      </c>
      <c r="H8796">
        <v>2.0045471191406299</v>
      </c>
      <c r="I8796">
        <v>5.5063776671886401E-3</v>
      </c>
      <c r="J8796">
        <v>3</v>
      </c>
    </row>
    <row r="8797" spans="1:10">
      <c r="A8797" s="1">
        <v>45412.643349803198</v>
      </c>
      <c r="B8797">
        <v>423</v>
      </c>
      <c r="C8797">
        <v>8852.3389999999999</v>
      </c>
      <c r="D8797">
        <v>0</v>
      </c>
      <c r="E8797">
        <v>1.5473937988281301</v>
      </c>
      <c r="F8797">
        <v>1.49323177337646</v>
      </c>
      <c r="G8797">
        <v>4</v>
      </c>
      <c r="H8797">
        <v>1.956787109375</v>
      </c>
      <c r="I8797">
        <v>-4.2368516325950602E-2</v>
      </c>
      <c r="J8797">
        <v>3</v>
      </c>
    </row>
    <row r="8798" spans="1:10">
      <c r="A8798" s="1">
        <v>45412.643361446797</v>
      </c>
      <c r="B8798">
        <v>429</v>
      </c>
      <c r="C8798">
        <v>8853.3449999999993</v>
      </c>
      <c r="D8798">
        <v>0</v>
      </c>
      <c r="E8798">
        <v>1.575927734375</v>
      </c>
      <c r="F8798">
        <v>1.54137563705444</v>
      </c>
      <c r="G8798">
        <v>4</v>
      </c>
      <c r="H8798">
        <v>2.06695556640625</v>
      </c>
      <c r="I8798">
        <v>6.8064942955970806E-2</v>
      </c>
      <c r="J8798">
        <v>3</v>
      </c>
    </row>
    <row r="8799" spans="1:10">
      <c r="A8799" s="1">
        <v>45412.643373136598</v>
      </c>
      <c r="B8799">
        <v>439</v>
      </c>
      <c r="C8799">
        <v>8854.3549999999996</v>
      </c>
      <c r="D8799">
        <v>0</v>
      </c>
      <c r="E8799">
        <v>1.5379333496093801</v>
      </c>
      <c r="F8799">
        <v>1.4772696495056199</v>
      </c>
      <c r="G8799">
        <v>4</v>
      </c>
      <c r="H8799">
        <v>2.03277587890625</v>
      </c>
      <c r="I8799">
        <v>3.3803042024374001E-2</v>
      </c>
      <c r="J8799">
        <v>3</v>
      </c>
    </row>
    <row r="8800" spans="1:10">
      <c r="A8800" s="1">
        <v>45412.643384710602</v>
      </c>
      <c r="B8800">
        <v>439</v>
      </c>
      <c r="C8800">
        <v>8855.3549999999996</v>
      </c>
      <c r="D8800">
        <v>0</v>
      </c>
      <c r="E8800">
        <v>1.5507507324218801</v>
      </c>
      <c r="F8800">
        <v>1.49889576435089</v>
      </c>
      <c r="G8800">
        <v>4</v>
      </c>
      <c r="H8800">
        <v>2.0513916015625</v>
      </c>
      <c r="I8800">
        <v>5.24635426700115E-2</v>
      </c>
      <c r="J8800">
        <v>3</v>
      </c>
    </row>
    <row r="8801" spans="1:10">
      <c r="A8801" s="1">
        <v>45412.643396330997</v>
      </c>
      <c r="B8801">
        <v>443</v>
      </c>
      <c r="C8801">
        <v>8856.3590000000004</v>
      </c>
      <c r="D8801">
        <v>0</v>
      </c>
      <c r="E8801">
        <v>1.5501403808593801</v>
      </c>
      <c r="F8801">
        <v>1.4978659152984599</v>
      </c>
      <c r="G8801">
        <v>4</v>
      </c>
      <c r="H8801">
        <v>2.06817626953125</v>
      </c>
      <c r="I8801">
        <v>6.9288581609725994E-2</v>
      </c>
      <c r="J8801">
        <v>3</v>
      </c>
    </row>
    <row r="8802" spans="1:10">
      <c r="A8802" s="1">
        <v>45412.643408044001</v>
      </c>
      <c r="B8802">
        <v>455</v>
      </c>
      <c r="C8802">
        <v>8857.3709999999992</v>
      </c>
      <c r="D8802">
        <v>0</v>
      </c>
      <c r="E8802">
        <v>1.5620422363281301</v>
      </c>
      <c r="F8802">
        <v>1.5179473161697401</v>
      </c>
      <c r="G8802">
        <v>4</v>
      </c>
      <c r="H8802">
        <v>1.988525390625</v>
      </c>
      <c r="I8802">
        <v>-1.05538908392191E-2</v>
      </c>
      <c r="J8802">
        <v>3</v>
      </c>
    </row>
    <row r="8803" spans="1:10">
      <c r="A8803" s="1">
        <v>45412.643419756903</v>
      </c>
      <c r="B8803">
        <v>467</v>
      </c>
      <c r="C8803">
        <v>8858.3829999999998</v>
      </c>
      <c r="D8803">
        <v>0</v>
      </c>
      <c r="E8803">
        <v>1.53045654296875</v>
      </c>
      <c r="F8803">
        <v>1.46465444564819</v>
      </c>
      <c r="G8803">
        <v>4</v>
      </c>
      <c r="H8803">
        <v>1.9956970214843801</v>
      </c>
      <c r="I8803">
        <v>-3.3650086261332E-3</v>
      </c>
      <c r="J8803">
        <v>3</v>
      </c>
    </row>
    <row r="8804" spans="1:10">
      <c r="A8804" s="1">
        <v>45412.6434313426</v>
      </c>
      <c r="B8804">
        <v>468</v>
      </c>
      <c r="C8804">
        <v>8859.384</v>
      </c>
      <c r="D8804">
        <v>0</v>
      </c>
      <c r="E8804">
        <v>1.5266418457031301</v>
      </c>
      <c r="F8804">
        <v>1.45821809768677</v>
      </c>
      <c r="G8804">
        <v>4</v>
      </c>
      <c r="H8804">
        <v>2.0196533203125</v>
      </c>
      <c r="I8804">
        <v>2.06489153206348E-2</v>
      </c>
      <c r="J8804">
        <v>3</v>
      </c>
    </row>
    <row r="8805" spans="1:10">
      <c r="A8805" s="1">
        <v>45412.643442974499</v>
      </c>
      <c r="B8805">
        <v>473</v>
      </c>
      <c r="C8805">
        <v>8860.3889999999992</v>
      </c>
      <c r="D8805">
        <v>0</v>
      </c>
      <c r="E8805">
        <v>1.5008544921875</v>
      </c>
      <c r="F8805">
        <v>1.4147083759307899</v>
      </c>
      <c r="G8805">
        <v>4</v>
      </c>
      <c r="H8805">
        <v>1.9384765625</v>
      </c>
      <c r="I8805">
        <v>-6.0723107308149303E-2</v>
      </c>
      <c r="J8805">
        <v>3</v>
      </c>
    </row>
    <row r="8806" spans="1:10">
      <c r="A8806" s="1">
        <v>45412.6434545718</v>
      </c>
      <c r="B8806">
        <v>475</v>
      </c>
      <c r="C8806">
        <v>8861.3909999999996</v>
      </c>
      <c r="D8806">
        <v>0</v>
      </c>
      <c r="E8806">
        <v>1.5374755859375</v>
      </c>
      <c r="F8806">
        <v>1.4764972925186199</v>
      </c>
      <c r="G8806">
        <v>4</v>
      </c>
      <c r="H8806">
        <v>2.0259094238281299</v>
      </c>
      <c r="I8806">
        <v>2.69200690090656E-2</v>
      </c>
      <c r="J8806">
        <v>3</v>
      </c>
    </row>
    <row r="8807" spans="1:10">
      <c r="A8807" s="1">
        <v>45412.643466261601</v>
      </c>
      <c r="B8807">
        <v>485</v>
      </c>
      <c r="C8807">
        <v>8862.4009999999998</v>
      </c>
      <c r="D8807">
        <v>0</v>
      </c>
      <c r="E8807">
        <v>1.52374267578125</v>
      </c>
      <c r="F8807">
        <v>1.4533264636993399</v>
      </c>
      <c r="G8807">
        <v>4</v>
      </c>
      <c r="H8807">
        <v>1.9624328613281301</v>
      </c>
      <c r="I8807">
        <v>-3.6709185689687701E-2</v>
      </c>
      <c r="J8807">
        <v>3</v>
      </c>
    </row>
    <row r="8808" spans="1:10">
      <c r="A8808" s="1">
        <v>45412.643477881902</v>
      </c>
      <c r="B8808">
        <v>489</v>
      </c>
      <c r="C8808">
        <v>8863.4050000000007</v>
      </c>
      <c r="D8808">
        <v>0</v>
      </c>
      <c r="E8808">
        <v>1.5061950683593801</v>
      </c>
      <c r="F8808">
        <v>1.4237192869186399</v>
      </c>
      <c r="G8808">
        <v>4</v>
      </c>
      <c r="H8808">
        <v>1.99005126953125</v>
      </c>
      <c r="I8808">
        <v>-9.0243406593799608E-3</v>
      </c>
      <c r="J8808">
        <v>3</v>
      </c>
    </row>
    <row r="8809" spans="1:10">
      <c r="A8809" s="1">
        <v>45412.643489606497</v>
      </c>
      <c r="B8809">
        <v>502</v>
      </c>
      <c r="C8809">
        <v>8864.4179999999997</v>
      </c>
      <c r="D8809">
        <v>0</v>
      </c>
      <c r="E8809">
        <v>1.4605712890625</v>
      </c>
      <c r="F8809">
        <v>1.34674060344696</v>
      </c>
      <c r="G8809">
        <v>4</v>
      </c>
      <c r="H8809">
        <v>1.9866943359375</v>
      </c>
      <c r="I8809">
        <v>-1.23893497511744E-2</v>
      </c>
      <c r="J8809">
        <v>3</v>
      </c>
    </row>
    <row r="8810" spans="1:10">
      <c r="A8810" s="1">
        <v>45412.643501238403</v>
      </c>
      <c r="B8810">
        <v>507</v>
      </c>
      <c r="C8810">
        <v>8865.4230000000007</v>
      </c>
      <c r="D8810">
        <v>0</v>
      </c>
      <c r="E8810">
        <v>1.4982604980468801</v>
      </c>
      <c r="F8810">
        <v>1.4103317260742201</v>
      </c>
      <c r="G8810">
        <v>4</v>
      </c>
      <c r="H8810">
        <v>2.0440673828125</v>
      </c>
      <c r="I8810">
        <v>4.5121707022190101E-2</v>
      </c>
      <c r="J8810">
        <v>3</v>
      </c>
    </row>
    <row r="8811" spans="1:10">
      <c r="A8811" s="1">
        <v>45412.643512928204</v>
      </c>
      <c r="B8811">
        <v>517</v>
      </c>
      <c r="C8811">
        <v>8866.4330000000009</v>
      </c>
      <c r="D8811">
        <v>0</v>
      </c>
      <c r="E8811">
        <v>1.42181396484375</v>
      </c>
      <c r="F8811">
        <v>1.2813473939895601</v>
      </c>
      <c r="G8811">
        <v>4</v>
      </c>
      <c r="H8811">
        <v>1.93878173828125</v>
      </c>
      <c r="I8811">
        <v>-6.0417197644710499E-2</v>
      </c>
      <c r="J8811">
        <v>3</v>
      </c>
    </row>
    <row r="8812" spans="1:10">
      <c r="A8812" s="1">
        <v>45412.643524502302</v>
      </c>
      <c r="B8812">
        <v>517</v>
      </c>
      <c r="C8812">
        <v>8867.4330000000009</v>
      </c>
      <c r="D8812">
        <v>0</v>
      </c>
      <c r="E8812">
        <v>1.4408874511718801</v>
      </c>
      <c r="F8812">
        <v>1.3135290145873999</v>
      </c>
      <c r="G8812">
        <v>4</v>
      </c>
      <c r="H8812">
        <v>1.90643310546875</v>
      </c>
      <c r="I8812">
        <v>-9.2843644320964799E-2</v>
      </c>
      <c r="J8812">
        <v>3</v>
      </c>
    </row>
    <row r="8813" spans="1:10">
      <c r="A8813" s="1">
        <v>45412.643536226897</v>
      </c>
      <c r="B8813">
        <v>530</v>
      </c>
      <c r="C8813">
        <v>8868.4459999999999</v>
      </c>
      <c r="D8813">
        <v>0</v>
      </c>
      <c r="E8813">
        <v>1.4190673828125</v>
      </c>
      <c r="F8813">
        <v>1.2767131328582799</v>
      </c>
      <c r="G8813">
        <v>4</v>
      </c>
      <c r="H8813">
        <v>1.95159912109375</v>
      </c>
      <c r="I8813">
        <v>-4.7568984329700498E-2</v>
      </c>
      <c r="J8813">
        <v>3</v>
      </c>
    </row>
    <row r="8814" spans="1:10">
      <c r="A8814" s="1">
        <v>45412.643547847198</v>
      </c>
      <c r="B8814">
        <v>534</v>
      </c>
      <c r="C8814">
        <v>8869.4500000000007</v>
      </c>
      <c r="D8814">
        <v>0</v>
      </c>
      <c r="E8814">
        <v>1.39190673828125</v>
      </c>
      <c r="F8814">
        <v>1.2308864593505899</v>
      </c>
      <c r="G8814">
        <v>4</v>
      </c>
      <c r="H8814">
        <v>1.9354248046875</v>
      </c>
      <c r="I8814">
        <v>-6.3782207667827606E-2</v>
      </c>
      <c r="J8814">
        <v>3</v>
      </c>
    </row>
    <row r="8815" spans="1:10">
      <c r="A8815" s="1">
        <v>45412.643559583303</v>
      </c>
      <c r="B8815">
        <v>548</v>
      </c>
      <c r="C8815">
        <v>8870.4639999999999</v>
      </c>
      <c r="D8815">
        <v>0</v>
      </c>
      <c r="E8815">
        <v>1.3664245605468801</v>
      </c>
      <c r="F8815">
        <v>1.1878916025161701</v>
      </c>
      <c r="G8815">
        <v>4</v>
      </c>
      <c r="H8815">
        <v>1.9752502441406301</v>
      </c>
      <c r="I8815">
        <v>-2.3860970512032498E-2</v>
      </c>
      <c r="J8815">
        <v>3</v>
      </c>
    </row>
    <row r="8816" spans="1:10">
      <c r="A8816" s="1">
        <v>45412.643571307897</v>
      </c>
      <c r="B8816">
        <v>561</v>
      </c>
      <c r="C8816">
        <v>8871.4770000000008</v>
      </c>
      <c r="D8816">
        <v>0</v>
      </c>
      <c r="E8816">
        <v>1.36566162109375</v>
      </c>
      <c r="F8816">
        <v>1.1866043806076001</v>
      </c>
      <c r="G8816">
        <v>4</v>
      </c>
      <c r="H8816">
        <v>2.037353515625</v>
      </c>
      <c r="I8816">
        <v>3.8391686975955998E-2</v>
      </c>
      <c r="J8816">
        <v>3</v>
      </c>
    </row>
    <row r="8817" spans="1:10">
      <c r="A8817" s="1">
        <v>45412.643582951401</v>
      </c>
      <c r="B8817">
        <v>567</v>
      </c>
      <c r="C8817">
        <v>8872.4830000000002</v>
      </c>
      <c r="D8817">
        <v>0</v>
      </c>
      <c r="E8817">
        <v>1.3706970214843801</v>
      </c>
      <c r="F8817">
        <v>1.1951003074646001</v>
      </c>
      <c r="G8817">
        <v>4</v>
      </c>
      <c r="H8817">
        <v>2.0289611816406299</v>
      </c>
      <c r="I8817">
        <v>2.9979167506098699E-2</v>
      </c>
      <c r="J8817">
        <v>3</v>
      </c>
    </row>
    <row r="8818" spans="1:10">
      <c r="A8818" s="1">
        <v>45412.6435945255</v>
      </c>
      <c r="B8818">
        <v>567</v>
      </c>
      <c r="C8818">
        <v>8873.4830000000002</v>
      </c>
      <c r="D8818">
        <v>0</v>
      </c>
      <c r="E8818">
        <v>1.34429931640625</v>
      </c>
      <c r="F8818">
        <v>1.1505608558654801</v>
      </c>
      <c r="G8818">
        <v>4</v>
      </c>
      <c r="H8818">
        <v>1.9844055175781301</v>
      </c>
      <c r="I8818">
        <v>-1.4683674089610599E-2</v>
      </c>
      <c r="J8818">
        <v>3</v>
      </c>
    </row>
    <row r="8819" spans="1:10">
      <c r="A8819" s="1">
        <v>45412.643606203703</v>
      </c>
      <c r="B8819">
        <v>576</v>
      </c>
      <c r="C8819">
        <v>8874.4920000000002</v>
      </c>
      <c r="D8819">
        <v>0</v>
      </c>
      <c r="E8819">
        <v>1.3520812988281301</v>
      </c>
      <c r="F8819">
        <v>1.16369092464447</v>
      </c>
      <c r="G8819">
        <v>4</v>
      </c>
      <c r="H8819">
        <v>1.96441650390625</v>
      </c>
      <c r="I8819">
        <v>-3.4720771014690399E-2</v>
      </c>
      <c r="J8819">
        <v>3</v>
      </c>
    </row>
    <row r="8820" spans="1:10">
      <c r="A8820" s="1">
        <v>45412.643617847199</v>
      </c>
      <c r="B8820">
        <v>582</v>
      </c>
      <c r="C8820">
        <v>8875.4979999999996</v>
      </c>
      <c r="D8820">
        <v>0</v>
      </c>
      <c r="E8820">
        <v>1.3783264160156301</v>
      </c>
      <c r="F8820">
        <v>1.2079730033874501</v>
      </c>
      <c r="G8820">
        <v>4</v>
      </c>
      <c r="H8820">
        <v>1.9609069824218801</v>
      </c>
      <c r="I8820">
        <v>-3.82387340068817E-2</v>
      </c>
      <c r="J8820">
        <v>3</v>
      </c>
    </row>
    <row r="8821" spans="1:10">
      <c r="A8821" s="1">
        <v>45412.643629548598</v>
      </c>
      <c r="B8821">
        <v>593</v>
      </c>
      <c r="C8821">
        <v>8876.509</v>
      </c>
      <c r="D8821">
        <v>0</v>
      </c>
      <c r="E8821">
        <v>1.3847351074218801</v>
      </c>
      <c r="F8821">
        <v>1.2187861204147299</v>
      </c>
      <c r="G8821">
        <v>4</v>
      </c>
      <c r="H8821">
        <v>1.9459533691406301</v>
      </c>
      <c r="I8821">
        <v>-5.3228318691253697E-2</v>
      </c>
      <c r="J8821">
        <v>3</v>
      </c>
    </row>
    <row r="8822" spans="1:10">
      <c r="A8822" s="1">
        <v>45412.643641180599</v>
      </c>
      <c r="B8822">
        <v>598</v>
      </c>
      <c r="C8822">
        <v>8877.5139999999992</v>
      </c>
      <c r="D8822">
        <v>0</v>
      </c>
      <c r="E8822">
        <v>1.3702392578125</v>
      </c>
      <c r="F8822">
        <v>1.1943279504776001</v>
      </c>
      <c r="G8822">
        <v>4</v>
      </c>
      <c r="H8822">
        <v>1.9718933105468801</v>
      </c>
      <c r="I8822">
        <v>-2.7225978672504401E-2</v>
      </c>
      <c r="J8822">
        <v>3</v>
      </c>
    </row>
    <row r="8823" spans="1:10">
      <c r="A8823" s="1">
        <v>45412.643652766201</v>
      </c>
      <c r="B8823">
        <v>599</v>
      </c>
      <c r="C8823">
        <v>8878.5149999999994</v>
      </c>
      <c r="D8823">
        <v>0</v>
      </c>
      <c r="E8823">
        <v>1.3218688964843801</v>
      </c>
      <c r="F8823">
        <v>1.11271512508392</v>
      </c>
      <c r="G8823">
        <v>4</v>
      </c>
      <c r="H8823">
        <v>1.99462890625</v>
      </c>
      <c r="I8823">
        <v>-4.4356929138302803E-3</v>
      </c>
      <c r="J8823">
        <v>3</v>
      </c>
    </row>
    <row r="8824" spans="1:10">
      <c r="A8824" s="1">
        <v>45412.643664479197</v>
      </c>
      <c r="B8824">
        <v>611</v>
      </c>
      <c r="C8824">
        <v>8879.527</v>
      </c>
      <c r="D8824">
        <v>0</v>
      </c>
      <c r="E8824">
        <v>1.3233947753906301</v>
      </c>
      <c r="F8824">
        <v>1.11528968811035</v>
      </c>
      <c r="G8824">
        <v>4</v>
      </c>
      <c r="H8824">
        <v>1.9429016113281301</v>
      </c>
      <c r="I8824">
        <v>-5.6287415325641597E-2</v>
      </c>
      <c r="J8824">
        <v>3</v>
      </c>
    </row>
    <row r="8825" spans="1:10">
      <c r="A8825" s="1">
        <v>45412.643676203697</v>
      </c>
      <c r="B8825">
        <v>624</v>
      </c>
      <c r="C8825">
        <v>8880.5400000000009</v>
      </c>
      <c r="D8825">
        <v>0</v>
      </c>
      <c r="E8825">
        <v>1.3426208496093801</v>
      </c>
      <c r="F8825">
        <v>1.1477288007736199</v>
      </c>
      <c r="G8825">
        <v>4</v>
      </c>
      <c r="H8825">
        <v>1.9660949707031301</v>
      </c>
      <c r="I8825">
        <v>-3.3038266003131901E-2</v>
      </c>
      <c r="J8825">
        <v>3</v>
      </c>
    </row>
    <row r="8826" spans="1:10">
      <c r="A8826" s="1">
        <v>45412.6436878819</v>
      </c>
      <c r="B8826">
        <v>633</v>
      </c>
      <c r="C8826">
        <v>8881.5490000000009</v>
      </c>
      <c r="D8826">
        <v>0</v>
      </c>
      <c r="E8826">
        <v>1.3139343261718801</v>
      </c>
      <c r="F8826">
        <v>1.0993275642395</v>
      </c>
      <c r="G8826">
        <v>4</v>
      </c>
      <c r="H8826">
        <v>1.9682312011718801</v>
      </c>
      <c r="I8826">
        <v>-3.08968964964151E-2</v>
      </c>
      <c r="J8826">
        <v>3</v>
      </c>
    </row>
    <row r="8827" spans="1:10">
      <c r="A8827" s="1">
        <v>45412.6436995486</v>
      </c>
      <c r="B8827">
        <v>641</v>
      </c>
      <c r="C8827">
        <v>8882.5570000000007</v>
      </c>
      <c r="D8827">
        <v>0</v>
      </c>
      <c r="E8827">
        <v>1.3226318359375</v>
      </c>
      <c r="F8827">
        <v>1.11400234699249</v>
      </c>
      <c r="G8827">
        <v>4</v>
      </c>
      <c r="H8827">
        <v>1.9291687011718801</v>
      </c>
      <c r="I8827">
        <v>-7.0053361356258406E-2</v>
      </c>
      <c r="J8827">
        <v>3</v>
      </c>
    </row>
    <row r="8828" spans="1:10">
      <c r="A8828" s="1">
        <v>45412.643711203702</v>
      </c>
      <c r="B8828">
        <v>648</v>
      </c>
      <c r="C8828">
        <v>8883.5640000000003</v>
      </c>
      <c r="D8828">
        <v>0</v>
      </c>
      <c r="E8828">
        <v>1.2611389160156301</v>
      </c>
      <c r="F8828">
        <v>1.01024854183197</v>
      </c>
      <c r="G8828">
        <v>4</v>
      </c>
      <c r="H8828">
        <v>1.88629150390625</v>
      </c>
      <c r="I8828">
        <v>-0.113033697009087</v>
      </c>
      <c r="J8828">
        <v>3</v>
      </c>
    </row>
    <row r="8829" spans="1:10">
      <c r="A8829" s="1">
        <v>45412.643722870402</v>
      </c>
      <c r="B8829">
        <v>656</v>
      </c>
      <c r="C8829">
        <v>8884.5720000000001</v>
      </c>
      <c r="D8829">
        <v>0</v>
      </c>
      <c r="E8829">
        <v>1.2330627441406301</v>
      </c>
      <c r="F8829">
        <v>0.96287703514099099</v>
      </c>
      <c r="G8829">
        <v>4</v>
      </c>
      <c r="H8829">
        <v>1.9300842285156301</v>
      </c>
      <c r="I8829">
        <v>-6.9135628640651703E-2</v>
      </c>
      <c r="J8829">
        <v>3</v>
      </c>
    </row>
    <row r="8830" spans="1:10">
      <c r="A8830" s="1">
        <v>45412.643734513898</v>
      </c>
      <c r="B8830">
        <v>662</v>
      </c>
      <c r="C8830">
        <v>8885.5779999999995</v>
      </c>
      <c r="D8830">
        <v>0</v>
      </c>
      <c r="E8830">
        <v>1.23443603515625</v>
      </c>
      <c r="F8830">
        <v>0.96519410610198997</v>
      </c>
      <c r="G8830">
        <v>4</v>
      </c>
      <c r="H8830">
        <v>1.93511962890625</v>
      </c>
      <c r="I8830">
        <v>-6.4088113605976105E-2</v>
      </c>
      <c r="J8830">
        <v>3</v>
      </c>
    </row>
    <row r="8831" spans="1:10">
      <c r="A8831" s="1">
        <v>45412.643746180598</v>
      </c>
      <c r="B8831">
        <v>670</v>
      </c>
      <c r="C8831">
        <v>8886.5859999999993</v>
      </c>
      <c r="D8831">
        <v>0</v>
      </c>
      <c r="E8831">
        <v>1.28875732421875</v>
      </c>
      <c r="F8831">
        <v>1.0568476915359499</v>
      </c>
      <c r="G8831">
        <v>4</v>
      </c>
      <c r="H8831">
        <v>1.9398498535156301</v>
      </c>
      <c r="I8831">
        <v>-5.9346515685319901E-2</v>
      </c>
      <c r="J8831">
        <v>3</v>
      </c>
    </row>
    <row r="8832" spans="1:10">
      <c r="A8832" s="1">
        <v>45412.643757824102</v>
      </c>
      <c r="B8832">
        <v>676</v>
      </c>
      <c r="C8832">
        <v>8887.5920000000006</v>
      </c>
      <c r="D8832">
        <v>0</v>
      </c>
      <c r="E8832">
        <v>1.2861633300781301</v>
      </c>
      <c r="F8832">
        <v>1.0524709224700901</v>
      </c>
      <c r="G8832">
        <v>4</v>
      </c>
      <c r="H8832">
        <v>2.0088195800781299</v>
      </c>
      <c r="I8832">
        <v>9.7891157492995297E-3</v>
      </c>
      <c r="J8832">
        <v>3</v>
      </c>
    </row>
    <row r="8833" spans="1:10">
      <c r="A8833" s="1">
        <v>45412.643769525501</v>
      </c>
      <c r="B8833">
        <v>687</v>
      </c>
      <c r="C8833">
        <v>8888.6029999999992</v>
      </c>
      <c r="D8833">
        <v>0</v>
      </c>
      <c r="E8833">
        <v>1.28387451171875</v>
      </c>
      <c r="F8833">
        <v>1.0486091375351001</v>
      </c>
      <c r="G8833">
        <v>4</v>
      </c>
      <c r="H8833">
        <v>1.8943786621093801</v>
      </c>
      <c r="I8833">
        <v>-0.104927085340023</v>
      </c>
      <c r="J8833">
        <v>3</v>
      </c>
    </row>
    <row r="8834" spans="1:10">
      <c r="A8834" s="1">
        <v>45412.643781192099</v>
      </c>
      <c r="B8834">
        <v>695</v>
      </c>
      <c r="C8834">
        <v>8889.6110000000008</v>
      </c>
      <c r="D8834">
        <v>0</v>
      </c>
      <c r="E8834">
        <v>1.2391662597656301</v>
      </c>
      <c r="F8834">
        <v>0.97317522764205899</v>
      </c>
      <c r="G8834">
        <v>4</v>
      </c>
      <c r="H8834">
        <v>1.9287109375</v>
      </c>
      <c r="I8834">
        <v>-7.0512227714061695E-2</v>
      </c>
      <c r="J8834">
        <v>3</v>
      </c>
    </row>
    <row r="8835" spans="1:10">
      <c r="A8835" s="1">
        <v>45412.643792835603</v>
      </c>
      <c r="B8835">
        <v>701</v>
      </c>
      <c r="C8835">
        <v>8890.6170000000002</v>
      </c>
      <c r="D8835">
        <v>0</v>
      </c>
      <c r="E8835">
        <v>1.20452880859375</v>
      </c>
      <c r="F8835">
        <v>0.91473317146301303</v>
      </c>
      <c r="G8835">
        <v>4</v>
      </c>
      <c r="H8835">
        <v>1.9081115722656301</v>
      </c>
      <c r="I8835">
        <v>-9.1161139309406294E-2</v>
      </c>
      <c r="J8835">
        <v>3</v>
      </c>
    </row>
    <row r="8836" spans="1:10">
      <c r="A8836" s="1">
        <v>45412.643804421299</v>
      </c>
      <c r="B8836">
        <v>702</v>
      </c>
      <c r="C8836">
        <v>8891.6180000000004</v>
      </c>
      <c r="D8836">
        <v>0</v>
      </c>
      <c r="E8836">
        <v>1.22467041015625</v>
      </c>
      <c r="F8836">
        <v>0.94871711730956998</v>
      </c>
      <c r="G8836">
        <v>4</v>
      </c>
      <c r="H8836">
        <v>1.89971923828125</v>
      </c>
      <c r="I8836">
        <v>-9.9573664367198902E-2</v>
      </c>
      <c r="J8836">
        <v>3</v>
      </c>
    </row>
    <row r="8837" spans="1:10">
      <c r="A8837" s="1">
        <v>45412.643816087999</v>
      </c>
      <c r="B8837">
        <v>710</v>
      </c>
      <c r="C8837">
        <v>8892.6260000000002</v>
      </c>
      <c r="D8837">
        <v>0</v>
      </c>
      <c r="E8837">
        <v>1.1921691894531301</v>
      </c>
      <c r="F8837">
        <v>0.89387947320938099</v>
      </c>
      <c r="G8837">
        <v>4</v>
      </c>
      <c r="H8837">
        <v>1.96807861328125</v>
      </c>
      <c r="I8837">
        <v>-3.1049851328134499E-2</v>
      </c>
      <c r="J8837">
        <v>3</v>
      </c>
    </row>
    <row r="8838" spans="1:10">
      <c r="A8838" s="1">
        <v>45412.643827754597</v>
      </c>
      <c r="B8838">
        <v>718</v>
      </c>
      <c r="C8838">
        <v>8893.634</v>
      </c>
      <c r="D8838">
        <v>0</v>
      </c>
      <c r="E8838">
        <v>1.2312316894531301</v>
      </c>
      <c r="F8838">
        <v>0.95978760719299305</v>
      </c>
      <c r="G8838">
        <v>4</v>
      </c>
      <c r="H8838">
        <v>1.8977355957031301</v>
      </c>
      <c r="I8838">
        <v>-0.101562075316906</v>
      </c>
      <c r="J8838">
        <v>3</v>
      </c>
    </row>
    <row r="8839" spans="1:10">
      <c r="A8839" s="1">
        <v>45412.643839386597</v>
      </c>
      <c r="B8839">
        <v>723</v>
      </c>
      <c r="C8839">
        <v>8894.6389999999992</v>
      </c>
      <c r="D8839">
        <v>0</v>
      </c>
      <c r="E8839">
        <v>1.190185546875</v>
      </c>
      <c r="F8839">
        <v>0.89053255319595304</v>
      </c>
      <c r="G8839">
        <v>4</v>
      </c>
      <c r="H8839">
        <v>1.9203186035156301</v>
      </c>
      <c r="I8839">
        <v>-7.8924745321273804E-2</v>
      </c>
      <c r="J8839">
        <v>3</v>
      </c>
    </row>
    <row r="8840" spans="1:10">
      <c r="A8840" s="1">
        <v>45412.643851111097</v>
      </c>
      <c r="B8840">
        <v>736</v>
      </c>
      <c r="C8840">
        <v>8895.652</v>
      </c>
      <c r="D8840">
        <v>0</v>
      </c>
      <c r="E8840">
        <v>1.1949157714843801</v>
      </c>
      <c r="F8840">
        <v>0.89851361513137795</v>
      </c>
      <c r="G8840">
        <v>4</v>
      </c>
      <c r="H8840">
        <v>1.8904113769531301</v>
      </c>
      <c r="I8840">
        <v>-0.10890391469001801</v>
      </c>
      <c r="J8840">
        <v>3</v>
      </c>
    </row>
    <row r="8841" spans="1:10">
      <c r="A8841" s="1">
        <v>45412.643862835597</v>
      </c>
      <c r="B8841">
        <v>749</v>
      </c>
      <c r="C8841">
        <v>8896.6650000000009</v>
      </c>
      <c r="D8841">
        <v>0</v>
      </c>
      <c r="E8841">
        <v>1.2388610839843801</v>
      </c>
      <c r="F8841">
        <v>0.97266030311584495</v>
      </c>
      <c r="G8841">
        <v>4</v>
      </c>
      <c r="H8841">
        <v>1.88323974609375</v>
      </c>
      <c r="I8841">
        <v>-0.116092793643475</v>
      </c>
      <c r="J8841">
        <v>3</v>
      </c>
    </row>
    <row r="8842" spans="1:10">
      <c r="A8842" s="1">
        <v>45412.643874513902</v>
      </c>
      <c r="B8842">
        <v>758</v>
      </c>
      <c r="C8842">
        <v>8897.6740000000009</v>
      </c>
      <c r="D8842">
        <v>0</v>
      </c>
      <c r="E8842">
        <v>1.16668701171875</v>
      </c>
      <c r="F8842">
        <v>0.85088467597961404</v>
      </c>
      <c r="G8842">
        <v>4</v>
      </c>
      <c r="H8842">
        <v>1.86126708984375</v>
      </c>
      <c r="I8842">
        <v>-0.13811831176281</v>
      </c>
      <c r="J8842">
        <v>3</v>
      </c>
    </row>
    <row r="8843" spans="1:10">
      <c r="A8843" s="1">
        <v>45412.643886157399</v>
      </c>
      <c r="B8843">
        <v>764</v>
      </c>
      <c r="C8843">
        <v>8898.68</v>
      </c>
      <c r="D8843">
        <v>0</v>
      </c>
      <c r="E8843">
        <v>1.1705017089843801</v>
      </c>
      <c r="F8843">
        <v>0.85732102394104004</v>
      </c>
      <c r="G8843">
        <v>4</v>
      </c>
      <c r="H8843">
        <v>1.8511962890625</v>
      </c>
      <c r="I8843">
        <v>-0.14821332693100001</v>
      </c>
      <c r="J8843">
        <v>3</v>
      </c>
    </row>
    <row r="8844" spans="1:10">
      <c r="A8844" s="1">
        <v>45412.643897743103</v>
      </c>
      <c r="B8844">
        <v>765</v>
      </c>
      <c r="C8844">
        <v>8899.6810000000005</v>
      </c>
      <c r="D8844">
        <v>0</v>
      </c>
      <c r="E8844">
        <v>1.1894226074218801</v>
      </c>
      <c r="F8844">
        <v>0.88924527168273904</v>
      </c>
      <c r="G8844">
        <v>4</v>
      </c>
      <c r="H8844">
        <v>1.9850158691406301</v>
      </c>
      <c r="I8844">
        <v>-1.4071853831410399E-2</v>
      </c>
      <c r="J8844">
        <v>3</v>
      </c>
    </row>
    <row r="8845" spans="1:10">
      <c r="A8845" s="1">
        <v>45412.643909375001</v>
      </c>
      <c r="B8845">
        <v>770</v>
      </c>
      <c r="C8845">
        <v>8900.6859999999997</v>
      </c>
      <c r="D8845">
        <v>0</v>
      </c>
      <c r="E8845">
        <v>1.1814880371093801</v>
      </c>
      <c r="F8845">
        <v>0.87585765123367298</v>
      </c>
      <c r="G8845">
        <v>4</v>
      </c>
      <c r="H8845">
        <v>1.8632507324218801</v>
      </c>
      <c r="I8845">
        <v>-0.136129885911942</v>
      </c>
      <c r="J8845">
        <v>3</v>
      </c>
    </row>
    <row r="8846" spans="1:10">
      <c r="A8846" s="1">
        <v>45412.6439210764</v>
      </c>
      <c r="B8846">
        <v>781</v>
      </c>
      <c r="C8846">
        <v>8901.6970000000001</v>
      </c>
      <c r="D8846">
        <v>0</v>
      </c>
      <c r="E8846">
        <v>1.1384582519531301</v>
      </c>
      <c r="F8846">
        <v>0.80325573682785001</v>
      </c>
      <c r="G8846">
        <v>4</v>
      </c>
      <c r="H8846">
        <v>1.8955993652343801</v>
      </c>
      <c r="I8846">
        <v>-0.10370344668626801</v>
      </c>
      <c r="J8846">
        <v>3</v>
      </c>
    </row>
    <row r="8847" spans="1:10">
      <c r="A8847" s="1">
        <v>45412.643932696803</v>
      </c>
      <c r="B8847">
        <v>785</v>
      </c>
      <c r="C8847">
        <v>8902.7009999999991</v>
      </c>
      <c r="D8847">
        <v>0</v>
      </c>
      <c r="E8847">
        <v>1.1589050292968801</v>
      </c>
      <c r="F8847">
        <v>0.83775454759597801</v>
      </c>
      <c r="G8847">
        <v>4</v>
      </c>
      <c r="H8847">
        <v>1.89361572265625</v>
      </c>
      <c r="I8847">
        <v>-0.105691857635975</v>
      </c>
      <c r="J8847">
        <v>3</v>
      </c>
    </row>
    <row r="8848" spans="1:10">
      <c r="A8848" s="1">
        <v>45412.643944386597</v>
      </c>
      <c r="B8848">
        <v>795</v>
      </c>
      <c r="C8848">
        <v>8903.7109999999993</v>
      </c>
      <c r="D8848">
        <v>0</v>
      </c>
      <c r="E8848">
        <v>1.1311340332031301</v>
      </c>
      <c r="F8848">
        <v>0.79089796543121305</v>
      </c>
      <c r="G8848">
        <v>4</v>
      </c>
      <c r="H8848">
        <v>1.8952941894531301</v>
      </c>
      <c r="I8848">
        <v>-0.104009352624416</v>
      </c>
      <c r="J8848">
        <v>3</v>
      </c>
    </row>
    <row r="8849" spans="1:10">
      <c r="A8849" s="1">
        <v>45412.643956041698</v>
      </c>
      <c r="B8849">
        <v>802</v>
      </c>
      <c r="C8849">
        <v>8904.7180000000008</v>
      </c>
      <c r="D8849">
        <v>0</v>
      </c>
      <c r="E8849">
        <v>1.0673522949218801</v>
      </c>
      <c r="F8849">
        <v>0.68328225612640403</v>
      </c>
      <c r="G8849">
        <v>4</v>
      </c>
      <c r="H8849">
        <v>1.8463134765625</v>
      </c>
      <c r="I8849">
        <v>-0.15310788154602101</v>
      </c>
      <c r="J8849">
        <v>3</v>
      </c>
    </row>
    <row r="8850" spans="1:10">
      <c r="A8850" s="1">
        <v>45412.643967719901</v>
      </c>
      <c r="B8850">
        <v>811</v>
      </c>
      <c r="C8850">
        <v>8905.7270000000008</v>
      </c>
      <c r="D8850">
        <v>0</v>
      </c>
      <c r="E8850">
        <v>1.14349365234375</v>
      </c>
      <c r="F8850">
        <v>0.81175172328948997</v>
      </c>
      <c r="G8850">
        <v>4</v>
      </c>
      <c r="H8850">
        <v>1.80633544921875</v>
      </c>
      <c r="I8850">
        <v>-0.19318208098411599</v>
      </c>
      <c r="J8850">
        <v>3</v>
      </c>
    </row>
    <row r="8851" spans="1:10">
      <c r="A8851" s="1">
        <v>45412.643979305598</v>
      </c>
      <c r="B8851">
        <v>812</v>
      </c>
      <c r="C8851">
        <v>8906.7279999999992</v>
      </c>
      <c r="D8851">
        <v>0</v>
      </c>
      <c r="E8851">
        <v>1.1381530761718801</v>
      </c>
      <c r="F8851">
        <v>0.80274081230163596</v>
      </c>
      <c r="G8851">
        <v>4</v>
      </c>
      <c r="H8851">
        <v>1.9071960449218801</v>
      </c>
      <c r="I8851">
        <v>-9.2078872025012998E-2</v>
      </c>
      <c r="J8851">
        <v>3</v>
      </c>
    </row>
    <row r="8852" spans="1:10">
      <c r="A8852" s="1">
        <v>45412.6439908912</v>
      </c>
      <c r="B8852">
        <v>813</v>
      </c>
      <c r="C8852">
        <v>8907.7289999999994</v>
      </c>
      <c r="D8852">
        <v>0</v>
      </c>
      <c r="E8852">
        <v>1.1271667480468801</v>
      </c>
      <c r="F8852">
        <v>0.78420412540435802</v>
      </c>
      <c r="G8852">
        <v>4</v>
      </c>
      <c r="H8852">
        <v>1.9172668457031301</v>
      </c>
      <c r="I8852">
        <v>-8.1983841955661801E-2</v>
      </c>
      <c r="J8852">
        <v>3</v>
      </c>
    </row>
    <row r="8853" spans="1:10">
      <c r="A8853" s="1">
        <v>45412.644002534696</v>
      </c>
      <c r="B8853">
        <v>819</v>
      </c>
      <c r="C8853">
        <v>8908.7350000000006</v>
      </c>
      <c r="D8853">
        <v>0</v>
      </c>
      <c r="E8853">
        <v>1.1363220214843801</v>
      </c>
      <c r="F8853">
        <v>0.79965138435363803</v>
      </c>
      <c r="G8853">
        <v>4</v>
      </c>
      <c r="H8853">
        <v>1.88232421875</v>
      </c>
      <c r="I8853">
        <v>-0.117010526359081</v>
      </c>
      <c r="J8853">
        <v>3</v>
      </c>
    </row>
    <row r="8854" spans="1:10">
      <c r="A8854" s="1">
        <v>45412.644014201403</v>
      </c>
      <c r="B8854">
        <v>827</v>
      </c>
      <c r="C8854">
        <v>8909.7430000000004</v>
      </c>
      <c r="D8854">
        <v>0</v>
      </c>
      <c r="E8854">
        <v>1.1201477050781301</v>
      </c>
      <c r="F8854">
        <v>0.77236127853393599</v>
      </c>
      <c r="G8854">
        <v>4</v>
      </c>
      <c r="H8854">
        <v>1.9230651855468801</v>
      </c>
      <c r="I8854">
        <v>-7.6171554625034305E-2</v>
      </c>
      <c r="J8854">
        <v>3</v>
      </c>
    </row>
    <row r="8855" spans="1:10">
      <c r="A8855" s="1">
        <v>45412.644025775502</v>
      </c>
      <c r="B8855">
        <v>827</v>
      </c>
      <c r="C8855">
        <v>8910.7430000000004</v>
      </c>
      <c r="D8855">
        <v>0</v>
      </c>
      <c r="E8855">
        <v>1.1100769042968801</v>
      </c>
      <c r="F8855">
        <v>0.75536930561065696</v>
      </c>
      <c r="G8855">
        <v>4</v>
      </c>
      <c r="H8855">
        <v>1.89422607421875</v>
      </c>
      <c r="I8855">
        <v>-0.105080038309097</v>
      </c>
      <c r="J8855">
        <v>3</v>
      </c>
    </row>
    <row r="8856" spans="1:10">
      <c r="A8856" s="1">
        <v>45412.644037349499</v>
      </c>
      <c r="B8856">
        <v>827</v>
      </c>
      <c r="C8856">
        <v>8911.7430000000004</v>
      </c>
      <c r="D8856">
        <v>0</v>
      </c>
      <c r="E8856">
        <v>1.1224365234375</v>
      </c>
      <c r="F8856">
        <v>0.77622306346893299</v>
      </c>
      <c r="G8856">
        <v>4</v>
      </c>
      <c r="H8856">
        <v>1.8792724609375</v>
      </c>
      <c r="I8856">
        <v>-0.120069622993469</v>
      </c>
      <c r="J8856">
        <v>3</v>
      </c>
    </row>
    <row r="8857" spans="1:10">
      <c r="A8857" s="1">
        <v>45412.6440489815</v>
      </c>
      <c r="B8857">
        <v>832</v>
      </c>
      <c r="C8857">
        <v>8912.7479999999996</v>
      </c>
      <c r="D8857">
        <v>0</v>
      </c>
      <c r="E8857">
        <v>1.0743713378906301</v>
      </c>
      <c r="F8857">
        <v>0.69512516260147095</v>
      </c>
      <c r="G8857">
        <v>4</v>
      </c>
      <c r="H8857">
        <v>1.8495178222656301</v>
      </c>
      <c r="I8857">
        <v>-0.14989583194255801</v>
      </c>
      <c r="J8857">
        <v>3</v>
      </c>
    </row>
    <row r="8858" spans="1:10">
      <c r="A8858" s="1">
        <v>45412.644060578699</v>
      </c>
      <c r="B8858">
        <v>834</v>
      </c>
      <c r="C8858">
        <v>8913.75</v>
      </c>
      <c r="D8858">
        <v>0</v>
      </c>
      <c r="E8858">
        <v>1.1598205566406301</v>
      </c>
      <c r="F8858">
        <v>0.83929926156997703</v>
      </c>
      <c r="G8858">
        <v>4</v>
      </c>
      <c r="H8858">
        <v>1.8101501464843801</v>
      </c>
      <c r="I8858">
        <v>-0.189358204603195</v>
      </c>
      <c r="J8858">
        <v>3</v>
      </c>
    </row>
    <row r="8859" spans="1:10">
      <c r="A8859" s="1">
        <v>45412.6440722685</v>
      </c>
      <c r="B8859">
        <v>844</v>
      </c>
      <c r="C8859">
        <v>8914.76</v>
      </c>
      <c r="D8859">
        <v>0</v>
      </c>
      <c r="E8859">
        <v>1.0980224609375</v>
      </c>
      <c r="F8859">
        <v>0.73503047227859497</v>
      </c>
      <c r="G8859">
        <v>4</v>
      </c>
      <c r="H8859">
        <v>1.8023681640625</v>
      </c>
      <c r="I8859">
        <v>-0.19715890288353</v>
      </c>
      <c r="J8859">
        <v>3</v>
      </c>
    </row>
    <row r="8860" spans="1:10">
      <c r="A8860" s="1">
        <v>45412.644083911997</v>
      </c>
      <c r="B8860">
        <v>850</v>
      </c>
      <c r="C8860">
        <v>8915.7659999999996</v>
      </c>
      <c r="D8860">
        <v>0</v>
      </c>
      <c r="E8860">
        <v>1.11175537109375</v>
      </c>
      <c r="F8860">
        <v>0.75820130109786998</v>
      </c>
      <c r="G8860">
        <v>4</v>
      </c>
      <c r="H8860">
        <v>1.8367004394531301</v>
      </c>
      <c r="I8860">
        <v>-0.162744045257568</v>
      </c>
      <c r="J8860">
        <v>3</v>
      </c>
    </row>
    <row r="8861" spans="1:10">
      <c r="A8861" s="1">
        <v>45412.644095578697</v>
      </c>
      <c r="B8861">
        <v>858</v>
      </c>
      <c r="C8861">
        <v>8916.7739999999994</v>
      </c>
      <c r="D8861">
        <v>0</v>
      </c>
      <c r="E8861">
        <v>1.09161376953125</v>
      </c>
      <c r="F8861">
        <v>0.72421741485595703</v>
      </c>
      <c r="G8861">
        <v>4</v>
      </c>
      <c r="H8861">
        <v>1.87225341796875</v>
      </c>
      <c r="I8861">
        <v>-0.12710554897785201</v>
      </c>
      <c r="J8861">
        <v>3</v>
      </c>
    </row>
    <row r="8862" spans="1:10">
      <c r="A8862" s="1">
        <v>45412.644107164298</v>
      </c>
      <c r="B8862">
        <v>859</v>
      </c>
      <c r="C8862">
        <v>8917.7749999999996</v>
      </c>
      <c r="D8862">
        <v>0</v>
      </c>
      <c r="E8862">
        <v>1.07421875</v>
      </c>
      <c r="F8862">
        <v>0.69486767053604104</v>
      </c>
      <c r="G8862">
        <v>4</v>
      </c>
      <c r="H8862">
        <v>1.8989562988281301</v>
      </c>
      <c r="I8862">
        <v>-0.100338436663151</v>
      </c>
      <c r="J8862">
        <v>3</v>
      </c>
    </row>
    <row r="8863" spans="1:10">
      <c r="A8863" s="1">
        <v>45412.644118726901</v>
      </c>
      <c r="B8863">
        <v>858</v>
      </c>
      <c r="C8863">
        <v>8918.7739999999994</v>
      </c>
      <c r="D8863">
        <v>0</v>
      </c>
      <c r="E8863">
        <v>1.0548400878906301</v>
      </c>
      <c r="F8863">
        <v>0.66217106580734297</v>
      </c>
      <c r="G8863">
        <v>4</v>
      </c>
      <c r="H8863">
        <v>1.8792724609375</v>
      </c>
      <c r="I8863">
        <v>-0.120069622993469</v>
      </c>
      <c r="J8863">
        <v>3</v>
      </c>
    </row>
    <row r="8864" spans="1:10">
      <c r="A8864" s="1">
        <v>45412.644130405097</v>
      </c>
      <c r="B8864">
        <v>867</v>
      </c>
      <c r="C8864">
        <v>8919.7829999999994</v>
      </c>
      <c r="D8864">
        <v>0</v>
      </c>
      <c r="E8864">
        <v>1.0893249511718801</v>
      </c>
      <c r="F8864">
        <v>0.72035562992095903</v>
      </c>
      <c r="G8864">
        <v>4</v>
      </c>
      <c r="H8864">
        <v>1.9422912597656301</v>
      </c>
      <c r="I8864">
        <v>-5.6899234652519198E-2</v>
      </c>
      <c r="J8864">
        <v>3</v>
      </c>
    </row>
    <row r="8865" spans="1:10">
      <c r="A8865" s="1">
        <v>45412.6441420833</v>
      </c>
      <c r="B8865">
        <v>876</v>
      </c>
      <c r="C8865">
        <v>8920.7919999999995</v>
      </c>
      <c r="D8865">
        <v>0</v>
      </c>
      <c r="E8865">
        <v>1.02386474609375</v>
      </c>
      <c r="F8865">
        <v>0.60990792512893699</v>
      </c>
      <c r="G8865">
        <v>4</v>
      </c>
      <c r="H8865">
        <v>1.8855285644531301</v>
      </c>
      <c r="I8865">
        <v>-0.11379846930503799</v>
      </c>
      <c r="J8865">
        <v>3</v>
      </c>
    </row>
    <row r="8866" spans="1:10">
      <c r="A8866" s="1">
        <v>45412.644153807902</v>
      </c>
      <c r="B8866">
        <v>889</v>
      </c>
      <c r="C8866">
        <v>8921.8050000000003</v>
      </c>
      <c r="D8866">
        <v>0</v>
      </c>
      <c r="E8866">
        <v>1.0569763183593801</v>
      </c>
      <c r="F8866">
        <v>0.66577541828155495</v>
      </c>
      <c r="G8866">
        <v>4</v>
      </c>
      <c r="H8866">
        <v>1.8403625488281301</v>
      </c>
      <c r="I8866">
        <v>-0.15907312929630299</v>
      </c>
      <c r="J8866">
        <v>3</v>
      </c>
    </row>
    <row r="8867" spans="1:10">
      <c r="A8867" s="1">
        <v>45412.6441654398</v>
      </c>
      <c r="B8867">
        <v>894</v>
      </c>
      <c r="C8867">
        <v>8922.81</v>
      </c>
      <c r="D8867">
        <v>0</v>
      </c>
      <c r="E8867">
        <v>1.0737609863281301</v>
      </c>
      <c r="F8867">
        <v>0.69409531354904197</v>
      </c>
      <c r="G8867">
        <v>4</v>
      </c>
      <c r="H8867">
        <v>1.9035339355468801</v>
      </c>
      <c r="I8867">
        <v>-9.5749787986278506E-2</v>
      </c>
      <c r="J8867">
        <v>3</v>
      </c>
    </row>
    <row r="8868" spans="1:10">
      <c r="A8868" s="1">
        <v>45412.644177025497</v>
      </c>
      <c r="B8868">
        <v>895</v>
      </c>
      <c r="C8868">
        <v>8923.8109999999997</v>
      </c>
      <c r="D8868">
        <v>0</v>
      </c>
      <c r="E8868">
        <v>0.998382568359375</v>
      </c>
      <c r="F8868">
        <v>0.56691318750381503</v>
      </c>
      <c r="G8868">
        <v>4</v>
      </c>
      <c r="H8868">
        <v>1.8804931640625</v>
      </c>
      <c r="I8868">
        <v>-0.11884598433971399</v>
      </c>
      <c r="J8868">
        <v>3</v>
      </c>
    </row>
    <row r="8869" spans="1:10">
      <c r="A8869" s="1">
        <v>45412.644188726903</v>
      </c>
      <c r="B8869">
        <v>906</v>
      </c>
      <c r="C8869">
        <v>8924.8220000000001</v>
      </c>
      <c r="D8869">
        <v>0</v>
      </c>
      <c r="E8869">
        <v>0.99334716796875</v>
      </c>
      <c r="F8869">
        <v>0.55841720104217496</v>
      </c>
      <c r="G8869">
        <v>4</v>
      </c>
      <c r="H8869">
        <v>1.8449401855468801</v>
      </c>
      <c r="I8869">
        <v>-0.15448448061943101</v>
      </c>
      <c r="J8869">
        <v>3</v>
      </c>
    </row>
    <row r="8870" spans="1:10">
      <c r="A8870" s="1">
        <v>45412.644200393501</v>
      </c>
      <c r="B8870">
        <v>914</v>
      </c>
      <c r="C8870">
        <v>8925.83</v>
      </c>
      <c r="D8870">
        <v>0</v>
      </c>
      <c r="E8870">
        <v>0.98663330078125</v>
      </c>
      <c r="F8870">
        <v>0.54708921909332298</v>
      </c>
      <c r="G8870">
        <v>4</v>
      </c>
      <c r="H8870">
        <v>1.8968200683593801</v>
      </c>
      <c r="I8870">
        <v>-0.102479808032513</v>
      </c>
      <c r="J8870">
        <v>3</v>
      </c>
    </row>
    <row r="8871" spans="1:10">
      <c r="A8871" s="1">
        <v>45412.644212048603</v>
      </c>
      <c r="B8871">
        <v>921</v>
      </c>
      <c r="C8871">
        <v>8926.8369999999995</v>
      </c>
      <c r="D8871">
        <v>0</v>
      </c>
      <c r="E8871">
        <v>0.990142822265625</v>
      </c>
      <c r="F8871">
        <v>0.55301064252853405</v>
      </c>
      <c r="G8871">
        <v>4</v>
      </c>
      <c r="H8871">
        <v>1.8370056152343801</v>
      </c>
      <c r="I8871">
        <v>-0.16243813931942</v>
      </c>
      <c r="J8871">
        <v>3</v>
      </c>
    </row>
    <row r="8872" spans="1:10">
      <c r="A8872" s="1">
        <v>45412.644223622701</v>
      </c>
      <c r="B8872">
        <v>921</v>
      </c>
      <c r="C8872">
        <v>8927.8369999999995</v>
      </c>
      <c r="D8872">
        <v>0</v>
      </c>
      <c r="E8872">
        <v>1.002197265625</v>
      </c>
      <c r="F8872">
        <v>0.57334953546524003</v>
      </c>
      <c r="G8872">
        <v>4</v>
      </c>
      <c r="H8872">
        <v>1.87469482421875</v>
      </c>
      <c r="I8872">
        <v>-0.12465827167034101</v>
      </c>
      <c r="J8872">
        <v>3</v>
      </c>
    </row>
    <row r="8873" spans="1:10">
      <c r="A8873" s="1">
        <v>45412.6442353819</v>
      </c>
      <c r="B8873">
        <v>937</v>
      </c>
      <c r="C8873">
        <v>8928.8529999999992</v>
      </c>
      <c r="D8873">
        <v>0</v>
      </c>
      <c r="E8873">
        <v>0.998992919921875</v>
      </c>
      <c r="F8873">
        <v>0.56794297695159901</v>
      </c>
      <c r="G8873">
        <v>4</v>
      </c>
      <c r="H8873">
        <v>1.8115234375</v>
      </c>
      <c r="I8873">
        <v>-0.18798162043094599</v>
      </c>
      <c r="J8873">
        <v>3</v>
      </c>
    </row>
    <row r="8874" spans="1:10">
      <c r="A8874" s="1">
        <v>45412.644247060198</v>
      </c>
      <c r="B8874">
        <v>946</v>
      </c>
      <c r="C8874">
        <v>8929.8619999999992</v>
      </c>
      <c r="D8874">
        <v>0</v>
      </c>
      <c r="E8874">
        <v>0.982208251953125</v>
      </c>
      <c r="F8874">
        <v>0.53962308168411299</v>
      </c>
      <c r="G8874">
        <v>4</v>
      </c>
      <c r="H8874">
        <v>1.7781066894531301</v>
      </c>
      <c r="I8874">
        <v>-0.22147874534130099</v>
      </c>
      <c r="J8874">
        <v>3</v>
      </c>
    </row>
    <row r="8875" spans="1:10">
      <c r="A8875" s="1">
        <v>45412.644258738401</v>
      </c>
      <c r="B8875">
        <v>955</v>
      </c>
      <c r="C8875">
        <v>8930.8709999999992</v>
      </c>
      <c r="D8875">
        <v>0</v>
      </c>
      <c r="E8875">
        <v>0.970916748046875</v>
      </c>
      <c r="F8875">
        <v>0.52057147026062001</v>
      </c>
      <c r="G8875">
        <v>4</v>
      </c>
      <c r="H8875">
        <v>1.85821533203125</v>
      </c>
      <c r="I8875">
        <v>-0.14117740094661699</v>
      </c>
      <c r="J8875">
        <v>3</v>
      </c>
    </row>
    <row r="8876" spans="1:10">
      <c r="A8876" s="1">
        <v>45412.644270474499</v>
      </c>
      <c r="B8876">
        <v>969</v>
      </c>
      <c r="C8876">
        <v>8931.8850000000002</v>
      </c>
      <c r="D8876">
        <v>0</v>
      </c>
      <c r="E8876">
        <v>1.0382080078125</v>
      </c>
      <c r="F8876">
        <v>0.63410860300064098</v>
      </c>
      <c r="G8876">
        <v>4</v>
      </c>
      <c r="H8876">
        <v>1.7938232421875</v>
      </c>
      <c r="I8876">
        <v>-0.20572438836097701</v>
      </c>
      <c r="J8876">
        <v>3</v>
      </c>
    </row>
    <row r="8877" spans="1:10">
      <c r="A8877" s="1">
        <v>45412.644282036999</v>
      </c>
      <c r="B8877">
        <v>968</v>
      </c>
      <c r="C8877">
        <v>8932.884</v>
      </c>
      <c r="D8877">
        <v>0</v>
      </c>
      <c r="E8877">
        <v>1.01043701171875</v>
      </c>
      <c r="F8877">
        <v>0.58725202083587602</v>
      </c>
      <c r="G8877">
        <v>4</v>
      </c>
      <c r="H8877">
        <v>1.8388366699218801</v>
      </c>
      <c r="I8877">
        <v>-0.16060267388820601</v>
      </c>
      <c r="J8877">
        <v>3</v>
      </c>
    </row>
    <row r="8878" spans="1:10">
      <c r="A8878" s="1">
        <v>45412.644293669</v>
      </c>
      <c r="B8878">
        <v>973</v>
      </c>
      <c r="C8878">
        <v>8933.8889999999992</v>
      </c>
      <c r="D8878">
        <v>0</v>
      </c>
      <c r="E8878">
        <v>0.97259521484375</v>
      </c>
      <c r="F8878">
        <v>0.52340346574783303</v>
      </c>
      <c r="G8878">
        <v>4</v>
      </c>
      <c r="H8878">
        <v>1.90826416015625</v>
      </c>
      <c r="I8878">
        <v>-9.1008186340332003E-2</v>
      </c>
      <c r="J8878">
        <v>3</v>
      </c>
    </row>
    <row r="8879" spans="1:10">
      <c r="A8879" s="1">
        <v>45412.644305381902</v>
      </c>
      <c r="B8879">
        <v>985</v>
      </c>
      <c r="C8879">
        <v>8934.9009999999998</v>
      </c>
      <c r="D8879">
        <v>0</v>
      </c>
      <c r="E8879">
        <v>0.97686767578125</v>
      </c>
      <c r="F8879">
        <v>0.53061217069625899</v>
      </c>
      <c r="G8879">
        <v>4</v>
      </c>
      <c r="H8879">
        <v>1.8780517578125</v>
      </c>
      <c r="I8879">
        <v>-0.121293261647224</v>
      </c>
      <c r="J8879">
        <v>3</v>
      </c>
    </row>
    <row r="8880" spans="1:10">
      <c r="A8880" s="1">
        <v>45412.644317036997</v>
      </c>
      <c r="B8880">
        <v>992</v>
      </c>
      <c r="C8880">
        <v>8935.9079999999994</v>
      </c>
      <c r="D8880">
        <v>0</v>
      </c>
      <c r="E8880">
        <v>0.9747314453125</v>
      </c>
      <c r="F8880">
        <v>0.52700781822204601</v>
      </c>
      <c r="G8880">
        <v>4</v>
      </c>
      <c r="H8880">
        <v>1.8797302246093801</v>
      </c>
      <c r="I8880">
        <v>-0.119610756635666</v>
      </c>
      <c r="J8880">
        <v>3</v>
      </c>
    </row>
    <row r="8881" spans="1:10">
      <c r="A8881" s="1">
        <v>45412.644328738403</v>
      </c>
      <c r="B8881">
        <v>3</v>
      </c>
      <c r="C8881">
        <v>8936.9189999999999</v>
      </c>
      <c r="D8881">
        <v>0</v>
      </c>
      <c r="E8881">
        <v>0.981903076171875</v>
      </c>
      <c r="F8881">
        <v>0.53910815715789795</v>
      </c>
      <c r="G8881">
        <v>4</v>
      </c>
      <c r="H8881">
        <v>1.82891845703125</v>
      </c>
      <c r="I8881">
        <v>-0.170544758439064</v>
      </c>
      <c r="J8881">
        <v>3</v>
      </c>
    </row>
    <row r="8882" spans="1:10">
      <c r="A8882" s="1">
        <v>45412.644340358798</v>
      </c>
      <c r="B8882">
        <v>7</v>
      </c>
      <c r="C8882">
        <v>8937.9230000000007</v>
      </c>
      <c r="D8882">
        <v>0</v>
      </c>
      <c r="E8882">
        <v>0.937347412109375</v>
      </c>
      <c r="F8882">
        <v>0.46393167972564697</v>
      </c>
      <c r="G8882">
        <v>4</v>
      </c>
      <c r="H8882">
        <v>1.8766784667968801</v>
      </c>
      <c r="I8882">
        <v>-0.122669853270054</v>
      </c>
      <c r="J8882">
        <v>3</v>
      </c>
    </row>
    <row r="8883" spans="1:10">
      <c r="A8883" s="1">
        <v>45412.644352048599</v>
      </c>
      <c r="B8883">
        <v>17</v>
      </c>
      <c r="C8883">
        <v>8938.9330000000009</v>
      </c>
      <c r="D8883">
        <v>0</v>
      </c>
      <c r="E8883">
        <v>1.0113525390625</v>
      </c>
      <c r="F8883">
        <v>0.58879673480987504</v>
      </c>
      <c r="G8883">
        <v>4</v>
      </c>
      <c r="H8883">
        <v>1.796875</v>
      </c>
      <c r="I8883">
        <v>-0.20266528427600899</v>
      </c>
      <c r="J8883">
        <v>3</v>
      </c>
    </row>
    <row r="8884" spans="1:10">
      <c r="A8884" s="1">
        <v>45412.6443636806</v>
      </c>
      <c r="B8884">
        <v>22</v>
      </c>
      <c r="C8884">
        <v>8939.9380000000001</v>
      </c>
      <c r="D8884">
        <v>0</v>
      </c>
      <c r="E8884">
        <v>0.980682373046875</v>
      </c>
      <c r="F8884">
        <v>0.53704851865768399</v>
      </c>
      <c r="G8884">
        <v>4</v>
      </c>
      <c r="H8884">
        <v>1.8623352050781301</v>
      </c>
      <c r="I8884">
        <v>-0.137047618627548</v>
      </c>
      <c r="J8884">
        <v>3</v>
      </c>
    </row>
    <row r="8885" spans="1:10">
      <c r="A8885" s="1">
        <v>45412.644375335702</v>
      </c>
      <c r="B8885">
        <v>29</v>
      </c>
      <c r="C8885">
        <v>8940.9449999999997</v>
      </c>
      <c r="D8885">
        <v>0</v>
      </c>
      <c r="E8885">
        <v>0.923614501953125</v>
      </c>
      <c r="F8885">
        <v>0.44076082110405002</v>
      </c>
      <c r="G8885">
        <v>4</v>
      </c>
      <c r="H8885">
        <v>1.81396484375</v>
      </c>
      <c r="I8885">
        <v>-0.185534328222275</v>
      </c>
      <c r="J8885">
        <v>3</v>
      </c>
    </row>
    <row r="8886" spans="1:10">
      <c r="A8886" s="1">
        <v>45412.644386909698</v>
      </c>
      <c r="B8886">
        <v>29</v>
      </c>
      <c r="C8886">
        <v>8941.9449999999997</v>
      </c>
      <c r="D8886">
        <v>0</v>
      </c>
      <c r="E8886">
        <v>0.941925048828125</v>
      </c>
      <c r="F8886">
        <v>0.47165527939796398</v>
      </c>
      <c r="G8886">
        <v>4</v>
      </c>
      <c r="H8886">
        <v>1.7927551269531301</v>
      </c>
      <c r="I8886">
        <v>-0.20679506659507799</v>
      </c>
      <c r="J8886">
        <v>3</v>
      </c>
    </row>
    <row r="8887" spans="1:10">
      <c r="A8887" s="1">
        <v>45412.644398599499</v>
      </c>
      <c r="B8887">
        <v>39</v>
      </c>
      <c r="C8887">
        <v>8942.9549999999999</v>
      </c>
      <c r="D8887">
        <v>0</v>
      </c>
      <c r="E8887">
        <v>0.927276611328125</v>
      </c>
      <c r="F8887">
        <v>0.446939736604691</v>
      </c>
      <c r="G8887">
        <v>4</v>
      </c>
      <c r="H8887">
        <v>1.84234619140625</v>
      </c>
      <c r="I8887">
        <v>-0.15708471834659599</v>
      </c>
      <c r="J8887">
        <v>3</v>
      </c>
    </row>
    <row r="8888" spans="1:10">
      <c r="A8888" s="1">
        <v>45412.644410277797</v>
      </c>
      <c r="B8888">
        <v>48</v>
      </c>
      <c r="C8888">
        <v>8943.9639999999999</v>
      </c>
      <c r="D8888">
        <v>0</v>
      </c>
      <c r="E8888">
        <v>0.858154296875</v>
      </c>
      <c r="F8888">
        <v>0.33031317591667197</v>
      </c>
      <c r="G8888">
        <v>4</v>
      </c>
      <c r="H8888">
        <v>1.856689453125</v>
      </c>
      <c r="I8888">
        <v>-0.14270696043968201</v>
      </c>
      <c r="J8888">
        <v>3</v>
      </c>
    </row>
    <row r="8889" spans="1:10">
      <c r="A8889" s="1">
        <v>45412.644421851903</v>
      </c>
      <c r="B8889">
        <v>48</v>
      </c>
      <c r="C8889">
        <v>8944.9639999999999</v>
      </c>
      <c r="D8889">
        <v>0</v>
      </c>
      <c r="E8889">
        <v>0.916290283203125</v>
      </c>
      <c r="F8889">
        <v>0.428403049707413</v>
      </c>
      <c r="G8889">
        <v>4</v>
      </c>
      <c r="H8889">
        <v>1.8342590332031301</v>
      </c>
      <c r="I8889">
        <v>-0.16519132256507901</v>
      </c>
      <c r="J8889">
        <v>3</v>
      </c>
    </row>
    <row r="8890" spans="1:10">
      <c r="A8890" s="1">
        <v>45412.644433449103</v>
      </c>
      <c r="B8890">
        <v>50</v>
      </c>
      <c r="C8890">
        <v>8945.9660000000003</v>
      </c>
      <c r="D8890">
        <v>0</v>
      </c>
      <c r="E8890">
        <v>0.962066650390625</v>
      </c>
      <c r="F8890">
        <v>0.50563919544220004</v>
      </c>
      <c r="G8890">
        <v>4</v>
      </c>
      <c r="H8890">
        <v>1.8048095703125</v>
      </c>
      <c r="I8890">
        <v>-0.19471162557601901</v>
      </c>
      <c r="J8890">
        <v>3</v>
      </c>
    </row>
    <row r="8891" spans="1:10">
      <c r="A8891" s="1">
        <v>45412.644445081001</v>
      </c>
      <c r="B8891">
        <v>55</v>
      </c>
      <c r="C8891">
        <v>8946.9709999999995</v>
      </c>
      <c r="D8891">
        <v>0</v>
      </c>
      <c r="E8891">
        <v>0.92529296875</v>
      </c>
      <c r="F8891">
        <v>0.44359281659126298</v>
      </c>
      <c r="G8891">
        <v>4</v>
      </c>
      <c r="H8891">
        <v>1.8061828613281301</v>
      </c>
      <c r="I8891">
        <v>-0.19333504140377</v>
      </c>
      <c r="J8891">
        <v>3</v>
      </c>
    </row>
    <row r="8892" spans="1:10">
      <c r="A8892" s="1">
        <v>45412.644456736103</v>
      </c>
      <c r="B8892">
        <v>62</v>
      </c>
      <c r="C8892">
        <v>8947.9779999999992</v>
      </c>
      <c r="D8892">
        <v>0</v>
      </c>
      <c r="E8892">
        <v>0.945281982421875</v>
      </c>
      <c r="F8892">
        <v>0.47731927037239102</v>
      </c>
      <c r="G8892">
        <v>4</v>
      </c>
      <c r="H8892">
        <v>1.84326171875</v>
      </c>
      <c r="I8892">
        <v>-0.15616698563098899</v>
      </c>
      <c r="J8892">
        <v>3</v>
      </c>
    </row>
    <row r="8893" spans="1:10">
      <c r="A8893" s="1">
        <v>45412.644468368097</v>
      </c>
      <c r="B8893">
        <v>67</v>
      </c>
      <c r="C8893">
        <v>8948.9830000000002</v>
      </c>
      <c r="D8893">
        <v>0</v>
      </c>
      <c r="E8893">
        <v>0.91888427734375</v>
      </c>
      <c r="F8893">
        <v>0.43277975916862499</v>
      </c>
      <c r="G8893">
        <v>4</v>
      </c>
      <c r="H8893">
        <v>1.8046569824218801</v>
      </c>
      <c r="I8893">
        <v>-0.19486458599567399</v>
      </c>
      <c r="J8893">
        <v>3</v>
      </c>
    </row>
    <row r="8894" spans="1:10">
      <c r="A8894" s="1">
        <v>45412.644479953698</v>
      </c>
      <c r="B8894">
        <v>68</v>
      </c>
      <c r="C8894">
        <v>8949.9840000000004</v>
      </c>
      <c r="D8894">
        <v>0</v>
      </c>
      <c r="E8894">
        <v>0.9197998046875</v>
      </c>
      <c r="F8894">
        <v>0.43432447314262401</v>
      </c>
      <c r="G8894">
        <v>4</v>
      </c>
      <c r="H8894">
        <v>1.86370849609375</v>
      </c>
      <c r="I8894">
        <v>-0.13567101955413799</v>
      </c>
      <c r="J8894">
        <v>3</v>
      </c>
    </row>
    <row r="8895" spans="1:10">
      <c r="A8895" s="1">
        <v>45412.644491666702</v>
      </c>
      <c r="B8895">
        <v>80</v>
      </c>
      <c r="C8895">
        <v>8950.9959999999992</v>
      </c>
      <c r="D8895">
        <v>0</v>
      </c>
      <c r="E8895">
        <v>0.897216796875</v>
      </c>
      <c r="F8895">
        <v>0.39622133970260598</v>
      </c>
      <c r="G8895">
        <v>4</v>
      </c>
      <c r="H8895">
        <v>1.8644714355468801</v>
      </c>
      <c r="I8895">
        <v>-0.13490624725818601</v>
      </c>
      <c r="J8895">
        <v>3</v>
      </c>
    </row>
    <row r="8896" spans="1:10">
      <c r="A8896" s="1">
        <v>45412.644503379597</v>
      </c>
      <c r="B8896">
        <v>92</v>
      </c>
      <c r="C8896">
        <v>8952.0079999999998</v>
      </c>
      <c r="D8896">
        <v>0</v>
      </c>
      <c r="E8896">
        <v>0.881805419921875</v>
      </c>
      <c r="F8896">
        <v>0.370218515396118</v>
      </c>
      <c r="G8896">
        <v>4</v>
      </c>
      <c r="H8896">
        <v>1.7625427246093801</v>
      </c>
      <c r="I8896">
        <v>-0.23708014190196999</v>
      </c>
      <c r="J8896">
        <v>3</v>
      </c>
    </row>
    <row r="8897" spans="1:10">
      <c r="A8897" s="1">
        <v>45412.644514965301</v>
      </c>
      <c r="B8897">
        <v>93</v>
      </c>
      <c r="C8897">
        <v>8953.009</v>
      </c>
      <c r="D8897">
        <v>0</v>
      </c>
      <c r="E8897">
        <v>0.90545654296875</v>
      </c>
      <c r="F8897">
        <v>0.41012382507324202</v>
      </c>
      <c r="G8897">
        <v>4</v>
      </c>
      <c r="H8897">
        <v>1.79290771484375</v>
      </c>
      <c r="I8897">
        <v>-0.206642121076584</v>
      </c>
      <c r="J8897">
        <v>3</v>
      </c>
    </row>
    <row r="8898" spans="1:10">
      <c r="A8898" s="1">
        <v>45412.644526527802</v>
      </c>
      <c r="B8898">
        <v>92</v>
      </c>
      <c r="C8898">
        <v>8954.0079999999998</v>
      </c>
      <c r="D8898">
        <v>0</v>
      </c>
      <c r="E8898">
        <v>0.903778076171875</v>
      </c>
      <c r="F8898">
        <v>0.407291829586029</v>
      </c>
      <c r="G8898">
        <v>4</v>
      </c>
      <c r="H8898">
        <v>1.798095703125</v>
      </c>
      <c r="I8898">
        <v>-0.201441645622253</v>
      </c>
      <c r="J8898">
        <v>3</v>
      </c>
    </row>
    <row r="8899" spans="1:10">
      <c r="A8899" s="1">
        <v>45412.644538101798</v>
      </c>
      <c r="B8899">
        <v>92</v>
      </c>
      <c r="C8899">
        <v>8955.0079999999998</v>
      </c>
      <c r="D8899">
        <v>0</v>
      </c>
      <c r="E8899">
        <v>0.904693603515625</v>
      </c>
      <c r="F8899">
        <v>0.40883657336235002</v>
      </c>
      <c r="G8899">
        <v>4</v>
      </c>
      <c r="H8899">
        <v>1.7903137207031301</v>
      </c>
      <c r="I8899">
        <v>-0.209242343902588</v>
      </c>
      <c r="J8899">
        <v>3</v>
      </c>
    </row>
    <row r="8900" spans="1:10">
      <c r="A8900" s="1">
        <v>45412.644549745397</v>
      </c>
      <c r="B8900">
        <v>98</v>
      </c>
      <c r="C8900">
        <v>8956.0139999999992</v>
      </c>
      <c r="D8900">
        <v>0</v>
      </c>
      <c r="E8900">
        <v>0.884857177734375</v>
      </c>
      <c r="F8900">
        <v>0.37536758184433</v>
      </c>
      <c r="G8900">
        <v>4</v>
      </c>
      <c r="H8900">
        <v>1.8023681640625</v>
      </c>
      <c r="I8900">
        <v>-0.19715890288353</v>
      </c>
      <c r="J8900">
        <v>3</v>
      </c>
    </row>
    <row r="8901" spans="1:10">
      <c r="A8901" s="1">
        <v>45412.6445614236</v>
      </c>
      <c r="B8901">
        <v>107</v>
      </c>
      <c r="C8901">
        <v>8957.0229999999992</v>
      </c>
      <c r="D8901">
        <v>0</v>
      </c>
      <c r="E8901">
        <v>0.887298583984375</v>
      </c>
      <c r="F8901">
        <v>0.37948682904243503</v>
      </c>
      <c r="G8901">
        <v>4</v>
      </c>
      <c r="H8901">
        <v>1.75384521484375</v>
      </c>
      <c r="I8901">
        <v>-0.24579857289791099</v>
      </c>
      <c r="J8901">
        <v>3</v>
      </c>
    </row>
    <row r="8902" spans="1:10">
      <c r="A8902" s="1">
        <v>45412.644573009296</v>
      </c>
      <c r="B8902">
        <v>108</v>
      </c>
      <c r="C8902">
        <v>8958.0239999999994</v>
      </c>
      <c r="D8902">
        <v>0</v>
      </c>
      <c r="E8902">
        <v>0.875244140625</v>
      </c>
      <c r="F8902">
        <v>0.35914799571037298</v>
      </c>
      <c r="G8902">
        <v>4</v>
      </c>
      <c r="H8902">
        <v>1.8524169921875</v>
      </c>
      <c r="I8902">
        <v>-0.14698968827724501</v>
      </c>
      <c r="J8902">
        <v>3</v>
      </c>
    </row>
    <row r="8903" spans="1:10">
      <c r="A8903" s="1">
        <v>45412.644584594898</v>
      </c>
      <c r="B8903">
        <v>109</v>
      </c>
      <c r="C8903">
        <v>8959.0249999999996</v>
      </c>
      <c r="D8903">
        <v>0</v>
      </c>
      <c r="E8903">
        <v>0.899200439453125</v>
      </c>
      <c r="F8903">
        <v>0.39956822991371199</v>
      </c>
      <c r="G8903">
        <v>4</v>
      </c>
      <c r="H8903">
        <v>1.7793273925781301</v>
      </c>
      <c r="I8903">
        <v>-0.220255106687546</v>
      </c>
      <c r="J8903">
        <v>3</v>
      </c>
    </row>
    <row r="8904" spans="1:10">
      <c r="A8904" s="1">
        <v>45412.644596168997</v>
      </c>
      <c r="B8904">
        <v>109</v>
      </c>
      <c r="C8904">
        <v>8960.0249999999996</v>
      </c>
      <c r="D8904">
        <v>0</v>
      </c>
      <c r="E8904">
        <v>0.86456298828125</v>
      </c>
      <c r="F8904">
        <v>0.34112623333931003</v>
      </c>
      <c r="G8904">
        <v>4</v>
      </c>
      <c r="H8904">
        <v>1.8052673339843801</v>
      </c>
      <c r="I8904">
        <v>-0.194252759218216</v>
      </c>
      <c r="J8904">
        <v>3</v>
      </c>
    </row>
    <row r="8905" spans="1:10">
      <c r="A8905" s="1">
        <v>45412.644607743103</v>
      </c>
      <c r="B8905">
        <v>109</v>
      </c>
      <c r="C8905">
        <v>8961.0249999999996</v>
      </c>
      <c r="D8905">
        <v>0</v>
      </c>
      <c r="E8905">
        <v>0.86761474609375</v>
      </c>
      <c r="F8905">
        <v>0.34627529978752097</v>
      </c>
      <c r="G8905">
        <v>4</v>
      </c>
      <c r="H8905">
        <v>1.79473876953125</v>
      </c>
      <c r="I8905">
        <v>-0.20480665564537001</v>
      </c>
      <c r="J8905">
        <v>3</v>
      </c>
    </row>
    <row r="8906" spans="1:10">
      <c r="A8906" s="1">
        <v>45412.644619328697</v>
      </c>
      <c r="B8906">
        <v>110</v>
      </c>
      <c r="C8906">
        <v>8962.0259999999998</v>
      </c>
      <c r="D8906">
        <v>0</v>
      </c>
      <c r="E8906">
        <v>0.832366943359375</v>
      </c>
      <c r="F8906">
        <v>0.28680348396301297</v>
      </c>
      <c r="G8906">
        <v>4</v>
      </c>
      <c r="H8906">
        <v>1.8145751953125</v>
      </c>
      <c r="I8906">
        <v>-0.18492251634597801</v>
      </c>
      <c r="J8906">
        <v>3</v>
      </c>
    </row>
    <row r="8907" spans="1:10">
      <c r="A8907" s="1">
        <v>45412.644630983799</v>
      </c>
      <c r="B8907">
        <v>117</v>
      </c>
      <c r="C8907">
        <v>8963.0329999999994</v>
      </c>
      <c r="D8907">
        <v>0</v>
      </c>
      <c r="E8907">
        <v>0.86700439453125</v>
      </c>
      <c r="F8907">
        <v>0.34524548053741499</v>
      </c>
      <c r="G8907">
        <v>4</v>
      </c>
      <c r="H8907">
        <v>1.78924560546875</v>
      </c>
      <c r="I8907">
        <v>-0.21031303703784901</v>
      </c>
      <c r="J8907">
        <v>3</v>
      </c>
    </row>
    <row r="8908" spans="1:10">
      <c r="A8908" s="1">
        <v>45412.644642638901</v>
      </c>
      <c r="B8908">
        <v>124</v>
      </c>
      <c r="C8908">
        <v>8964.0400000000009</v>
      </c>
      <c r="D8908">
        <v>0</v>
      </c>
      <c r="E8908">
        <v>0.85357666015625</v>
      </c>
      <c r="F8908">
        <v>0.32258954644203203</v>
      </c>
      <c r="G8908">
        <v>4</v>
      </c>
      <c r="H8908">
        <v>1.8438720703125</v>
      </c>
      <c r="I8908">
        <v>-0.15555517375469199</v>
      </c>
      <c r="J8908">
        <v>3</v>
      </c>
    </row>
    <row r="8909" spans="1:10">
      <c r="A8909" s="1">
        <v>45412.644654224503</v>
      </c>
      <c r="B8909">
        <v>125</v>
      </c>
      <c r="C8909">
        <v>8965.0409999999993</v>
      </c>
      <c r="D8909">
        <v>0</v>
      </c>
      <c r="E8909">
        <v>0.863494873046875</v>
      </c>
      <c r="F8909">
        <v>0.33932405710220298</v>
      </c>
      <c r="G8909">
        <v>4</v>
      </c>
      <c r="H8909">
        <v>1.74896240234375</v>
      </c>
      <c r="I8909">
        <v>-0.25069314241409302</v>
      </c>
      <c r="J8909">
        <v>3</v>
      </c>
    </row>
    <row r="8910" spans="1:10">
      <c r="A8910" s="1">
        <v>45412.644665879598</v>
      </c>
      <c r="B8910">
        <v>132</v>
      </c>
      <c r="C8910">
        <v>8966.0480000000007</v>
      </c>
      <c r="D8910">
        <v>0</v>
      </c>
      <c r="E8910">
        <v>0.85906982421875</v>
      </c>
      <c r="F8910">
        <v>0.331857889890671</v>
      </c>
      <c r="G8910">
        <v>4</v>
      </c>
      <c r="H8910">
        <v>1.78436279296875</v>
      </c>
      <c r="I8910">
        <v>-0.21520759165287001</v>
      </c>
      <c r="J8910">
        <v>3</v>
      </c>
    </row>
    <row r="8911" spans="1:10">
      <c r="A8911" s="1">
        <v>45412.644677557902</v>
      </c>
      <c r="B8911">
        <v>141</v>
      </c>
      <c r="C8911">
        <v>8967.0570000000007</v>
      </c>
      <c r="D8911">
        <v>0</v>
      </c>
      <c r="E8911">
        <v>0.86456298828125</v>
      </c>
      <c r="F8911">
        <v>0.34112623333931003</v>
      </c>
      <c r="G8911">
        <v>4</v>
      </c>
      <c r="H8911">
        <v>1.7604064941406301</v>
      </c>
      <c r="I8911">
        <v>-0.23922151327133201</v>
      </c>
      <c r="J8911">
        <v>3</v>
      </c>
    </row>
    <row r="8912" spans="1:10">
      <c r="A8912" s="1">
        <v>45412.644689305598</v>
      </c>
      <c r="B8912">
        <v>156</v>
      </c>
      <c r="C8912">
        <v>8968.0720000000001</v>
      </c>
      <c r="D8912">
        <v>0</v>
      </c>
      <c r="E8912">
        <v>0.8551025390625</v>
      </c>
      <c r="F8912">
        <v>0.32516410946846003</v>
      </c>
      <c r="G8912">
        <v>4</v>
      </c>
      <c r="H8912">
        <v>1.827392578125</v>
      </c>
      <c r="I8912">
        <v>-0.17207430303096799</v>
      </c>
      <c r="J8912">
        <v>3</v>
      </c>
    </row>
    <row r="8913" spans="1:10">
      <c r="A8913" s="1">
        <v>45412.644701076402</v>
      </c>
      <c r="B8913">
        <v>173</v>
      </c>
      <c r="C8913">
        <v>8969.0889999999999</v>
      </c>
      <c r="D8913">
        <v>0</v>
      </c>
      <c r="E8913">
        <v>0.821075439453125</v>
      </c>
      <c r="F8913">
        <v>0.26775190234184298</v>
      </c>
      <c r="G8913">
        <v>4</v>
      </c>
      <c r="H8913">
        <v>1.7698669433593801</v>
      </c>
      <c r="I8913">
        <v>-0.229738309979439</v>
      </c>
      <c r="J8913">
        <v>3</v>
      </c>
    </row>
    <row r="8914" spans="1:10">
      <c r="A8914" s="1">
        <v>45412.644712800902</v>
      </c>
      <c r="B8914">
        <v>186</v>
      </c>
      <c r="C8914">
        <v>8970.1020000000008</v>
      </c>
      <c r="D8914">
        <v>0</v>
      </c>
      <c r="E8914">
        <v>0.853424072265625</v>
      </c>
      <c r="F8914">
        <v>0.322332113981247</v>
      </c>
      <c r="G8914">
        <v>4</v>
      </c>
      <c r="H8914">
        <v>1.80877685546875</v>
      </c>
      <c r="I8914">
        <v>-0.190734803676605</v>
      </c>
      <c r="J8914">
        <v>3</v>
      </c>
    </row>
    <row r="8915" spans="1:10">
      <c r="A8915" s="1">
        <v>45412.644724386599</v>
      </c>
      <c r="B8915">
        <v>187</v>
      </c>
      <c r="C8915">
        <v>8971.1029999999992</v>
      </c>
      <c r="D8915">
        <v>0</v>
      </c>
      <c r="E8915">
        <v>0.8642578125</v>
      </c>
      <c r="F8915">
        <v>0.34061130881309498</v>
      </c>
      <c r="G8915">
        <v>4</v>
      </c>
      <c r="H8915">
        <v>1.771240234375</v>
      </c>
      <c r="I8915">
        <v>-0.228361710906029</v>
      </c>
      <c r="J8915">
        <v>3</v>
      </c>
    </row>
    <row r="8916" spans="1:10">
      <c r="A8916" s="1">
        <v>45412.644735949099</v>
      </c>
      <c r="B8916">
        <v>186</v>
      </c>
      <c r="C8916">
        <v>8972.1020000000008</v>
      </c>
      <c r="D8916">
        <v>0</v>
      </c>
      <c r="E8916">
        <v>0.84747314453125</v>
      </c>
      <c r="F8916">
        <v>0.31229141354560902</v>
      </c>
      <c r="G8916">
        <v>4</v>
      </c>
      <c r="H8916">
        <v>1.78466796875</v>
      </c>
      <c r="I8916">
        <v>-0.21490168571472201</v>
      </c>
      <c r="J8916">
        <v>3</v>
      </c>
    </row>
    <row r="8917" spans="1:10">
      <c r="A8917" s="1">
        <v>45412.644747627302</v>
      </c>
      <c r="B8917">
        <v>195</v>
      </c>
      <c r="C8917">
        <v>8973.1110000000008</v>
      </c>
      <c r="D8917">
        <v>0</v>
      </c>
      <c r="E8917">
        <v>0.864715576171875</v>
      </c>
      <c r="F8917">
        <v>0.34138369560241699</v>
      </c>
      <c r="G8917">
        <v>4</v>
      </c>
      <c r="H8917">
        <v>1.7262268066406301</v>
      </c>
      <c r="I8917">
        <v>-0.27348342537879899</v>
      </c>
      <c r="J8917">
        <v>3</v>
      </c>
    </row>
    <row r="8918" spans="1:10">
      <c r="A8918" s="1">
        <v>45412.6447593056</v>
      </c>
      <c r="B8918">
        <v>204</v>
      </c>
      <c r="C8918">
        <v>8974.1200000000008</v>
      </c>
      <c r="D8918">
        <v>0</v>
      </c>
      <c r="E8918">
        <v>0.810699462890625</v>
      </c>
      <c r="F8918">
        <v>0.25024506449699402</v>
      </c>
      <c r="G8918">
        <v>4</v>
      </c>
      <c r="H8918">
        <v>1.8470764160156301</v>
      </c>
      <c r="I8918">
        <v>-0.152343109250069</v>
      </c>
      <c r="J8918">
        <v>3</v>
      </c>
    </row>
    <row r="8919" spans="1:10">
      <c r="A8919" s="1">
        <v>45412.644770879597</v>
      </c>
      <c r="B8919">
        <v>204</v>
      </c>
      <c r="C8919">
        <v>8975.1200000000008</v>
      </c>
      <c r="D8919">
        <v>0</v>
      </c>
      <c r="E8919">
        <v>0.82733154296875</v>
      </c>
      <c r="F8919">
        <v>0.27830749750137301</v>
      </c>
      <c r="G8919">
        <v>4</v>
      </c>
      <c r="H8919">
        <v>1.815185546875</v>
      </c>
      <c r="I8919">
        <v>-0.18431068956852001</v>
      </c>
      <c r="J8919">
        <v>3</v>
      </c>
    </row>
    <row r="8920" spans="1:10">
      <c r="A8920" s="1">
        <v>45412.644782453703</v>
      </c>
      <c r="B8920">
        <v>204</v>
      </c>
      <c r="C8920">
        <v>8976.1200000000008</v>
      </c>
      <c r="D8920">
        <v>0</v>
      </c>
      <c r="E8920">
        <v>0.847930908203125</v>
      </c>
      <c r="F8920">
        <v>0.31306377053260798</v>
      </c>
      <c r="G8920">
        <v>4</v>
      </c>
      <c r="H8920">
        <v>1.81610107421875</v>
      </c>
      <c r="I8920">
        <v>-0.18339297175407401</v>
      </c>
      <c r="J8920">
        <v>3</v>
      </c>
    </row>
    <row r="8921" spans="1:10">
      <c r="A8921" s="1">
        <v>45412.644794097199</v>
      </c>
      <c r="B8921">
        <v>210</v>
      </c>
      <c r="C8921">
        <v>8977.1260000000002</v>
      </c>
      <c r="D8921">
        <v>0</v>
      </c>
      <c r="E8921">
        <v>0.86212158203125</v>
      </c>
      <c r="F8921">
        <v>0.337006956338882</v>
      </c>
      <c r="G8921">
        <v>4</v>
      </c>
      <c r="H8921">
        <v>1.8220520019531301</v>
      </c>
      <c r="I8921">
        <v>-0.177427724003792</v>
      </c>
      <c r="J8921">
        <v>3</v>
      </c>
    </row>
    <row r="8922" spans="1:10">
      <c r="A8922" s="1">
        <v>45412.644805752301</v>
      </c>
      <c r="B8922">
        <v>217</v>
      </c>
      <c r="C8922">
        <v>8978.1329999999998</v>
      </c>
      <c r="D8922">
        <v>0</v>
      </c>
      <c r="E8922">
        <v>0.846710205078125</v>
      </c>
      <c r="F8922">
        <v>0.31100413203239402</v>
      </c>
      <c r="G8922">
        <v>4</v>
      </c>
      <c r="H8922">
        <v>1.7979431152343801</v>
      </c>
      <c r="I8922">
        <v>-0.20159460604190799</v>
      </c>
      <c r="J8922">
        <v>3</v>
      </c>
    </row>
    <row r="8923" spans="1:10">
      <c r="A8923" s="1">
        <v>45412.644817349501</v>
      </c>
      <c r="B8923">
        <v>219</v>
      </c>
      <c r="C8923">
        <v>8979.1350000000002</v>
      </c>
      <c r="D8923">
        <v>0</v>
      </c>
      <c r="E8923">
        <v>0.844879150390625</v>
      </c>
      <c r="F8923">
        <v>0.30791470408439597</v>
      </c>
      <c r="G8923">
        <v>4</v>
      </c>
      <c r="H8923">
        <v>1.84417724609375</v>
      </c>
      <c r="I8923">
        <v>-0.155249252915382</v>
      </c>
      <c r="J8923">
        <v>3</v>
      </c>
    </row>
    <row r="8924" spans="1:10">
      <c r="A8924" s="1">
        <v>45412.644829097197</v>
      </c>
      <c r="B8924">
        <v>234</v>
      </c>
      <c r="C8924">
        <v>8980.15</v>
      </c>
      <c r="D8924">
        <v>0</v>
      </c>
      <c r="E8924">
        <v>0.811920166015625</v>
      </c>
      <c r="F8924">
        <v>0.25230467319488498</v>
      </c>
      <c r="G8924">
        <v>4</v>
      </c>
      <c r="H8924">
        <v>1.78497314453125</v>
      </c>
      <c r="I8924">
        <v>-0.21459576487541199</v>
      </c>
      <c r="J8924">
        <v>3</v>
      </c>
    </row>
    <row r="8925" spans="1:10">
      <c r="A8925" s="1">
        <v>45412.644840694396</v>
      </c>
      <c r="B8925">
        <v>236</v>
      </c>
      <c r="C8925">
        <v>8981.152</v>
      </c>
      <c r="D8925">
        <v>0</v>
      </c>
      <c r="E8925">
        <v>0.83709716796875</v>
      </c>
      <c r="F8925">
        <v>0.294784545898438</v>
      </c>
      <c r="G8925">
        <v>4</v>
      </c>
      <c r="H8925">
        <v>1.7625427246093801</v>
      </c>
      <c r="I8925">
        <v>-0.23708014190196999</v>
      </c>
      <c r="J8925">
        <v>3</v>
      </c>
    </row>
    <row r="8926" spans="1:10">
      <c r="A8926" s="1">
        <v>45412.644852314799</v>
      </c>
      <c r="B8926">
        <v>240</v>
      </c>
      <c r="C8926">
        <v>8982.1560000000009</v>
      </c>
      <c r="D8926">
        <v>0</v>
      </c>
      <c r="E8926">
        <v>0.83709716796875</v>
      </c>
      <c r="F8926">
        <v>0.294784545898438</v>
      </c>
      <c r="G8926">
        <v>4</v>
      </c>
      <c r="H8926">
        <v>1.7747497558593801</v>
      </c>
      <c r="I8926">
        <v>-0.224843755364418</v>
      </c>
      <c r="J8926">
        <v>3</v>
      </c>
    </row>
    <row r="8927" spans="1:10">
      <c r="A8927" s="1">
        <v>45412.644864050897</v>
      </c>
      <c r="B8927">
        <v>254</v>
      </c>
      <c r="C8927">
        <v>8983.17</v>
      </c>
      <c r="D8927">
        <v>0</v>
      </c>
      <c r="E8927">
        <v>0.814056396484375</v>
      </c>
      <c r="F8927">
        <v>0.25590902566909801</v>
      </c>
      <c r="G8927">
        <v>4</v>
      </c>
      <c r="H8927">
        <v>1.8305969238281301</v>
      </c>
      <c r="I8927">
        <v>-0.16886225342750499</v>
      </c>
      <c r="J8927">
        <v>3</v>
      </c>
    </row>
    <row r="8928" spans="1:10">
      <c r="A8928" s="1">
        <v>45412.644875752303</v>
      </c>
      <c r="B8928">
        <v>265</v>
      </c>
      <c r="C8928">
        <v>8984.1810000000005</v>
      </c>
      <c r="D8928">
        <v>0</v>
      </c>
      <c r="E8928">
        <v>0.757293701171875</v>
      </c>
      <c r="F8928">
        <v>0.160136237740517</v>
      </c>
      <c r="G8928">
        <v>4</v>
      </c>
      <c r="H8928">
        <v>1.7121887207031301</v>
      </c>
      <c r="I8928">
        <v>-0.28755527734756497</v>
      </c>
      <c r="J8928">
        <v>3</v>
      </c>
    </row>
    <row r="8929" spans="1:10">
      <c r="A8929" s="1">
        <v>45412.644887407398</v>
      </c>
      <c r="B8929">
        <v>272</v>
      </c>
      <c r="C8929">
        <v>8985.1880000000001</v>
      </c>
      <c r="D8929">
        <v>0</v>
      </c>
      <c r="E8929">
        <v>0.684051513671875</v>
      </c>
      <c r="F8929">
        <v>3.6558434367179898E-2</v>
      </c>
      <c r="G8929">
        <v>4</v>
      </c>
      <c r="H8929">
        <v>1.69769287109375</v>
      </c>
      <c r="I8929">
        <v>-0.30208599567413302</v>
      </c>
      <c r="J8929">
        <v>3</v>
      </c>
    </row>
    <row r="8930" spans="1:10">
      <c r="A8930" s="1">
        <v>45412.644899062499</v>
      </c>
      <c r="B8930">
        <v>279</v>
      </c>
      <c r="C8930">
        <v>8986.1949999999997</v>
      </c>
      <c r="D8930">
        <v>0</v>
      </c>
      <c r="E8930">
        <v>0.913543701171875</v>
      </c>
      <c r="F8930">
        <v>0.42376887798309298</v>
      </c>
      <c r="G8930">
        <v>4</v>
      </c>
      <c r="H8930">
        <v>1.8479919433593801</v>
      </c>
      <c r="I8930">
        <v>-0.151425391435623</v>
      </c>
      <c r="J8930">
        <v>3</v>
      </c>
    </row>
    <row r="8931" spans="1:10">
      <c r="A8931" s="1">
        <v>45412.644910717601</v>
      </c>
      <c r="B8931">
        <v>286</v>
      </c>
      <c r="C8931">
        <v>8987.2019999999993</v>
      </c>
      <c r="D8931">
        <v>0</v>
      </c>
      <c r="E8931">
        <v>0.844879150390625</v>
      </c>
      <c r="F8931">
        <v>0.30791470408439597</v>
      </c>
      <c r="G8931">
        <v>4</v>
      </c>
      <c r="H8931">
        <v>1.8638610839843801</v>
      </c>
      <c r="I8931">
        <v>-0.135518074035645</v>
      </c>
      <c r="J8931">
        <v>3</v>
      </c>
    </row>
    <row r="8932" spans="1:10">
      <c r="A8932" s="1">
        <v>45412.644922442101</v>
      </c>
      <c r="B8932">
        <v>299</v>
      </c>
      <c r="C8932">
        <v>8988.2150000000001</v>
      </c>
      <c r="D8932">
        <v>0</v>
      </c>
      <c r="E8932">
        <v>0.789337158203125</v>
      </c>
      <c r="F8932">
        <v>0.214201524853706</v>
      </c>
      <c r="G8932">
        <v>4</v>
      </c>
      <c r="H8932">
        <v>1.77642822265625</v>
      </c>
      <c r="I8932">
        <v>-0.223161250352859</v>
      </c>
      <c r="J8932">
        <v>3</v>
      </c>
    </row>
    <row r="8933" spans="1:10">
      <c r="A8933" s="1">
        <v>45412.644934050899</v>
      </c>
      <c r="B8933">
        <v>302</v>
      </c>
      <c r="C8933">
        <v>8989.2180000000008</v>
      </c>
      <c r="D8933">
        <v>0</v>
      </c>
      <c r="E8933">
        <v>0.736236572265625</v>
      </c>
      <c r="F8933">
        <v>0.12460761517286301</v>
      </c>
      <c r="G8933">
        <v>4</v>
      </c>
      <c r="H8933">
        <v>1.83197021484375</v>
      </c>
      <c r="I8933">
        <v>-0.16748565435409499</v>
      </c>
      <c r="J8933">
        <v>3</v>
      </c>
    </row>
    <row r="8934" spans="1:10">
      <c r="A8934" s="1">
        <v>45412.644947280103</v>
      </c>
      <c r="B8934">
        <v>445</v>
      </c>
      <c r="C8934">
        <v>8990.3610000000008</v>
      </c>
      <c r="D8934">
        <v>0</v>
      </c>
      <c r="E8934">
        <v>0.820770263671875</v>
      </c>
      <c r="F8934">
        <v>0.26723700761795</v>
      </c>
      <c r="G8934">
        <v>4</v>
      </c>
      <c r="H8934">
        <v>1.8792724609375</v>
      </c>
      <c r="I8934">
        <v>-0.120069622993469</v>
      </c>
      <c r="J8934">
        <v>3</v>
      </c>
    </row>
    <row r="8935" spans="1:10">
      <c r="A8935" s="1">
        <v>45412.644957500001</v>
      </c>
      <c r="B8935">
        <v>328</v>
      </c>
      <c r="C8935">
        <v>8991.2440000000006</v>
      </c>
      <c r="D8935">
        <v>0</v>
      </c>
      <c r="E8935">
        <v>0.79345703125</v>
      </c>
      <c r="F8935">
        <v>0.22115278244018599</v>
      </c>
      <c r="G8935">
        <v>4</v>
      </c>
      <c r="H8935">
        <v>1.7243957519531301</v>
      </c>
      <c r="I8935">
        <v>-0.27531889081001298</v>
      </c>
      <c r="J8935">
        <v>3</v>
      </c>
    </row>
    <row r="8936" spans="1:10">
      <c r="A8936" s="1">
        <v>45412.644969120403</v>
      </c>
      <c r="B8936">
        <v>332</v>
      </c>
      <c r="C8936">
        <v>8992.2479999999996</v>
      </c>
      <c r="D8936">
        <v>0</v>
      </c>
      <c r="E8936">
        <v>0.75653076171875</v>
      </c>
      <c r="F8936">
        <v>0.15884897112846399</v>
      </c>
      <c r="G8936">
        <v>4</v>
      </c>
      <c r="H8936">
        <v>1.82373046875</v>
      </c>
      <c r="I8936">
        <v>-0.175745218992233</v>
      </c>
      <c r="J8936">
        <v>3</v>
      </c>
    </row>
    <row r="8937" spans="1:10">
      <c r="A8937" s="1">
        <v>45412.644980821802</v>
      </c>
      <c r="B8937">
        <v>343</v>
      </c>
      <c r="C8937">
        <v>8993.259</v>
      </c>
      <c r="D8937">
        <v>0</v>
      </c>
      <c r="E8937">
        <v>0.755767822265625</v>
      </c>
      <c r="F8937">
        <v>0.15756170451641099</v>
      </c>
      <c r="G8937">
        <v>4</v>
      </c>
      <c r="H8937">
        <v>1.8341064453125</v>
      </c>
      <c r="I8937">
        <v>-0.165344282984734</v>
      </c>
      <c r="J8937">
        <v>3</v>
      </c>
    </row>
    <row r="8938" spans="1:10">
      <c r="A8938" s="1">
        <v>45412.644992453701</v>
      </c>
      <c r="B8938">
        <v>348</v>
      </c>
      <c r="C8938">
        <v>8994.2639999999992</v>
      </c>
      <c r="D8938">
        <v>0</v>
      </c>
      <c r="E8938">
        <v>0.807647705078125</v>
      </c>
      <c r="F8938">
        <v>0.24509598314762099</v>
      </c>
      <c r="G8938">
        <v>4</v>
      </c>
      <c r="H8938">
        <v>1.76361083984375</v>
      </c>
      <c r="I8938">
        <v>-0.23600946366787001</v>
      </c>
      <c r="J8938">
        <v>3</v>
      </c>
    </row>
    <row r="8939" spans="1:10">
      <c r="A8939" s="1">
        <v>45412.645004965299</v>
      </c>
      <c r="B8939">
        <v>429</v>
      </c>
      <c r="C8939">
        <v>8995.3449999999993</v>
      </c>
      <c r="D8939">
        <v>0</v>
      </c>
      <c r="E8939">
        <v>0.70281982421875</v>
      </c>
      <c r="F8939">
        <v>6.8225242197513594E-2</v>
      </c>
      <c r="G8939">
        <v>4</v>
      </c>
      <c r="H8939">
        <v>1.8243408203125</v>
      </c>
      <c r="I8939">
        <v>-0.175133392214775</v>
      </c>
      <c r="J8939">
        <v>3</v>
      </c>
    </row>
    <row r="8940" spans="1:10">
      <c r="A8940" s="1">
        <v>45412.645015729198</v>
      </c>
      <c r="B8940">
        <v>359</v>
      </c>
      <c r="C8940">
        <v>8996.2749999999996</v>
      </c>
      <c r="D8940">
        <v>0</v>
      </c>
      <c r="E8940">
        <v>0.66070556640625</v>
      </c>
      <c r="F8940">
        <v>-2.8319912962615499E-3</v>
      </c>
      <c r="G8940">
        <v>4</v>
      </c>
      <c r="H8940">
        <v>1.83349609375</v>
      </c>
      <c r="I8940">
        <v>-0.16595610976219199</v>
      </c>
      <c r="J8940">
        <v>3</v>
      </c>
    </row>
    <row r="8941" spans="1:10">
      <c r="A8941" s="1">
        <v>45412.6450273843</v>
      </c>
      <c r="B8941">
        <v>366</v>
      </c>
      <c r="C8941">
        <v>8997.2819999999992</v>
      </c>
      <c r="D8941">
        <v>0</v>
      </c>
      <c r="E8941">
        <v>0.81756591796875</v>
      </c>
      <c r="F8941">
        <v>0.26183047890663103</v>
      </c>
      <c r="G8941">
        <v>4</v>
      </c>
      <c r="H8941">
        <v>1.787109375</v>
      </c>
      <c r="I8941">
        <v>-0.212454408407211</v>
      </c>
      <c r="J8941">
        <v>3</v>
      </c>
    </row>
    <row r="8942" spans="1:10">
      <c r="A8942" s="1">
        <v>45412.645039120398</v>
      </c>
      <c r="B8942">
        <v>380</v>
      </c>
      <c r="C8942">
        <v>8998.2960000000003</v>
      </c>
      <c r="D8942">
        <v>0</v>
      </c>
      <c r="E8942">
        <v>0.754852294921875</v>
      </c>
      <c r="F8942">
        <v>0.156016975641251</v>
      </c>
      <c r="G8942">
        <v>4</v>
      </c>
      <c r="H8942">
        <v>1.7626953125</v>
      </c>
      <c r="I8942">
        <v>-0.23692719638347601</v>
      </c>
      <c r="J8942">
        <v>3</v>
      </c>
    </row>
    <row r="8943" spans="1:10">
      <c r="A8943" s="1">
        <v>45412.645050798601</v>
      </c>
      <c r="B8943">
        <v>389</v>
      </c>
      <c r="C8943">
        <v>8999.3050000000003</v>
      </c>
      <c r="D8943">
        <v>0</v>
      </c>
      <c r="E8943">
        <v>0.771484375</v>
      </c>
      <c r="F8943">
        <v>0.18407943844795199</v>
      </c>
      <c r="G8943">
        <v>4</v>
      </c>
      <c r="H8943">
        <v>1.68914794921875</v>
      </c>
      <c r="I8943">
        <v>-0.31065148115158098</v>
      </c>
      <c r="J8943">
        <v>3</v>
      </c>
    </row>
    <row r="8944" spans="1:10">
      <c r="A8944" s="1">
        <v>45412.645063032403</v>
      </c>
      <c r="B8944">
        <v>446</v>
      </c>
      <c r="C8944">
        <v>9000.3619999999992</v>
      </c>
      <c r="D8944">
        <v>0</v>
      </c>
      <c r="E8944">
        <v>0.76995849609375</v>
      </c>
      <c r="F8944">
        <v>0.18150490522384599</v>
      </c>
      <c r="G8944">
        <v>4</v>
      </c>
      <c r="H8944">
        <v>1.83563232421875</v>
      </c>
      <c r="I8944">
        <v>-0.16381473839283001</v>
      </c>
      <c r="J8944">
        <v>3</v>
      </c>
    </row>
    <row r="8945" spans="1:10">
      <c r="A8945" s="1">
        <v>45412.645074027801</v>
      </c>
      <c r="B8945">
        <v>396</v>
      </c>
      <c r="C8945">
        <v>9001.3119999999999</v>
      </c>
      <c r="D8945">
        <v>0</v>
      </c>
      <c r="E8945">
        <v>0.792694091796875</v>
      </c>
      <c r="F8945">
        <v>0.21986550092697099</v>
      </c>
      <c r="G8945">
        <v>4</v>
      </c>
      <c r="H8945">
        <v>1.78741455078125</v>
      </c>
      <c r="I8945">
        <v>-0.212148487567902</v>
      </c>
      <c r="J8945">
        <v>3</v>
      </c>
    </row>
    <row r="8946" spans="1:10">
      <c r="A8946" s="1">
        <v>45412.645085625001</v>
      </c>
      <c r="B8946">
        <v>398</v>
      </c>
      <c r="C8946">
        <v>9002.3140000000003</v>
      </c>
      <c r="D8946">
        <v>0</v>
      </c>
      <c r="E8946">
        <v>0.776519775390625</v>
      </c>
      <c r="F8946">
        <v>0.19257541000843001</v>
      </c>
      <c r="G8946">
        <v>4</v>
      </c>
      <c r="H8946">
        <v>1.8058776855468801</v>
      </c>
      <c r="I8946">
        <v>-0.193640947341919</v>
      </c>
      <c r="J8946">
        <v>3</v>
      </c>
    </row>
    <row r="8947" spans="1:10">
      <c r="A8947" s="1">
        <v>45412.645097280103</v>
      </c>
      <c r="B8947">
        <v>405</v>
      </c>
      <c r="C8947">
        <v>9003.3209999999999</v>
      </c>
      <c r="D8947">
        <v>0</v>
      </c>
      <c r="E8947">
        <v>0.755157470703125</v>
      </c>
      <c r="F8947">
        <v>0.15653188526630399</v>
      </c>
      <c r="G8947">
        <v>4</v>
      </c>
      <c r="H8947">
        <v>1.79718017578125</v>
      </c>
      <c r="I8947">
        <v>-0.20235937833786</v>
      </c>
      <c r="J8947">
        <v>3</v>
      </c>
    </row>
    <row r="8948" spans="1:10">
      <c r="A8948" s="1">
        <v>45412.645108854202</v>
      </c>
      <c r="B8948">
        <v>405</v>
      </c>
      <c r="C8948">
        <v>9004.3209999999999</v>
      </c>
      <c r="D8948">
        <v>0</v>
      </c>
      <c r="E8948">
        <v>0.7659912109375</v>
      </c>
      <c r="F8948">
        <v>0.17481109499931299</v>
      </c>
      <c r="G8948">
        <v>4</v>
      </c>
      <c r="H8948">
        <v>1.9195556640625</v>
      </c>
      <c r="I8948">
        <v>-7.9689517617225605E-2</v>
      </c>
      <c r="J8948">
        <v>3</v>
      </c>
    </row>
    <row r="8949" spans="1:10">
      <c r="A8949" s="1">
        <v>45412.645120891197</v>
      </c>
      <c r="B8949">
        <v>445</v>
      </c>
      <c r="C8949">
        <v>9005.3610000000008</v>
      </c>
      <c r="D8949">
        <v>0</v>
      </c>
      <c r="E8949">
        <v>0.746307373046875</v>
      </c>
      <c r="F8949">
        <v>0.1415995657444</v>
      </c>
      <c r="G8949">
        <v>4</v>
      </c>
      <c r="H8949">
        <v>1.7503356933593801</v>
      </c>
      <c r="I8949">
        <v>-0.24931654334068301</v>
      </c>
      <c r="J8949">
        <v>3</v>
      </c>
    </row>
    <row r="8950" spans="1:10">
      <c r="A8950" s="1">
        <v>45412.645132106503</v>
      </c>
      <c r="B8950">
        <v>414</v>
      </c>
      <c r="C8950">
        <v>9006.33</v>
      </c>
      <c r="D8950">
        <v>0</v>
      </c>
      <c r="E8950">
        <v>0.75775146484375</v>
      </c>
      <c r="F8950">
        <v>0.16090859472751601</v>
      </c>
      <c r="G8950">
        <v>4</v>
      </c>
      <c r="H8950">
        <v>1.7454528808593801</v>
      </c>
      <c r="I8950">
        <v>-0.25421109795570401</v>
      </c>
      <c r="J8950">
        <v>3</v>
      </c>
    </row>
    <row r="8951" spans="1:10">
      <c r="A8951" s="1">
        <v>45412.645143680602</v>
      </c>
      <c r="B8951">
        <v>414</v>
      </c>
      <c r="C8951">
        <v>9007.33</v>
      </c>
      <c r="D8951">
        <v>0</v>
      </c>
      <c r="E8951">
        <v>0.719757080078125</v>
      </c>
      <c r="F8951">
        <v>9.6802614629268605E-2</v>
      </c>
      <c r="G8951">
        <v>4</v>
      </c>
      <c r="H8951">
        <v>1.7039489746093801</v>
      </c>
      <c r="I8951">
        <v>-0.29581484198570301</v>
      </c>
      <c r="J8951">
        <v>3</v>
      </c>
    </row>
    <row r="8952" spans="1:10">
      <c r="A8952" s="1">
        <v>45412.645155324099</v>
      </c>
      <c r="B8952">
        <v>420</v>
      </c>
      <c r="C8952">
        <v>9008.3359999999993</v>
      </c>
      <c r="D8952">
        <v>0</v>
      </c>
      <c r="E8952">
        <v>0.713958740234375</v>
      </c>
      <c r="F8952">
        <v>8.7019369006156894E-2</v>
      </c>
      <c r="G8952">
        <v>4</v>
      </c>
      <c r="H8952">
        <v>1.7088317871093801</v>
      </c>
      <c r="I8952">
        <v>-0.29092028737068198</v>
      </c>
      <c r="J8952">
        <v>3</v>
      </c>
    </row>
    <row r="8953" spans="1:10">
      <c r="A8953" s="1">
        <v>45412.6451669792</v>
      </c>
      <c r="B8953">
        <v>427</v>
      </c>
      <c r="C8953">
        <v>9009.3430000000008</v>
      </c>
      <c r="D8953">
        <v>0</v>
      </c>
      <c r="E8953">
        <v>0.67840576171875</v>
      </c>
      <c r="F8953">
        <v>2.70326435565948E-2</v>
      </c>
      <c r="G8953">
        <v>4</v>
      </c>
      <c r="H8953">
        <v>1.6981506347656301</v>
      </c>
      <c r="I8953">
        <v>-0.30162712931633001</v>
      </c>
      <c r="J8953">
        <v>3</v>
      </c>
    </row>
    <row r="8954" spans="1:10">
      <c r="A8954" s="1">
        <v>45412.6451790625</v>
      </c>
      <c r="B8954">
        <v>471</v>
      </c>
      <c r="C8954">
        <v>9010.3870000000006</v>
      </c>
      <c r="D8954">
        <v>0</v>
      </c>
      <c r="E8954">
        <v>0.738525390625</v>
      </c>
      <c r="F8954">
        <v>0.128469422459602</v>
      </c>
      <c r="G8954">
        <v>4</v>
      </c>
      <c r="H8954">
        <v>1.7462158203125</v>
      </c>
      <c r="I8954">
        <v>-0.25344631075859098</v>
      </c>
      <c r="J8954">
        <v>3</v>
      </c>
    </row>
    <row r="8955" spans="1:10">
      <c r="A8955" s="1">
        <v>45412.645190335701</v>
      </c>
      <c r="B8955">
        <v>445</v>
      </c>
      <c r="C8955">
        <v>9011.3610000000008</v>
      </c>
      <c r="D8955">
        <v>0</v>
      </c>
      <c r="E8955">
        <v>0.693206787109375</v>
      </c>
      <c r="F8955">
        <v>5.2005659788846997E-2</v>
      </c>
      <c r="G8955">
        <v>4</v>
      </c>
      <c r="H8955">
        <v>1.81304931640625</v>
      </c>
      <c r="I8955">
        <v>-0.186452060937881</v>
      </c>
      <c r="J8955">
        <v>3</v>
      </c>
    </row>
    <row r="8956" spans="1:10">
      <c r="A8956" s="1">
        <v>45412.645201990701</v>
      </c>
      <c r="B8956">
        <v>452</v>
      </c>
      <c r="C8956">
        <v>9012.3680000000004</v>
      </c>
      <c r="D8956">
        <v>0</v>
      </c>
      <c r="E8956">
        <v>0.71502685546875</v>
      </c>
      <c r="F8956">
        <v>8.8821545243263203E-2</v>
      </c>
      <c r="G8956">
        <v>4</v>
      </c>
      <c r="H8956">
        <v>1.7359924316406301</v>
      </c>
      <c r="I8956">
        <v>-0.26369431614875799</v>
      </c>
      <c r="J8956">
        <v>3</v>
      </c>
    </row>
    <row r="8957" spans="1:10">
      <c r="A8957" s="1">
        <v>45412.645213657401</v>
      </c>
      <c r="B8957">
        <v>460</v>
      </c>
      <c r="C8957">
        <v>9013.3760000000002</v>
      </c>
      <c r="D8957">
        <v>0</v>
      </c>
      <c r="E8957">
        <v>0.711822509765625</v>
      </c>
      <c r="F8957">
        <v>8.3415016531944303E-2</v>
      </c>
      <c r="G8957">
        <v>4</v>
      </c>
      <c r="H8957">
        <v>1.7596435546875</v>
      </c>
      <c r="I8957">
        <v>-0.23998628556728399</v>
      </c>
      <c r="J8957">
        <v>3</v>
      </c>
    </row>
    <row r="8958" spans="1:10">
      <c r="A8958" s="1">
        <v>45412.645225335596</v>
      </c>
      <c r="B8958">
        <v>469</v>
      </c>
      <c r="C8958">
        <v>9014.3850000000002</v>
      </c>
      <c r="D8958">
        <v>0</v>
      </c>
      <c r="E8958">
        <v>0.708465576171875</v>
      </c>
      <c r="F8958">
        <v>7.7751033008098602E-2</v>
      </c>
      <c r="G8958">
        <v>4</v>
      </c>
      <c r="H8958">
        <v>1.7442321777343801</v>
      </c>
      <c r="I8958">
        <v>-0.25543475151062001</v>
      </c>
      <c r="J8958">
        <v>3</v>
      </c>
    </row>
    <row r="8959" spans="1:10">
      <c r="A8959" s="1">
        <v>45412.645236979202</v>
      </c>
      <c r="B8959">
        <v>475</v>
      </c>
      <c r="C8959">
        <v>9015.3909999999996</v>
      </c>
      <c r="D8959">
        <v>0</v>
      </c>
      <c r="E8959">
        <v>0.760650634765625</v>
      </c>
      <c r="F8959">
        <v>0.16580021381378199</v>
      </c>
      <c r="G8959">
        <v>4</v>
      </c>
      <c r="H8959">
        <v>1.75994873046875</v>
      </c>
      <c r="I8959">
        <v>-0.23968037962913499</v>
      </c>
      <c r="J8959">
        <v>3</v>
      </c>
    </row>
    <row r="8960" spans="1:10">
      <c r="A8960" s="1">
        <v>45412.645248657398</v>
      </c>
      <c r="B8960">
        <v>484</v>
      </c>
      <c r="C8960">
        <v>9016.4</v>
      </c>
      <c r="D8960">
        <v>0</v>
      </c>
      <c r="E8960">
        <v>0.70831298828125</v>
      </c>
      <c r="F8960">
        <v>7.7493578195571899E-2</v>
      </c>
      <c r="G8960">
        <v>4</v>
      </c>
      <c r="H8960">
        <v>1.7652893066406301</v>
      </c>
      <c r="I8960">
        <v>-0.23432695865631101</v>
      </c>
      <c r="J8960">
        <v>3</v>
      </c>
    </row>
    <row r="8961" spans="1:10">
      <c r="A8961" s="1">
        <v>45412.645260300902</v>
      </c>
      <c r="B8961">
        <v>490</v>
      </c>
      <c r="C8961">
        <v>9017.4060000000009</v>
      </c>
      <c r="D8961">
        <v>0</v>
      </c>
      <c r="E8961">
        <v>0.77484130859375</v>
      </c>
      <c r="F8961">
        <v>0.18974341452121701</v>
      </c>
      <c r="G8961">
        <v>4</v>
      </c>
      <c r="H8961">
        <v>1.77398681640625</v>
      </c>
      <c r="I8961">
        <v>-0.22560852766037001</v>
      </c>
      <c r="J8961">
        <v>3</v>
      </c>
    </row>
    <row r="8962" spans="1:10">
      <c r="A8962" s="1">
        <v>45412.645271886598</v>
      </c>
      <c r="B8962">
        <v>491</v>
      </c>
      <c r="C8962">
        <v>9018.4069999999992</v>
      </c>
      <c r="D8962">
        <v>0</v>
      </c>
      <c r="E8962">
        <v>0.697174072265625</v>
      </c>
      <c r="F8962">
        <v>5.8699455112218898E-2</v>
      </c>
      <c r="G8962">
        <v>4</v>
      </c>
      <c r="H8962">
        <v>1.78375244140625</v>
      </c>
      <c r="I8962">
        <v>-0.21581941843032801</v>
      </c>
      <c r="J8962">
        <v>3</v>
      </c>
    </row>
    <row r="8963" spans="1:10">
      <c r="A8963" s="1">
        <v>45412.645283587997</v>
      </c>
      <c r="B8963">
        <v>502</v>
      </c>
      <c r="C8963">
        <v>9019.4179999999997</v>
      </c>
      <c r="D8963">
        <v>0</v>
      </c>
      <c r="E8963">
        <v>0.657806396484375</v>
      </c>
      <c r="F8963">
        <v>-7.7236127108335504E-3</v>
      </c>
      <c r="G8963">
        <v>4</v>
      </c>
      <c r="H8963">
        <v>1.7524719238281301</v>
      </c>
      <c r="I8963">
        <v>-0.24717517197132099</v>
      </c>
      <c r="J8963">
        <v>3</v>
      </c>
    </row>
    <row r="8964" spans="1:10">
      <c r="A8964" s="1">
        <v>45412.645295162001</v>
      </c>
      <c r="B8964">
        <v>502</v>
      </c>
      <c r="C8964">
        <v>9020.4179999999997</v>
      </c>
      <c r="D8964">
        <v>0</v>
      </c>
      <c r="E8964">
        <v>0.6695556640625</v>
      </c>
      <c r="F8964">
        <v>1.21003268286586E-2</v>
      </c>
      <c r="G8964">
        <v>4</v>
      </c>
      <c r="H8964">
        <v>1.80633544921875</v>
      </c>
      <c r="I8964">
        <v>-0.19318208098411599</v>
      </c>
      <c r="J8964">
        <v>3</v>
      </c>
    </row>
    <row r="8965" spans="1:10">
      <c r="A8965" s="1">
        <v>45412.645306759303</v>
      </c>
      <c r="B8965">
        <v>504</v>
      </c>
      <c r="C8965">
        <v>9021.42</v>
      </c>
      <c r="D8965">
        <v>0</v>
      </c>
      <c r="E8965">
        <v>0.66802978515625</v>
      </c>
      <c r="F8965">
        <v>9.5257889479398693E-3</v>
      </c>
      <c r="G8965">
        <v>4</v>
      </c>
      <c r="H8965">
        <v>1.7791748046875</v>
      </c>
      <c r="I8965">
        <v>-0.22040805220603901</v>
      </c>
      <c r="J8965">
        <v>3</v>
      </c>
    </row>
    <row r="8966" spans="1:10">
      <c r="A8966" s="1">
        <v>45412.645318379597</v>
      </c>
      <c r="B8966">
        <v>508</v>
      </c>
      <c r="C8966">
        <v>9022.4240000000009</v>
      </c>
      <c r="D8966">
        <v>0</v>
      </c>
      <c r="E8966">
        <v>0.667724609375</v>
      </c>
      <c r="F8966">
        <v>9.0108811855316197E-3</v>
      </c>
      <c r="G8966">
        <v>4</v>
      </c>
      <c r="H8966">
        <v>1.70745849609375</v>
      </c>
      <c r="I8966">
        <v>-0.29229688644409202</v>
      </c>
      <c r="J8966">
        <v>3</v>
      </c>
    </row>
    <row r="8967" spans="1:10">
      <c r="A8967" s="1">
        <v>45412.645330034698</v>
      </c>
      <c r="B8967">
        <v>515</v>
      </c>
      <c r="C8967">
        <v>9023.4310000000005</v>
      </c>
      <c r="D8967">
        <v>0</v>
      </c>
      <c r="E8967">
        <v>0.72479248046875</v>
      </c>
      <c r="F8967">
        <v>0.105298586189747</v>
      </c>
      <c r="G8967">
        <v>4</v>
      </c>
      <c r="H8967">
        <v>1.76971435546875</v>
      </c>
      <c r="I8967">
        <v>-0.22989127039909399</v>
      </c>
      <c r="J8967">
        <v>3</v>
      </c>
    </row>
    <row r="8968" spans="1:10">
      <c r="A8968" s="1">
        <v>45412.645341678202</v>
      </c>
      <c r="B8968">
        <v>521</v>
      </c>
      <c r="C8968">
        <v>9024.4369999999999</v>
      </c>
      <c r="D8968">
        <v>0</v>
      </c>
      <c r="E8968">
        <v>0.720367431640625</v>
      </c>
      <c r="F8968">
        <v>9.7832426428794902E-2</v>
      </c>
      <c r="G8968">
        <v>4</v>
      </c>
      <c r="H8968">
        <v>1.72637939453125</v>
      </c>
      <c r="I8968">
        <v>-0.27333047986030601</v>
      </c>
      <c r="J8968">
        <v>3</v>
      </c>
    </row>
    <row r="8969" spans="1:10">
      <c r="A8969" s="1">
        <v>45412.645353379601</v>
      </c>
      <c r="B8969">
        <v>532</v>
      </c>
      <c r="C8969">
        <v>9025.4480000000003</v>
      </c>
      <c r="D8969">
        <v>0</v>
      </c>
      <c r="E8969">
        <v>0.705413818359375</v>
      </c>
      <c r="F8969">
        <v>7.2601959109306294E-2</v>
      </c>
      <c r="G8969">
        <v>4</v>
      </c>
      <c r="H8969">
        <v>1.710205078125</v>
      </c>
      <c r="I8969">
        <v>-0.28954368829727201</v>
      </c>
      <c r="J8969">
        <v>3</v>
      </c>
    </row>
    <row r="8970" spans="1:10">
      <c r="A8970" s="1">
        <v>45412.645365034703</v>
      </c>
      <c r="B8970">
        <v>539</v>
      </c>
      <c r="C8970">
        <v>9026.4549999999999</v>
      </c>
      <c r="D8970">
        <v>0</v>
      </c>
      <c r="E8970">
        <v>0.709075927734375</v>
      </c>
      <c r="F8970">
        <v>7.87808522582054E-2</v>
      </c>
      <c r="G8970">
        <v>4</v>
      </c>
      <c r="H8970">
        <v>1.7442321777343801</v>
      </c>
      <c r="I8970">
        <v>-0.25543475151062001</v>
      </c>
      <c r="J8970">
        <v>3</v>
      </c>
    </row>
    <row r="8971" spans="1:10">
      <c r="A8971" s="1">
        <v>45412.645376724497</v>
      </c>
      <c r="B8971">
        <v>549</v>
      </c>
      <c r="C8971">
        <v>9027.4650000000001</v>
      </c>
      <c r="D8971">
        <v>0</v>
      </c>
      <c r="E8971">
        <v>0.72265625</v>
      </c>
      <c r="F8971">
        <v>0.101694233715534</v>
      </c>
      <c r="G8971">
        <v>4</v>
      </c>
      <c r="H8971">
        <v>1.82647705078125</v>
      </c>
      <c r="I8971">
        <v>-0.17299203574657401</v>
      </c>
      <c r="J8971">
        <v>3</v>
      </c>
    </row>
    <row r="8972" spans="1:10">
      <c r="A8972" s="1">
        <v>45412.645388344899</v>
      </c>
      <c r="B8972">
        <v>553</v>
      </c>
      <c r="C8972">
        <v>9028.4689999999991</v>
      </c>
      <c r="D8972">
        <v>0</v>
      </c>
      <c r="E8972">
        <v>0.736846923828125</v>
      </c>
      <c r="F8972">
        <v>0.125637426972389</v>
      </c>
      <c r="G8972">
        <v>4</v>
      </c>
      <c r="H8972">
        <v>1.78680419921875</v>
      </c>
      <c r="I8972">
        <v>-0.21276031434536</v>
      </c>
      <c r="J8972">
        <v>3</v>
      </c>
    </row>
    <row r="8973" spans="1:10">
      <c r="A8973" s="1">
        <v>45412.645400011599</v>
      </c>
      <c r="B8973">
        <v>561</v>
      </c>
      <c r="C8973">
        <v>9029.4770000000008</v>
      </c>
      <c r="D8973">
        <v>0</v>
      </c>
      <c r="E8973">
        <v>0.703277587890625</v>
      </c>
      <c r="F8973">
        <v>6.8997606635093703E-2</v>
      </c>
      <c r="G8973">
        <v>4</v>
      </c>
      <c r="H8973">
        <v>1.77276611328125</v>
      </c>
      <c r="I8973">
        <v>-0.22683216631412501</v>
      </c>
      <c r="J8973">
        <v>3</v>
      </c>
    </row>
    <row r="8974" spans="1:10">
      <c r="A8974" s="1">
        <v>45412.645411666701</v>
      </c>
      <c r="B8974">
        <v>568</v>
      </c>
      <c r="C8974">
        <v>9030.4840000000004</v>
      </c>
      <c r="D8974">
        <v>0</v>
      </c>
      <c r="E8974">
        <v>0.68756103515625</v>
      </c>
      <c r="F8974">
        <v>4.2479868978261899E-2</v>
      </c>
      <c r="G8974">
        <v>4</v>
      </c>
      <c r="H8974">
        <v>1.6981506347656301</v>
      </c>
      <c r="I8974">
        <v>-0.30162712931633001</v>
      </c>
      <c r="J8974">
        <v>3</v>
      </c>
    </row>
    <row r="8975" spans="1:10">
      <c r="A8975" s="1">
        <v>45412.645423344897</v>
      </c>
      <c r="B8975">
        <v>577</v>
      </c>
      <c r="C8975">
        <v>9031.4930000000004</v>
      </c>
      <c r="D8975">
        <v>0</v>
      </c>
      <c r="E8975">
        <v>0.68206787109375</v>
      </c>
      <c r="F8975">
        <v>3.3211532980203601E-2</v>
      </c>
      <c r="G8975">
        <v>4</v>
      </c>
      <c r="H8975">
        <v>1.7144775390625</v>
      </c>
      <c r="I8975">
        <v>-0.28526094555854797</v>
      </c>
      <c r="J8975">
        <v>3</v>
      </c>
    </row>
    <row r="8976" spans="1:10">
      <c r="A8976" s="1">
        <v>45412.645434919003</v>
      </c>
      <c r="B8976">
        <v>577</v>
      </c>
      <c r="C8976">
        <v>9032.4930000000004</v>
      </c>
      <c r="D8976">
        <v>0</v>
      </c>
      <c r="E8976">
        <v>0.6549072265625</v>
      </c>
      <c r="F8976">
        <v>-1.2615233659744301E-2</v>
      </c>
      <c r="G8976">
        <v>4</v>
      </c>
      <c r="H8976">
        <v>1.7683410644531301</v>
      </c>
      <c r="I8976">
        <v>-0.231267854571342</v>
      </c>
      <c r="J8976">
        <v>3</v>
      </c>
    </row>
    <row r="8977" spans="1:10">
      <c r="A8977" s="1">
        <v>45412.645446493101</v>
      </c>
      <c r="B8977">
        <v>577</v>
      </c>
      <c r="C8977">
        <v>9033.4930000000004</v>
      </c>
      <c r="D8977">
        <v>0</v>
      </c>
      <c r="E8977">
        <v>0.637969970703125</v>
      </c>
      <c r="F8977">
        <v>-4.1192602366209002E-2</v>
      </c>
      <c r="G8977">
        <v>4</v>
      </c>
      <c r="H8977">
        <v>1.7585754394531301</v>
      </c>
      <c r="I8977">
        <v>-0.241056978702545</v>
      </c>
      <c r="J8977">
        <v>3</v>
      </c>
    </row>
    <row r="8978" spans="1:10">
      <c r="A8978" s="1">
        <v>45412.645458067098</v>
      </c>
      <c r="B8978">
        <v>577</v>
      </c>
      <c r="C8978">
        <v>9034.4930000000004</v>
      </c>
      <c r="D8978">
        <v>0</v>
      </c>
      <c r="E8978">
        <v>0.70465087890625</v>
      </c>
      <c r="F8978">
        <v>7.1314692497253404E-2</v>
      </c>
      <c r="G8978">
        <v>4</v>
      </c>
      <c r="H8978">
        <v>1.7613220214843801</v>
      </c>
      <c r="I8978">
        <v>-0.23830378055572499</v>
      </c>
      <c r="J8978">
        <v>3</v>
      </c>
    </row>
    <row r="8979" spans="1:10">
      <c r="A8979" s="1">
        <v>45412.645469641197</v>
      </c>
      <c r="B8979">
        <v>577</v>
      </c>
      <c r="C8979">
        <v>9035.4930000000004</v>
      </c>
      <c r="D8979">
        <v>0</v>
      </c>
      <c r="E8979">
        <v>0.70831298828125</v>
      </c>
      <c r="F8979">
        <v>7.7493578195571899E-2</v>
      </c>
      <c r="G8979">
        <v>4</v>
      </c>
      <c r="H8979">
        <v>1.7530822753906301</v>
      </c>
      <c r="I8979">
        <v>-0.246563360095024</v>
      </c>
      <c r="J8979">
        <v>3</v>
      </c>
    </row>
    <row r="8980" spans="1:10">
      <c r="A8980" s="1">
        <v>45412.645481215302</v>
      </c>
      <c r="B8980">
        <v>577</v>
      </c>
      <c r="C8980">
        <v>9036.4930000000004</v>
      </c>
      <c r="D8980">
        <v>0</v>
      </c>
      <c r="E8980">
        <v>0.763702392578125</v>
      </c>
      <c r="F8980">
        <v>0.17094929516315499</v>
      </c>
      <c r="G8980">
        <v>4</v>
      </c>
      <c r="H8980">
        <v>1.81610107421875</v>
      </c>
      <c r="I8980">
        <v>-0.18339297175407401</v>
      </c>
      <c r="J8980">
        <v>3</v>
      </c>
    </row>
    <row r="8981" spans="1:10">
      <c r="A8981" s="1">
        <v>45412.645492789401</v>
      </c>
      <c r="B8981">
        <v>577</v>
      </c>
      <c r="C8981">
        <v>9037.4930000000004</v>
      </c>
      <c r="D8981">
        <v>0</v>
      </c>
      <c r="E8981">
        <v>0.670623779296875</v>
      </c>
      <c r="F8981">
        <v>1.3902503065764901E-2</v>
      </c>
      <c r="G8981">
        <v>4</v>
      </c>
      <c r="H8981">
        <v>1.7207336425781301</v>
      </c>
      <c r="I8981">
        <v>-0.27898979187011702</v>
      </c>
      <c r="J8981">
        <v>3</v>
      </c>
    </row>
    <row r="8982" spans="1:10">
      <c r="A8982" s="1">
        <v>45412.645504363398</v>
      </c>
      <c r="B8982">
        <v>577</v>
      </c>
      <c r="C8982">
        <v>9038.4930000000004</v>
      </c>
      <c r="D8982">
        <v>0</v>
      </c>
      <c r="E8982">
        <v>0.74371337890625</v>
      </c>
      <c r="F8982">
        <v>0.137222856283188</v>
      </c>
      <c r="G8982">
        <v>4</v>
      </c>
      <c r="H8982">
        <v>1.7124938964843801</v>
      </c>
      <c r="I8982">
        <v>-0.287249356508255</v>
      </c>
      <c r="J8982">
        <v>3</v>
      </c>
    </row>
    <row r="8983" spans="1:10">
      <c r="A8983" s="1">
        <v>45412.645515949102</v>
      </c>
      <c r="B8983">
        <v>578</v>
      </c>
      <c r="C8983">
        <v>9039.4940000000006</v>
      </c>
      <c r="D8983">
        <v>0</v>
      </c>
      <c r="E8983">
        <v>0.725250244140625</v>
      </c>
      <c r="F8983">
        <v>0.10607095062732699</v>
      </c>
      <c r="G8983">
        <v>4</v>
      </c>
      <c r="H8983">
        <v>1.7634582519531301</v>
      </c>
      <c r="I8983">
        <v>-0.236162424087524</v>
      </c>
      <c r="J8983">
        <v>3</v>
      </c>
    </row>
    <row r="8984" spans="1:10">
      <c r="A8984" s="1">
        <v>45412.645527534703</v>
      </c>
      <c r="B8984">
        <v>579</v>
      </c>
      <c r="C8984">
        <v>9040.4950000000008</v>
      </c>
      <c r="D8984">
        <v>0</v>
      </c>
      <c r="E8984">
        <v>0.732879638671875</v>
      </c>
      <c r="F8984">
        <v>0.118943639099598</v>
      </c>
      <c r="G8984">
        <v>4</v>
      </c>
      <c r="H8984">
        <v>1.8524169921875</v>
      </c>
      <c r="I8984">
        <v>-0.14698968827724501</v>
      </c>
      <c r="J8984">
        <v>3</v>
      </c>
    </row>
    <row r="8985" spans="1:10">
      <c r="A8985" s="1">
        <v>45412.645539166697</v>
      </c>
      <c r="B8985">
        <v>584</v>
      </c>
      <c r="C8985">
        <v>9041.5</v>
      </c>
      <c r="D8985">
        <v>0</v>
      </c>
      <c r="E8985">
        <v>0.68878173828125</v>
      </c>
      <c r="F8985">
        <v>4.4539500027895002E-2</v>
      </c>
      <c r="G8985">
        <v>4</v>
      </c>
      <c r="H8985">
        <v>1.8211364746093801</v>
      </c>
      <c r="I8985">
        <v>-0.178345456719398</v>
      </c>
      <c r="J8985">
        <v>3</v>
      </c>
    </row>
    <row r="8986" spans="1:10">
      <c r="A8986" s="1">
        <v>45412.6455508449</v>
      </c>
      <c r="B8986">
        <v>593</v>
      </c>
      <c r="C8986">
        <v>9042.509</v>
      </c>
      <c r="D8986">
        <v>0</v>
      </c>
      <c r="E8986">
        <v>0.682525634765625</v>
      </c>
      <c r="F8986">
        <v>3.3983897417783702E-2</v>
      </c>
      <c r="G8986">
        <v>4</v>
      </c>
      <c r="H8986">
        <v>1.76971435546875</v>
      </c>
      <c r="I8986">
        <v>-0.22989127039909399</v>
      </c>
      <c r="J8986">
        <v>3</v>
      </c>
    </row>
    <row r="8987" spans="1:10">
      <c r="A8987" s="1">
        <v>45412.645562476901</v>
      </c>
      <c r="B8987">
        <v>598</v>
      </c>
      <c r="C8987">
        <v>9043.5139999999992</v>
      </c>
      <c r="D8987">
        <v>0</v>
      </c>
      <c r="E8987">
        <v>0.69610595703125</v>
      </c>
      <c r="F8987">
        <v>5.6897278875112499E-2</v>
      </c>
      <c r="G8987">
        <v>4</v>
      </c>
      <c r="H8987">
        <v>1.80023193359375</v>
      </c>
      <c r="I8987">
        <v>-0.19930027425289201</v>
      </c>
      <c r="J8987">
        <v>3</v>
      </c>
    </row>
    <row r="8988" spans="1:10">
      <c r="A8988" s="1">
        <v>45412.645574189803</v>
      </c>
      <c r="B8988">
        <v>610</v>
      </c>
      <c r="C8988">
        <v>9044.5259999999998</v>
      </c>
      <c r="D8988">
        <v>0</v>
      </c>
      <c r="E8988">
        <v>0.711669921875</v>
      </c>
      <c r="F8988">
        <v>8.31575617194176E-2</v>
      </c>
      <c r="G8988">
        <v>4</v>
      </c>
      <c r="H8988">
        <v>1.8299865722656301</v>
      </c>
      <c r="I8988">
        <v>-0.16947406530380199</v>
      </c>
      <c r="J8988">
        <v>3</v>
      </c>
    </row>
    <row r="8989" spans="1:10">
      <c r="A8989" s="1">
        <v>45412.645585844897</v>
      </c>
      <c r="B8989">
        <v>617</v>
      </c>
      <c r="C8989">
        <v>9045.5329999999994</v>
      </c>
      <c r="D8989">
        <v>0</v>
      </c>
      <c r="E8989">
        <v>0.744476318359375</v>
      </c>
      <c r="F8989">
        <v>0.13851012289524101</v>
      </c>
      <c r="G8989">
        <v>4</v>
      </c>
      <c r="H8989">
        <v>1.76727294921875</v>
      </c>
      <c r="I8989">
        <v>-0.232338547706604</v>
      </c>
      <c r="J8989">
        <v>3</v>
      </c>
    </row>
    <row r="8990" spans="1:10">
      <c r="A8990" s="1">
        <v>45412.645597499999</v>
      </c>
      <c r="B8990">
        <v>624</v>
      </c>
      <c r="C8990">
        <v>9046.5400000000009</v>
      </c>
      <c r="D8990">
        <v>0</v>
      </c>
      <c r="E8990">
        <v>0.70098876953125</v>
      </c>
      <c r="F8990">
        <v>6.5135799348354298E-2</v>
      </c>
      <c r="G8990">
        <v>4</v>
      </c>
      <c r="H8990">
        <v>1.7524719238281301</v>
      </c>
      <c r="I8990">
        <v>-0.24717517197132099</v>
      </c>
      <c r="J8990">
        <v>3</v>
      </c>
    </row>
    <row r="8991" spans="1:10">
      <c r="A8991" s="1">
        <v>45412.645609074098</v>
      </c>
      <c r="B8991">
        <v>624</v>
      </c>
      <c r="C8991">
        <v>9047.5400000000009</v>
      </c>
      <c r="D8991">
        <v>0</v>
      </c>
      <c r="E8991">
        <v>0.68023681640625</v>
      </c>
      <c r="F8991">
        <v>3.0122090131044402E-2</v>
      </c>
      <c r="G8991">
        <v>4</v>
      </c>
      <c r="H8991">
        <v>1.7402648925781301</v>
      </c>
      <c r="I8991">
        <v>-0.25941157341003401</v>
      </c>
      <c r="J8991">
        <v>3</v>
      </c>
    </row>
    <row r="8992" spans="1:10">
      <c r="A8992" s="1">
        <v>45412.645620648102</v>
      </c>
      <c r="B8992">
        <v>624</v>
      </c>
      <c r="C8992">
        <v>9048.5400000000009</v>
      </c>
      <c r="D8992">
        <v>0</v>
      </c>
      <c r="E8992">
        <v>0.655975341796875</v>
      </c>
      <c r="F8992">
        <v>-1.08130574226379E-2</v>
      </c>
      <c r="G8992">
        <v>4</v>
      </c>
      <c r="H8992">
        <v>1.7198181152343801</v>
      </c>
      <c r="I8992">
        <v>-0.27990752458572399</v>
      </c>
      <c r="J8992">
        <v>3</v>
      </c>
    </row>
    <row r="8993" spans="1:10">
      <c r="A8993" s="1">
        <v>45412.6456322917</v>
      </c>
      <c r="B8993">
        <v>630</v>
      </c>
      <c r="C8993">
        <v>9049.5460000000003</v>
      </c>
      <c r="D8993">
        <v>0</v>
      </c>
      <c r="E8993">
        <v>0.639190673828125</v>
      </c>
      <c r="F8993">
        <v>-3.9132971316575997E-2</v>
      </c>
      <c r="G8993">
        <v>4</v>
      </c>
      <c r="H8993">
        <v>1.7291259765625</v>
      </c>
      <c r="I8993">
        <v>-0.270577281713486</v>
      </c>
      <c r="J8993">
        <v>3</v>
      </c>
    </row>
    <row r="8994" spans="1:10">
      <c r="A8994" s="1">
        <v>45412.645643900498</v>
      </c>
      <c r="B8994">
        <v>633</v>
      </c>
      <c r="C8994">
        <v>9050.5490000000009</v>
      </c>
      <c r="D8994">
        <v>0</v>
      </c>
      <c r="E8994">
        <v>0.66802978515625</v>
      </c>
      <c r="F8994">
        <v>9.5257889479398693E-3</v>
      </c>
      <c r="G8994">
        <v>4</v>
      </c>
      <c r="H8994">
        <v>1.7161560058593801</v>
      </c>
      <c r="I8994">
        <v>-0.28357845544815102</v>
      </c>
      <c r="J8994">
        <v>3</v>
      </c>
    </row>
    <row r="8995" spans="1:10">
      <c r="A8995" s="1">
        <v>45412.645655544002</v>
      </c>
      <c r="B8995">
        <v>639</v>
      </c>
      <c r="C8995">
        <v>9051.5550000000003</v>
      </c>
      <c r="D8995">
        <v>0</v>
      </c>
      <c r="E8995">
        <v>0.69793701171875</v>
      </c>
      <c r="F8995">
        <v>5.9986725449562101E-2</v>
      </c>
      <c r="G8995">
        <v>4</v>
      </c>
      <c r="H8995">
        <v>1.72271728515625</v>
      </c>
      <c r="I8995">
        <v>-0.27700138092040999</v>
      </c>
      <c r="J8995">
        <v>3</v>
      </c>
    </row>
    <row r="8996" spans="1:10">
      <c r="A8996" s="1">
        <v>45412.6456671181</v>
      </c>
      <c r="B8996">
        <v>639</v>
      </c>
      <c r="C8996">
        <v>9052.5550000000003</v>
      </c>
      <c r="D8996">
        <v>0</v>
      </c>
      <c r="E8996">
        <v>0.694427490234375</v>
      </c>
      <c r="F8996">
        <v>5.4065287113189697E-2</v>
      </c>
      <c r="G8996">
        <v>4</v>
      </c>
      <c r="H8996">
        <v>1.71234130859375</v>
      </c>
      <c r="I8996">
        <v>-0.28740233182907099</v>
      </c>
      <c r="J8996">
        <v>3</v>
      </c>
    </row>
    <row r="8997" spans="1:10">
      <c r="A8997" s="1">
        <v>45412.645678692097</v>
      </c>
      <c r="B8997">
        <v>639</v>
      </c>
      <c r="C8997">
        <v>9053.5550000000003</v>
      </c>
      <c r="D8997">
        <v>0</v>
      </c>
      <c r="E8997">
        <v>0.7147216796875</v>
      </c>
      <c r="F8997">
        <v>8.8306635618209797E-2</v>
      </c>
      <c r="G8997">
        <v>4</v>
      </c>
      <c r="H8997">
        <v>1.6947937011718801</v>
      </c>
      <c r="I8997">
        <v>-0.30499213933944702</v>
      </c>
      <c r="J8997">
        <v>3</v>
      </c>
    </row>
    <row r="8998" spans="1:10">
      <c r="A8998" s="1">
        <v>45412.645690277801</v>
      </c>
      <c r="B8998">
        <v>640</v>
      </c>
      <c r="C8998">
        <v>9054.5560000000005</v>
      </c>
      <c r="D8998">
        <v>0</v>
      </c>
      <c r="E8998">
        <v>0.693511962890625</v>
      </c>
      <c r="F8998">
        <v>5.2520565688610098E-2</v>
      </c>
      <c r="G8998">
        <v>4</v>
      </c>
      <c r="H8998">
        <v>1.81243896484375</v>
      </c>
      <c r="I8998">
        <v>-0.18706388771533999</v>
      </c>
      <c r="J8998">
        <v>3</v>
      </c>
    </row>
    <row r="8999" spans="1:10">
      <c r="A8999" s="1">
        <v>45412.645701944399</v>
      </c>
      <c r="B8999">
        <v>648</v>
      </c>
      <c r="C8999">
        <v>9055.5640000000003</v>
      </c>
      <c r="D8999">
        <v>0</v>
      </c>
      <c r="E8999">
        <v>0.64300537109375</v>
      </c>
      <c r="F8999">
        <v>-3.26966270804405E-2</v>
      </c>
      <c r="G8999">
        <v>4</v>
      </c>
      <c r="H8999">
        <v>1.7817687988281301</v>
      </c>
      <c r="I8999">
        <v>-0.21780782938003501</v>
      </c>
      <c r="J8999">
        <v>3</v>
      </c>
    </row>
    <row r="9000" spans="1:10">
      <c r="A9000" s="1">
        <v>45412.645713611098</v>
      </c>
      <c r="B9000">
        <v>656</v>
      </c>
      <c r="C9000">
        <v>9056.5720000000001</v>
      </c>
      <c r="D9000">
        <v>0</v>
      </c>
      <c r="E9000">
        <v>0.680084228515625</v>
      </c>
      <c r="F9000">
        <v>2.9864635318517699E-2</v>
      </c>
      <c r="G9000">
        <v>4</v>
      </c>
      <c r="H9000">
        <v>1.7100524902343801</v>
      </c>
      <c r="I9000">
        <v>-0.28969663381576499</v>
      </c>
      <c r="J9000">
        <v>3</v>
      </c>
    </row>
    <row r="9001" spans="1:10">
      <c r="A9001" s="1">
        <v>45412.645725231501</v>
      </c>
      <c r="B9001">
        <v>660</v>
      </c>
      <c r="C9001">
        <v>9057.5759999999991</v>
      </c>
      <c r="D9001">
        <v>0</v>
      </c>
      <c r="E9001">
        <v>0.656890869140625</v>
      </c>
      <c r="F9001">
        <v>-9.2683350667357393E-3</v>
      </c>
      <c r="G9001">
        <v>4</v>
      </c>
      <c r="H9001">
        <v>1.7216491699218801</v>
      </c>
      <c r="I9001">
        <v>-0.278072059154511</v>
      </c>
      <c r="J9001">
        <v>3</v>
      </c>
    </row>
    <row r="9002" spans="1:10">
      <c r="A9002" s="1">
        <v>45412.645736967599</v>
      </c>
      <c r="B9002">
        <v>674</v>
      </c>
      <c r="C9002">
        <v>9058.59</v>
      </c>
      <c r="D9002">
        <v>0</v>
      </c>
      <c r="E9002">
        <v>0.70037841796875</v>
      </c>
      <c r="F9002">
        <v>6.4105987548828097E-2</v>
      </c>
      <c r="G9002">
        <v>4</v>
      </c>
      <c r="H9002">
        <v>1.680908203125</v>
      </c>
      <c r="I9002">
        <v>-0.31891104578971902</v>
      </c>
      <c r="J9002">
        <v>3</v>
      </c>
    </row>
    <row r="9003" spans="1:10">
      <c r="A9003" s="1">
        <v>45412.645748588002</v>
      </c>
      <c r="B9003">
        <v>678</v>
      </c>
      <c r="C9003">
        <v>9059.5939999999991</v>
      </c>
      <c r="D9003">
        <v>0</v>
      </c>
      <c r="E9003">
        <v>0.645294189453125</v>
      </c>
      <c r="F9003">
        <v>-2.88348216563463E-2</v>
      </c>
      <c r="G9003">
        <v>4</v>
      </c>
      <c r="H9003">
        <v>1.7906188964843801</v>
      </c>
      <c r="I9003">
        <v>-0.208936437964439</v>
      </c>
      <c r="J9003">
        <v>3</v>
      </c>
    </row>
    <row r="9004" spans="1:10">
      <c r="A9004" s="1">
        <v>45412.645760161999</v>
      </c>
      <c r="B9004">
        <v>678</v>
      </c>
      <c r="C9004">
        <v>9060.5939999999991</v>
      </c>
      <c r="D9004">
        <v>0</v>
      </c>
      <c r="E9004">
        <v>0.687103271484375</v>
      </c>
      <c r="F9004">
        <v>4.1707508265972103E-2</v>
      </c>
      <c r="G9004">
        <v>4</v>
      </c>
      <c r="H9004">
        <v>1.72088623046875</v>
      </c>
      <c r="I9004">
        <v>-0.27883684635162398</v>
      </c>
      <c r="J9004">
        <v>3</v>
      </c>
    </row>
    <row r="9005" spans="1:10">
      <c r="A9005" s="1">
        <v>45412.645771747702</v>
      </c>
      <c r="B9005">
        <v>679</v>
      </c>
      <c r="C9005">
        <v>9061.5949999999993</v>
      </c>
      <c r="D9005">
        <v>0</v>
      </c>
      <c r="E9005">
        <v>0.662994384765625</v>
      </c>
      <c r="F9005">
        <v>1.0298150591552301E-3</v>
      </c>
      <c r="G9005">
        <v>4</v>
      </c>
      <c r="H9005">
        <v>1.7161560058593801</v>
      </c>
      <c r="I9005">
        <v>-0.28357845544815102</v>
      </c>
      <c r="J9005">
        <v>3</v>
      </c>
    </row>
    <row r="9006" spans="1:10">
      <c r="A9006" s="1">
        <v>45412.645783449101</v>
      </c>
      <c r="B9006">
        <v>690</v>
      </c>
      <c r="C9006">
        <v>9062.6059999999998</v>
      </c>
      <c r="D9006">
        <v>0</v>
      </c>
      <c r="E9006">
        <v>0.694427490234375</v>
      </c>
      <c r="F9006">
        <v>5.4065287113189697E-2</v>
      </c>
      <c r="G9006">
        <v>4</v>
      </c>
      <c r="H9006">
        <v>1.7240905761718801</v>
      </c>
      <c r="I9006">
        <v>-0.27562478184700001</v>
      </c>
      <c r="J9006">
        <v>3</v>
      </c>
    </row>
    <row r="9007" spans="1:10">
      <c r="A9007" s="1">
        <v>45412.645795173601</v>
      </c>
      <c r="B9007">
        <v>703</v>
      </c>
      <c r="C9007">
        <v>9063.6190000000006</v>
      </c>
      <c r="D9007">
        <v>0</v>
      </c>
      <c r="E9007">
        <v>0.67352294921875</v>
      </c>
      <c r="F9007">
        <v>1.8794124945998199E-2</v>
      </c>
      <c r="G9007">
        <v>4</v>
      </c>
      <c r="H9007">
        <v>1.7463684082031301</v>
      </c>
      <c r="I9007">
        <v>-0.25329336524009699</v>
      </c>
      <c r="J9007">
        <v>3</v>
      </c>
    </row>
    <row r="9008" spans="1:10">
      <c r="A9008" s="1">
        <v>45412.645806909699</v>
      </c>
      <c r="B9008">
        <v>717</v>
      </c>
      <c r="C9008">
        <v>9064.6329999999998</v>
      </c>
      <c r="D9008">
        <v>0</v>
      </c>
      <c r="E9008">
        <v>0.738372802734375</v>
      </c>
      <c r="F9008">
        <v>0.128211975097656</v>
      </c>
      <c r="G9008">
        <v>4</v>
      </c>
      <c r="H9008">
        <v>1.7486572265625</v>
      </c>
      <c r="I9008">
        <v>-0.25099903345107999</v>
      </c>
      <c r="J9008">
        <v>3</v>
      </c>
    </row>
    <row r="9009" spans="1:10">
      <c r="A9009" s="1">
        <v>45412.645818553203</v>
      </c>
      <c r="B9009">
        <v>723</v>
      </c>
      <c r="C9009">
        <v>9065.6389999999992</v>
      </c>
      <c r="D9009">
        <v>0</v>
      </c>
      <c r="E9009">
        <v>0.7122802734375</v>
      </c>
      <c r="F9009">
        <v>8.4187380969524397E-2</v>
      </c>
      <c r="G9009">
        <v>4</v>
      </c>
      <c r="H9009">
        <v>1.75018310546875</v>
      </c>
      <c r="I9009">
        <v>-0.249469503760338</v>
      </c>
      <c r="J9009">
        <v>3</v>
      </c>
    </row>
    <row r="9010" spans="1:10">
      <c r="A9010" s="1">
        <v>45412.645830277797</v>
      </c>
      <c r="B9010">
        <v>736</v>
      </c>
      <c r="C9010">
        <v>9066.652</v>
      </c>
      <c r="D9010">
        <v>0</v>
      </c>
      <c r="E9010">
        <v>0.67779541015625</v>
      </c>
      <c r="F9010">
        <v>2.6002829894423499E-2</v>
      </c>
      <c r="G9010">
        <v>4</v>
      </c>
      <c r="H9010">
        <v>1.6780090332031301</v>
      </c>
      <c r="I9010">
        <v>-0.32181718945503202</v>
      </c>
      <c r="J9010">
        <v>3</v>
      </c>
    </row>
    <row r="9011" spans="1:10">
      <c r="A9011" s="1">
        <v>45412.645842002297</v>
      </c>
      <c r="B9011">
        <v>749</v>
      </c>
      <c r="C9011">
        <v>9067.6650000000009</v>
      </c>
      <c r="D9011">
        <v>0</v>
      </c>
      <c r="E9011">
        <v>0.662078857421875</v>
      </c>
      <c r="F9011">
        <v>-5.1490752957761299E-4</v>
      </c>
      <c r="G9011">
        <v>4</v>
      </c>
      <c r="H9011">
        <v>1.7578125</v>
      </c>
      <c r="I9011">
        <v>-0.24182175099849701</v>
      </c>
      <c r="J9011">
        <v>3</v>
      </c>
    </row>
    <row r="9012" spans="1:10">
      <c r="A9012" s="1">
        <v>45412.645853657399</v>
      </c>
      <c r="B9012">
        <v>756</v>
      </c>
      <c r="C9012">
        <v>9068.6720000000005</v>
      </c>
      <c r="D9012">
        <v>0</v>
      </c>
      <c r="E9012">
        <v>0.677032470703125</v>
      </c>
      <c r="F9012">
        <v>2.4715561419725401E-2</v>
      </c>
      <c r="G9012">
        <v>4</v>
      </c>
      <c r="H9012">
        <v>1.71783447265625</v>
      </c>
      <c r="I9012">
        <v>-0.28189593553543102</v>
      </c>
      <c r="J9012">
        <v>3</v>
      </c>
    </row>
    <row r="9013" spans="1:10">
      <c r="A9013" s="1">
        <v>45412.645865324099</v>
      </c>
      <c r="B9013">
        <v>764</v>
      </c>
      <c r="C9013">
        <v>9069.68</v>
      </c>
      <c r="D9013">
        <v>0</v>
      </c>
      <c r="E9013">
        <v>0.6494140625</v>
      </c>
      <c r="F9013">
        <v>-2.1883569657802599E-2</v>
      </c>
      <c r="G9013">
        <v>4</v>
      </c>
      <c r="H9013">
        <v>1.7341613769531301</v>
      </c>
      <c r="I9013">
        <v>-0.26552975177764898</v>
      </c>
      <c r="J9013">
        <v>3</v>
      </c>
    </row>
    <row r="9014" spans="1:10">
      <c r="A9014" s="1">
        <v>45412.645876898103</v>
      </c>
      <c r="B9014">
        <v>764</v>
      </c>
      <c r="C9014">
        <v>9070.68</v>
      </c>
      <c r="D9014">
        <v>0</v>
      </c>
      <c r="E9014">
        <v>0.64300537109375</v>
      </c>
      <c r="F9014">
        <v>-3.26966270804405E-2</v>
      </c>
      <c r="G9014">
        <v>4</v>
      </c>
      <c r="H9014">
        <v>1.7121887207031301</v>
      </c>
      <c r="I9014">
        <v>-0.28755527734756497</v>
      </c>
      <c r="J9014">
        <v>3</v>
      </c>
    </row>
    <row r="9015" spans="1:10">
      <c r="A9015" s="1">
        <v>45412.645888483799</v>
      </c>
      <c r="B9015">
        <v>765</v>
      </c>
      <c r="C9015">
        <v>9071.6810000000005</v>
      </c>
      <c r="D9015">
        <v>0</v>
      </c>
      <c r="E9015">
        <v>0.68267822265625</v>
      </c>
      <c r="F9015">
        <v>3.42413485050201E-2</v>
      </c>
      <c r="G9015">
        <v>4</v>
      </c>
      <c r="H9015">
        <v>1.7512512207031301</v>
      </c>
      <c r="I9015">
        <v>-0.24839881062507599</v>
      </c>
      <c r="J9015">
        <v>3</v>
      </c>
    </row>
    <row r="9016" spans="1:10">
      <c r="A9016" s="1">
        <v>45412.645900138901</v>
      </c>
      <c r="B9016">
        <v>772</v>
      </c>
      <c r="C9016">
        <v>9072.6880000000001</v>
      </c>
      <c r="D9016">
        <v>0</v>
      </c>
      <c r="E9016">
        <v>0.65948486328125</v>
      </c>
      <c r="F9016">
        <v>-4.8916214145719996E-3</v>
      </c>
      <c r="G9016">
        <v>4</v>
      </c>
      <c r="H9016">
        <v>1.77032470703125</v>
      </c>
      <c r="I9016">
        <v>-0.22927944362163499</v>
      </c>
      <c r="J9016">
        <v>3</v>
      </c>
    </row>
    <row r="9017" spans="1:10">
      <c r="A9017" s="1">
        <v>45412.6459118403</v>
      </c>
      <c r="B9017">
        <v>783</v>
      </c>
      <c r="C9017">
        <v>9073.6990000000005</v>
      </c>
      <c r="D9017">
        <v>0</v>
      </c>
      <c r="E9017">
        <v>0.6805419921875</v>
      </c>
      <c r="F9017">
        <v>3.0636997893452599E-2</v>
      </c>
      <c r="G9017">
        <v>4</v>
      </c>
      <c r="H9017">
        <v>1.7364501953125</v>
      </c>
      <c r="I9017">
        <v>-0.26323544979095498</v>
      </c>
      <c r="J9017">
        <v>3</v>
      </c>
    </row>
    <row r="9018" spans="1:10">
      <c r="A9018" s="1">
        <v>45412.645923576398</v>
      </c>
      <c r="B9018">
        <v>797</v>
      </c>
      <c r="C9018">
        <v>9074.7129999999997</v>
      </c>
      <c r="D9018">
        <v>0</v>
      </c>
      <c r="E9018">
        <v>0.705718994140625</v>
      </c>
      <c r="F9018">
        <v>7.31168687343597E-2</v>
      </c>
      <c r="G9018">
        <v>4</v>
      </c>
      <c r="H9018">
        <v>1.7906188964843801</v>
      </c>
      <c r="I9018">
        <v>-0.208936437964439</v>
      </c>
      <c r="J9018">
        <v>3</v>
      </c>
    </row>
    <row r="9019" spans="1:10">
      <c r="A9019" s="1">
        <v>45412.6459352315</v>
      </c>
      <c r="B9019">
        <v>804</v>
      </c>
      <c r="C9019">
        <v>9075.7199999999993</v>
      </c>
      <c r="D9019">
        <v>0</v>
      </c>
      <c r="E9019">
        <v>0.705718994140625</v>
      </c>
      <c r="F9019">
        <v>7.31168687343597E-2</v>
      </c>
      <c r="G9019">
        <v>4</v>
      </c>
      <c r="H9019">
        <v>1.7578125</v>
      </c>
      <c r="I9019">
        <v>-0.24182175099849701</v>
      </c>
      <c r="J9019">
        <v>3</v>
      </c>
    </row>
    <row r="9020" spans="1:10">
      <c r="A9020" s="1">
        <v>45412.645946805598</v>
      </c>
      <c r="B9020">
        <v>804</v>
      </c>
      <c r="C9020">
        <v>9076.7199999999993</v>
      </c>
      <c r="D9020">
        <v>0</v>
      </c>
      <c r="E9020">
        <v>0.68572998046875</v>
      </c>
      <c r="F9020">
        <v>3.93904261291027E-2</v>
      </c>
      <c r="G9020">
        <v>4</v>
      </c>
      <c r="H9020">
        <v>1.7218017578125</v>
      </c>
      <c r="I9020">
        <v>-0.27791911363601701</v>
      </c>
      <c r="J9020">
        <v>3</v>
      </c>
    </row>
    <row r="9021" spans="1:10">
      <c r="A9021" s="1">
        <v>45412.645958460598</v>
      </c>
      <c r="B9021">
        <v>811</v>
      </c>
      <c r="C9021">
        <v>9077.7270000000008</v>
      </c>
      <c r="D9021">
        <v>0</v>
      </c>
      <c r="E9021">
        <v>0.758056640625</v>
      </c>
      <c r="F9021">
        <v>0.16142350435257</v>
      </c>
      <c r="G9021">
        <v>4</v>
      </c>
      <c r="H9021">
        <v>1.7512512207031301</v>
      </c>
      <c r="I9021">
        <v>-0.24839881062507599</v>
      </c>
      <c r="J9021">
        <v>3</v>
      </c>
    </row>
    <row r="9022" spans="1:10">
      <c r="A9022" s="1">
        <v>45412.6459701157</v>
      </c>
      <c r="B9022">
        <v>818</v>
      </c>
      <c r="C9022">
        <v>9078.7340000000004</v>
      </c>
      <c r="D9022">
        <v>0</v>
      </c>
      <c r="E9022">
        <v>0.70556640625</v>
      </c>
      <c r="F9022">
        <v>7.2859413921832997E-2</v>
      </c>
      <c r="G9022">
        <v>4</v>
      </c>
      <c r="H9022">
        <v>1.7527770996093801</v>
      </c>
      <c r="I9022">
        <v>-0.246869266033173</v>
      </c>
      <c r="J9022">
        <v>3</v>
      </c>
    </row>
    <row r="9023" spans="1:10">
      <c r="A9023" s="1">
        <v>45412.645981805603</v>
      </c>
      <c r="B9023">
        <v>828</v>
      </c>
      <c r="C9023">
        <v>9079.7440000000006</v>
      </c>
      <c r="D9023">
        <v>0</v>
      </c>
      <c r="E9023">
        <v>0.72662353515625</v>
      </c>
      <c r="F9023">
        <v>0.108388029038906</v>
      </c>
      <c r="G9023">
        <v>4</v>
      </c>
      <c r="H9023">
        <v>1.7643737792968801</v>
      </c>
      <c r="I9023">
        <v>-0.235244691371918</v>
      </c>
      <c r="J9023">
        <v>3</v>
      </c>
    </row>
    <row r="9024" spans="1:10">
      <c r="A9024" s="1">
        <v>45412.6459933796</v>
      </c>
      <c r="B9024">
        <v>828</v>
      </c>
      <c r="C9024">
        <v>9080.7440000000006</v>
      </c>
      <c r="D9024">
        <v>0</v>
      </c>
      <c r="E9024">
        <v>0.69366455078125</v>
      </c>
      <c r="F9024">
        <v>5.2778020501136801E-2</v>
      </c>
      <c r="G9024">
        <v>4</v>
      </c>
      <c r="H9024">
        <v>1.73004150390625</v>
      </c>
      <c r="I9024">
        <v>-0.26965954899787897</v>
      </c>
      <c r="J9024">
        <v>3</v>
      </c>
    </row>
    <row r="9025" spans="1:10">
      <c r="A9025" s="1">
        <v>45412.646005115697</v>
      </c>
      <c r="B9025">
        <v>842</v>
      </c>
      <c r="C9025">
        <v>9081.7579999999998</v>
      </c>
      <c r="D9025">
        <v>0</v>
      </c>
      <c r="E9025">
        <v>0.67840576171875</v>
      </c>
      <c r="F9025">
        <v>2.70326435565948E-2</v>
      </c>
      <c r="G9025">
        <v>4</v>
      </c>
      <c r="H9025">
        <v>1.72393798828125</v>
      </c>
      <c r="I9025">
        <v>-0.275777757167816</v>
      </c>
      <c r="J9025">
        <v>3</v>
      </c>
    </row>
    <row r="9026" spans="1:10">
      <c r="A9026" s="1">
        <v>45412.646016759303</v>
      </c>
      <c r="B9026">
        <v>848</v>
      </c>
      <c r="C9026">
        <v>9082.7639999999992</v>
      </c>
      <c r="D9026">
        <v>0</v>
      </c>
      <c r="E9026">
        <v>0.646820068359375</v>
      </c>
      <c r="F9026">
        <v>-2.6260282844305E-2</v>
      </c>
      <c r="G9026">
        <v>4</v>
      </c>
      <c r="H9026">
        <v>1.7594909667968801</v>
      </c>
      <c r="I9026">
        <v>-0.240139245986938</v>
      </c>
      <c r="J9026">
        <v>3</v>
      </c>
    </row>
    <row r="9027" spans="1:10">
      <c r="A9027" s="1">
        <v>45412.646028460702</v>
      </c>
      <c r="B9027">
        <v>859</v>
      </c>
      <c r="C9027">
        <v>9083.7749999999996</v>
      </c>
      <c r="D9027">
        <v>0</v>
      </c>
      <c r="E9027">
        <v>0.6683349609375</v>
      </c>
      <c r="F9027">
        <v>1.00406967103481E-2</v>
      </c>
      <c r="G9027">
        <v>4</v>
      </c>
      <c r="H9027">
        <v>1.8327331542968801</v>
      </c>
      <c r="I9027">
        <v>-0.166720882058144</v>
      </c>
      <c r="J9027">
        <v>3</v>
      </c>
    </row>
    <row r="9028" spans="1:10">
      <c r="A9028" s="1">
        <v>45412.646040034699</v>
      </c>
      <c r="B9028">
        <v>859</v>
      </c>
      <c r="C9028">
        <v>9084.7749999999996</v>
      </c>
      <c r="D9028">
        <v>0</v>
      </c>
      <c r="E9028">
        <v>0.703887939453125</v>
      </c>
      <c r="F9028">
        <v>7.0027418434619904E-2</v>
      </c>
      <c r="G9028">
        <v>4</v>
      </c>
      <c r="H9028">
        <v>1.78192138671875</v>
      </c>
      <c r="I9028">
        <v>-0.217654868960381</v>
      </c>
      <c r="J9028">
        <v>3</v>
      </c>
    </row>
    <row r="9029" spans="1:10">
      <c r="A9029" s="1">
        <v>45412.646051701398</v>
      </c>
      <c r="B9029">
        <v>867</v>
      </c>
      <c r="C9029">
        <v>9085.7829999999994</v>
      </c>
      <c r="D9029">
        <v>0</v>
      </c>
      <c r="E9029">
        <v>0.6317138671875</v>
      </c>
      <c r="F9029">
        <v>-5.1748204976320301E-2</v>
      </c>
      <c r="G9029">
        <v>4</v>
      </c>
      <c r="H9029">
        <v>1.7420959472656301</v>
      </c>
      <c r="I9029">
        <v>-0.25757610797882102</v>
      </c>
      <c r="J9029">
        <v>3</v>
      </c>
    </row>
    <row r="9030" spans="1:10">
      <c r="A9030" s="1">
        <v>45412.646063344902</v>
      </c>
      <c r="B9030">
        <v>873</v>
      </c>
      <c r="C9030">
        <v>9086.7890000000007</v>
      </c>
      <c r="D9030">
        <v>0</v>
      </c>
      <c r="E9030">
        <v>0.71502685546875</v>
      </c>
      <c r="F9030">
        <v>8.8821545243263203E-2</v>
      </c>
      <c r="G9030">
        <v>4</v>
      </c>
      <c r="H9030">
        <v>1.8017578125</v>
      </c>
      <c r="I9030">
        <v>-0.19777072966098799</v>
      </c>
      <c r="J9030">
        <v>3</v>
      </c>
    </row>
    <row r="9031" spans="1:10">
      <c r="A9031" s="1">
        <v>45412.646074930599</v>
      </c>
      <c r="B9031">
        <v>874</v>
      </c>
      <c r="C9031">
        <v>9087.7900000000009</v>
      </c>
      <c r="D9031">
        <v>0</v>
      </c>
      <c r="E9031">
        <v>0.66162109375</v>
      </c>
      <c r="F9031">
        <v>-1.28726882394403E-3</v>
      </c>
      <c r="G9031">
        <v>4</v>
      </c>
      <c r="H9031">
        <v>1.76177978515625</v>
      </c>
      <c r="I9031">
        <v>-0.237844929099083</v>
      </c>
      <c r="J9031">
        <v>3</v>
      </c>
    </row>
    <row r="9032" spans="1:10">
      <c r="A9032" s="1">
        <v>45412.646086562498</v>
      </c>
      <c r="B9032">
        <v>879</v>
      </c>
      <c r="C9032">
        <v>9088.7950000000001</v>
      </c>
      <c r="D9032">
        <v>0</v>
      </c>
      <c r="E9032">
        <v>0.696258544921875</v>
      </c>
      <c r="F9032">
        <v>5.7154733687639202E-2</v>
      </c>
      <c r="G9032">
        <v>4</v>
      </c>
      <c r="H9032">
        <v>1.77490234375</v>
      </c>
      <c r="I9032">
        <v>-0.22469079494476299</v>
      </c>
      <c r="J9032">
        <v>3</v>
      </c>
    </row>
    <row r="9033" spans="1:10">
      <c r="A9033" s="1">
        <v>45412.646098124998</v>
      </c>
      <c r="B9033">
        <v>878</v>
      </c>
      <c r="C9033">
        <v>9089.7939999999999</v>
      </c>
      <c r="D9033">
        <v>0</v>
      </c>
      <c r="E9033">
        <v>0.69366455078125</v>
      </c>
      <c r="F9033">
        <v>5.2778020501136801E-2</v>
      </c>
      <c r="G9033">
        <v>4</v>
      </c>
      <c r="H9033">
        <v>1.7478942871093801</v>
      </c>
      <c r="I9033">
        <v>-0.25176382064819303</v>
      </c>
      <c r="J9033">
        <v>3</v>
      </c>
    </row>
    <row r="9034" spans="1:10">
      <c r="A9034" s="1">
        <v>45412.646109722198</v>
      </c>
      <c r="B9034">
        <v>880</v>
      </c>
      <c r="C9034">
        <v>9090.7960000000003</v>
      </c>
      <c r="D9034">
        <v>0</v>
      </c>
      <c r="E9034">
        <v>0.66162109375</v>
      </c>
      <c r="F9034">
        <v>-1.28726882394403E-3</v>
      </c>
      <c r="G9034">
        <v>4</v>
      </c>
      <c r="H9034">
        <v>1.71142578125</v>
      </c>
      <c r="I9034">
        <v>-0.28832006454467801</v>
      </c>
      <c r="J9034">
        <v>3</v>
      </c>
    </row>
    <row r="9035" spans="1:10">
      <c r="A9035" s="1">
        <v>45412.646121296297</v>
      </c>
      <c r="B9035">
        <v>880</v>
      </c>
      <c r="C9035">
        <v>9091.7960000000003</v>
      </c>
      <c r="D9035">
        <v>0</v>
      </c>
      <c r="E9035">
        <v>0.684051513671875</v>
      </c>
      <c r="F9035">
        <v>3.6558434367179898E-2</v>
      </c>
      <c r="G9035">
        <v>4</v>
      </c>
      <c r="H9035">
        <v>1.8096923828125</v>
      </c>
      <c r="I9035">
        <v>-0.18981707096099901</v>
      </c>
      <c r="J9035">
        <v>3</v>
      </c>
    </row>
    <row r="9036" spans="1:10">
      <c r="A9036" s="1">
        <v>45412.646132893497</v>
      </c>
      <c r="B9036">
        <v>882</v>
      </c>
      <c r="C9036">
        <v>9092.7980000000007</v>
      </c>
      <c r="D9036">
        <v>0</v>
      </c>
      <c r="E9036">
        <v>0.692291259765625</v>
      </c>
      <c r="F9036">
        <v>5.0460934638977099E-2</v>
      </c>
      <c r="G9036">
        <v>4</v>
      </c>
      <c r="H9036">
        <v>1.7939758300781301</v>
      </c>
      <c r="I9036">
        <v>-0.20557142794132199</v>
      </c>
      <c r="J9036">
        <v>3</v>
      </c>
    </row>
    <row r="9037" spans="1:10">
      <c r="A9037" s="1">
        <v>45412.646144571801</v>
      </c>
      <c r="B9037">
        <v>891</v>
      </c>
      <c r="C9037">
        <v>9093.8070000000007</v>
      </c>
      <c r="D9037">
        <v>0</v>
      </c>
      <c r="E9037">
        <v>0.644683837890625</v>
      </c>
      <c r="F9037">
        <v>-2.9864635318517699E-2</v>
      </c>
      <c r="G9037">
        <v>4</v>
      </c>
      <c r="H9037">
        <v>1.881103515625</v>
      </c>
      <c r="I9037">
        <v>-0.118234165012836</v>
      </c>
      <c r="J9037">
        <v>3</v>
      </c>
    </row>
    <row r="9038" spans="1:10">
      <c r="A9038" s="1">
        <v>45412.646156192102</v>
      </c>
      <c r="B9038">
        <v>895</v>
      </c>
      <c r="C9038">
        <v>9094.8109999999997</v>
      </c>
      <c r="D9038">
        <v>0</v>
      </c>
      <c r="E9038">
        <v>0.658416748046875</v>
      </c>
      <c r="F9038">
        <v>-6.6937976516783203E-3</v>
      </c>
      <c r="G9038">
        <v>4</v>
      </c>
      <c r="H9038">
        <v>1.8717956542968801</v>
      </c>
      <c r="I9038">
        <v>-0.12756441533565499</v>
      </c>
      <c r="J9038">
        <v>3</v>
      </c>
    </row>
    <row r="9039" spans="1:10">
      <c r="A9039" s="1">
        <v>45412.646167881903</v>
      </c>
      <c r="B9039">
        <v>905</v>
      </c>
      <c r="C9039">
        <v>9095.8209999999999</v>
      </c>
      <c r="D9039">
        <v>0</v>
      </c>
      <c r="E9039">
        <v>0.6304931640625</v>
      </c>
      <c r="F9039">
        <v>-5.38078360259533E-2</v>
      </c>
      <c r="G9039">
        <v>4</v>
      </c>
      <c r="H9039">
        <v>1.8391418457031301</v>
      </c>
      <c r="I9039">
        <v>-0.16029676795005801</v>
      </c>
      <c r="J9039">
        <v>3</v>
      </c>
    </row>
    <row r="9040" spans="1:10">
      <c r="A9040" s="1">
        <v>45412.646179502299</v>
      </c>
      <c r="B9040">
        <v>909</v>
      </c>
      <c r="C9040">
        <v>9096.8250000000007</v>
      </c>
      <c r="D9040">
        <v>0</v>
      </c>
      <c r="E9040">
        <v>0.6463623046875</v>
      </c>
      <c r="F9040">
        <v>-2.70326435565948E-2</v>
      </c>
      <c r="G9040">
        <v>4</v>
      </c>
      <c r="H9040">
        <v>1.85302734375</v>
      </c>
      <c r="I9040">
        <v>-0.14637787640094799</v>
      </c>
      <c r="J9040">
        <v>3</v>
      </c>
    </row>
    <row r="9041" spans="1:10">
      <c r="A9041" s="1">
        <v>45412.646191203698</v>
      </c>
      <c r="B9041">
        <v>920</v>
      </c>
      <c r="C9041">
        <v>9097.8359999999993</v>
      </c>
      <c r="D9041">
        <v>0</v>
      </c>
      <c r="E9041">
        <v>0.672607421875</v>
      </c>
      <c r="F9041">
        <v>1.7249401658773401E-2</v>
      </c>
      <c r="G9041">
        <v>4</v>
      </c>
      <c r="H9041">
        <v>1.827392578125</v>
      </c>
      <c r="I9041">
        <v>-0.17207430303096799</v>
      </c>
      <c r="J9041">
        <v>3</v>
      </c>
    </row>
    <row r="9042" spans="1:10">
      <c r="A9042" s="1">
        <v>45412.646202870397</v>
      </c>
      <c r="B9042">
        <v>928</v>
      </c>
      <c r="C9042">
        <v>9098.8439999999991</v>
      </c>
      <c r="D9042">
        <v>0</v>
      </c>
      <c r="E9042">
        <v>0.655364990234375</v>
      </c>
      <c r="F9042">
        <v>-1.1842872947454499E-2</v>
      </c>
      <c r="G9042">
        <v>4</v>
      </c>
      <c r="H9042">
        <v>1.7877197265625</v>
      </c>
      <c r="I9042">
        <v>-0.211842581629753</v>
      </c>
      <c r="J9042">
        <v>3</v>
      </c>
    </row>
    <row r="9043" spans="1:10">
      <c r="A9043" s="1">
        <v>45412.646214560198</v>
      </c>
      <c r="B9043">
        <v>938</v>
      </c>
      <c r="C9043">
        <v>9099.8539999999994</v>
      </c>
      <c r="D9043">
        <v>0</v>
      </c>
      <c r="E9043">
        <v>0.648040771484375</v>
      </c>
      <c r="F9043">
        <v>-2.42006536573172E-2</v>
      </c>
      <c r="G9043">
        <v>4</v>
      </c>
      <c r="H9043">
        <v>1.81793212890625</v>
      </c>
      <c r="I9043">
        <v>-0.181557506322861</v>
      </c>
      <c r="J9043">
        <v>3</v>
      </c>
    </row>
    <row r="9044" spans="1:10">
      <c r="A9044" s="1">
        <v>45412.646226192097</v>
      </c>
      <c r="B9044">
        <v>943</v>
      </c>
      <c r="C9044">
        <v>9100.8590000000004</v>
      </c>
      <c r="D9044">
        <v>0</v>
      </c>
      <c r="E9044">
        <v>0.666351318359375</v>
      </c>
      <c r="F9044">
        <v>6.6937976516783203E-3</v>
      </c>
      <c r="G9044">
        <v>4</v>
      </c>
      <c r="H9044">
        <v>1.761474609375</v>
      </c>
      <c r="I9044">
        <v>-0.238150835037231</v>
      </c>
      <c r="J9044">
        <v>3</v>
      </c>
    </row>
    <row r="9045" spans="1:10">
      <c r="A9045" s="1">
        <v>45412.646237766203</v>
      </c>
      <c r="B9045">
        <v>943</v>
      </c>
      <c r="C9045">
        <v>9101.8590000000004</v>
      </c>
      <c r="D9045">
        <v>0</v>
      </c>
      <c r="E9045">
        <v>0.70770263671875</v>
      </c>
      <c r="F9045">
        <v>7.6463766396045699E-2</v>
      </c>
      <c r="G9045">
        <v>4</v>
      </c>
      <c r="H9045">
        <v>1.73248291015625</v>
      </c>
      <c r="I9045">
        <v>-0.26721227169036899</v>
      </c>
      <c r="J9045">
        <v>3</v>
      </c>
    </row>
    <row r="9046" spans="1:10">
      <c r="A9046" s="1">
        <v>45412.646249432903</v>
      </c>
      <c r="B9046">
        <v>951</v>
      </c>
      <c r="C9046">
        <v>9102.8670000000002</v>
      </c>
      <c r="D9046">
        <v>0</v>
      </c>
      <c r="E9046">
        <v>0.62286376953125</v>
      </c>
      <c r="F9046">
        <v>-6.6680520772934002E-2</v>
      </c>
      <c r="G9046">
        <v>4</v>
      </c>
      <c r="H9046">
        <v>1.7510986328125</v>
      </c>
      <c r="I9046">
        <v>-0.248551771044731</v>
      </c>
      <c r="J9046">
        <v>3</v>
      </c>
    </row>
    <row r="9047" spans="1:10">
      <c r="A9047" s="1">
        <v>45412.646261006899</v>
      </c>
      <c r="B9047">
        <v>951</v>
      </c>
      <c r="C9047">
        <v>9103.8670000000002</v>
      </c>
      <c r="D9047">
        <v>0</v>
      </c>
      <c r="E9047">
        <v>0.670623779296875</v>
      </c>
      <c r="F9047">
        <v>1.3902503065764901E-2</v>
      </c>
      <c r="G9047">
        <v>4</v>
      </c>
      <c r="H9047">
        <v>1.7683410644531301</v>
      </c>
      <c r="I9047">
        <v>-0.231267854571342</v>
      </c>
      <c r="J9047">
        <v>3</v>
      </c>
    </row>
    <row r="9048" spans="1:10">
      <c r="A9048" s="1">
        <v>45412.646272662001</v>
      </c>
      <c r="B9048">
        <v>958</v>
      </c>
      <c r="C9048">
        <v>9104.8739999999998</v>
      </c>
      <c r="D9048">
        <v>0</v>
      </c>
      <c r="E9048">
        <v>0.6378173828125</v>
      </c>
      <c r="F9048">
        <v>-4.14500534534454E-2</v>
      </c>
      <c r="G9048">
        <v>4</v>
      </c>
      <c r="H9048">
        <v>1.7811584472656301</v>
      </c>
      <c r="I9048">
        <v>-0.21841964125633201</v>
      </c>
      <c r="J9048">
        <v>3</v>
      </c>
    </row>
    <row r="9049" spans="1:10">
      <c r="A9049" s="1">
        <v>45412.646284351897</v>
      </c>
      <c r="B9049">
        <v>968</v>
      </c>
      <c r="C9049">
        <v>9105.884</v>
      </c>
      <c r="D9049">
        <v>0</v>
      </c>
      <c r="E9049">
        <v>0.66558837890625</v>
      </c>
      <c r="F9049">
        <v>5.4065287113189697E-3</v>
      </c>
      <c r="G9049">
        <v>4</v>
      </c>
      <c r="H9049">
        <v>1.8040466308593801</v>
      </c>
      <c r="I9049">
        <v>-0.19547639787197099</v>
      </c>
      <c r="J9049">
        <v>3</v>
      </c>
    </row>
    <row r="9050" spans="1:10">
      <c r="A9050" s="1">
        <v>45412.646295995401</v>
      </c>
      <c r="B9050">
        <v>974</v>
      </c>
      <c r="C9050">
        <v>9106.89</v>
      </c>
      <c r="D9050">
        <v>0</v>
      </c>
      <c r="E9050">
        <v>0.645294189453125</v>
      </c>
      <c r="F9050">
        <v>-2.88348216563463E-2</v>
      </c>
      <c r="G9050">
        <v>4</v>
      </c>
      <c r="H9050">
        <v>1.77215576171875</v>
      </c>
      <c r="I9050">
        <v>-0.227443993091583</v>
      </c>
      <c r="J9050">
        <v>3</v>
      </c>
    </row>
    <row r="9051" spans="1:10">
      <c r="A9051" s="1">
        <v>45412.646307685201</v>
      </c>
      <c r="B9051">
        <v>984</v>
      </c>
      <c r="C9051">
        <v>9107.9</v>
      </c>
      <c r="D9051">
        <v>0</v>
      </c>
      <c r="E9051">
        <v>0.651702880859375</v>
      </c>
      <c r="F9051">
        <v>-1.8021762371063201E-2</v>
      </c>
      <c r="G9051">
        <v>4</v>
      </c>
      <c r="H9051">
        <v>1.7765808105468801</v>
      </c>
      <c r="I9051">
        <v>-0.22300828993320501</v>
      </c>
      <c r="J9051">
        <v>3</v>
      </c>
    </row>
    <row r="9052" spans="1:10">
      <c r="A9052" s="1">
        <v>45412.646319328698</v>
      </c>
      <c r="B9052">
        <v>990</v>
      </c>
      <c r="C9052">
        <v>9108.9060000000009</v>
      </c>
      <c r="D9052">
        <v>0</v>
      </c>
      <c r="E9052">
        <v>0.6439208984375</v>
      </c>
      <c r="F9052">
        <v>-3.11519037932158E-2</v>
      </c>
      <c r="G9052">
        <v>4</v>
      </c>
      <c r="H9052">
        <v>1.74102783203125</v>
      </c>
      <c r="I9052">
        <v>-0.25864678621292098</v>
      </c>
      <c r="J9052">
        <v>3</v>
      </c>
    </row>
    <row r="9053" spans="1:10">
      <c r="A9053" s="1">
        <v>45412.646331030097</v>
      </c>
      <c r="B9053">
        <v>1</v>
      </c>
      <c r="C9053">
        <v>9109.9169999999995</v>
      </c>
      <c r="D9053">
        <v>0</v>
      </c>
      <c r="E9053">
        <v>0.61614990234375</v>
      </c>
      <c r="F9053">
        <v>-7.8008487820625305E-2</v>
      </c>
      <c r="G9053">
        <v>4</v>
      </c>
      <c r="H9053">
        <v>1.74346923828125</v>
      </c>
      <c r="I9053">
        <v>-0.25619950890541099</v>
      </c>
      <c r="J9053">
        <v>3</v>
      </c>
    </row>
    <row r="9054" spans="1:10">
      <c r="A9054" s="1">
        <v>45412.6463426505</v>
      </c>
      <c r="B9054">
        <v>5</v>
      </c>
      <c r="C9054">
        <v>9110.9210000000003</v>
      </c>
      <c r="D9054">
        <v>0</v>
      </c>
      <c r="E9054">
        <v>0.605621337890625</v>
      </c>
      <c r="F9054">
        <v>-9.5772795379161793E-2</v>
      </c>
      <c r="G9054">
        <v>4</v>
      </c>
      <c r="H9054">
        <v>1.76971435546875</v>
      </c>
      <c r="I9054">
        <v>-0.22989127039909399</v>
      </c>
      <c r="J9054">
        <v>3</v>
      </c>
    </row>
    <row r="9055" spans="1:10">
      <c r="A9055" s="1">
        <v>45412.646354363402</v>
      </c>
      <c r="B9055">
        <v>17</v>
      </c>
      <c r="C9055">
        <v>9111.9330000000009</v>
      </c>
      <c r="D9055">
        <v>0</v>
      </c>
      <c r="E9055">
        <v>0.662841796875</v>
      </c>
      <c r="F9055">
        <v>7.7236129436641899E-4</v>
      </c>
      <c r="G9055">
        <v>4</v>
      </c>
      <c r="H9055">
        <v>1.7430114746093801</v>
      </c>
      <c r="I9055">
        <v>-0.256658375263214</v>
      </c>
      <c r="J9055">
        <v>3</v>
      </c>
    </row>
    <row r="9056" spans="1:10">
      <c r="A9056" s="1">
        <v>45412.646366076398</v>
      </c>
      <c r="B9056">
        <v>29</v>
      </c>
      <c r="C9056">
        <v>9112.9449999999997</v>
      </c>
      <c r="D9056">
        <v>0</v>
      </c>
      <c r="E9056">
        <v>0.59783935546875</v>
      </c>
      <c r="F9056">
        <v>-0.10890293866396</v>
      </c>
      <c r="G9056">
        <v>4</v>
      </c>
      <c r="H9056">
        <v>1.7732238769531301</v>
      </c>
      <c r="I9056">
        <v>-0.22637329995632199</v>
      </c>
      <c r="J9056">
        <v>3</v>
      </c>
    </row>
    <row r="9057" spans="1:10">
      <c r="A9057" s="1">
        <v>45412.646377673598</v>
      </c>
      <c r="B9057">
        <v>31</v>
      </c>
      <c r="C9057">
        <v>9113.9470000000001</v>
      </c>
      <c r="D9057">
        <v>0</v>
      </c>
      <c r="E9057">
        <v>0.653228759765625</v>
      </c>
      <c r="F9057">
        <v>-1.5447225421667101E-2</v>
      </c>
      <c r="G9057">
        <v>4</v>
      </c>
      <c r="H9057">
        <v>1.82464599609375</v>
      </c>
      <c r="I9057">
        <v>-0.174827486276627</v>
      </c>
      <c r="J9057">
        <v>3</v>
      </c>
    </row>
    <row r="9058" spans="1:10">
      <c r="A9058" s="1">
        <v>45412.646389236099</v>
      </c>
      <c r="B9058">
        <v>30</v>
      </c>
      <c r="C9058">
        <v>9114.9459999999999</v>
      </c>
      <c r="D9058">
        <v>0</v>
      </c>
      <c r="E9058">
        <v>0.615692138671875</v>
      </c>
      <c r="F9058">
        <v>-7.87808522582054E-2</v>
      </c>
      <c r="G9058">
        <v>4</v>
      </c>
      <c r="H9058">
        <v>1.7488098144531301</v>
      </c>
      <c r="I9058">
        <v>-0.250846087932587</v>
      </c>
      <c r="J9058">
        <v>3</v>
      </c>
    </row>
    <row r="9059" spans="1:10">
      <c r="A9059" s="1">
        <v>45412.646400983802</v>
      </c>
      <c r="B9059">
        <v>45</v>
      </c>
      <c r="C9059">
        <v>9115.9609999999993</v>
      </c>
      <c r="D9059">
        <v>0</v>
      </c>
      <c r="E9059">
        <v>0.560760498046875</v>
      </c>
      <c r="F9059">
        <v>-0.17146420478820801</v>
      </c>
      <c r="G9059">
        <v>4</v>
      </c>
      <c r="H9059">
        <v>1.7488098144531301</v>
      </c>
      <c r="I9059">
        <v>-0.250846087932587</v>
      </c>
      <c r="J9059">
        <v>3</v>
      </c>
    </row>
    <row r="9060" spans="1:10">
      <c r="A9060" s="1">
        <v>45412.646412638896</v>
      </c>
      <c r="B9060">
        <v>52</v>
      </c>
      <c r="C9060">
        <v>9116.9680000000008</v>
      </c>
      <c r="D9060">
        <v>0</v>
      </c>
      <c r="E9060">
        <v>0.64361572265625</v>
      </c>
      <c r="F9060">
        <v>-3.1666811555624001E-2</v>
      </c>
      <c r="G9060">
        <v>4</v>
      </c>
      <c r="H9060">
        <v>1.77459716796875</v>
      </c>
      <c r="I9060">
        <v>-0.22499670088291199</v>
      </c>
      <c r="J9060">
        <v>3</v>
      </c>
    </row>
    <row r="9061" spans="1:10">
      <c r="A9061" s="1">
        <v>45412.646424317099</v>
      </c>
      <c r="B9061">
        <v>61</v>
      </c>
      <c r="C9061">
        <v>9117.9770000000008</v>
      </c>
      <c r="D9061">
        <v>0</v>
      </c>
      <c r="E9061">
        <v>0.63751220703125</v>
      </c>
      <c r="F9061">
        <v>-4.1964963078498799E-2</v>
      </c>
      <c r="G9061">
        <v>4</v>
      </c>
      <c r="H9061">
        <v>1.7399597167968801</v>
      </c>
      <c r="I9061">
        <v>-0.25971746444702098</v>
      </c>
      <c r="J9061">
        <v>3</v>
      </c>
    </row>
    <row r="9062" spans="1:10">
      <c r="A9062" s="1">
        <v>45412.646435972201</v>
      </c>
      <c r="B9062">
        <v>68</v>
      </c>
      <c r="C9062">
        <v>9118.9840000000004</v>
      </c>
      <c r="D9062">
        <v>0</v>
      </c>
      <c r="E9062">
        <v>0.60028076171875</v>
      </c>
      <c r="F9062">
        <v>-0.10478367656469301</v>
      </c>
      <c r="G9062">
        <v>4</v>
      </c>
      <c r="H9062">
        <v>1.7393493652343801</v>
      </c>
      <c r="I9062">
        <v>-0.26032930612564098</v>
      </c>
      <c r="J9062">
        <v>3</v>
      </c>
    </row>
    <row r="9063" spans="1:10">
      <c r="A9063" s="1">
        <v>45412.646447685198</v>
      </c>
      <c r="B9063">
        <v>80</v>
      </c>
      <c r="C9063">
        <v>9119.9959999999992</v>
      </c>
      <c r="D9063">
        <v>0</v>
      </c>
      <c r="E9063">
        <v>0.63507080078125</v>
      </c>
      <c r="F9063">
        <v>-4.6084221452474601E-2</v>
      </c>
      <c r="G9063">
        <v>4</v>
      </c>
      <c r="H9063">
        <v>1.75811767578125</v>
      </c>
      <c r="I9063">
        <v>-0.24151584506034901</v>
      </c>
      <c r="J9063">
        <v>3</v>
      </c>
    </row>
    <row r="9064" spans="1:10">
      <c r="A9064" s="1">
        <v>45412.646459317097</v>
      </c>
      <c r="B9064">
        <v>85</v>
      </c>
      <c r="C9064">
        <v>9121.0010000000002</v>
      </c>
      <c r="D9064">
        <v>0</v>
      </c>
      <c r="E9064">
        <v>0.604248046875</v>
      </c>
      <c r="F9064">
        <v>-9.8089881241321605E-2</v>
      </c>
      <c r="G9064">
        <v>4</v>
      </c>
      <c r="H9064">
        <v>1.7805480957031301</v>
      </c>
      <c r="I9064">
        <v>-0.219031468033791</v>
      </c>
      <c r="J9064">
        <v>3</v>
      </c>
    </row>
    <row r="9065" spans="1:10">
      <c r="A9065" s="1">
        <v>45412.646470995402</v>
      </c>
      <c r="B9065">
        <v>94</v>
      </c>
      <c r="C9065">
        <v>9122.01</v>
      </c>
      <c r="D9065">
        <v>0</v>
      </c>
      <c r="E9065">
        <v>0.67657470703125</v>
      </c>
      <c r="F9065">
        <v>2.39431988447905E-2</v>
      </c>
      <c r="G9065">
        <v>4</v>
      </c>
      <c r="H9065">
        <v>1.75140380859375</v>
      </c>
      <c r="I9065">
        <v>-0.248245850205421</v>
      </c>
      <c r="J9065">
        <v>3</v>
      </c>
    </row>
    <row r="9066" spans="1:10">
      <c r="A9066" s="1">
        <v>45412.646482638898</v>
      </c>
      <c r="B9066">
        <v>100</v>
      </c>
      <c r="C9066">
        <v>9123.0159999999996</v>
      </c>
      <c r="D9066">
        <v>0</v>
      </c>
      <c r="E9066">
        <v>0.656280517578125</v>
      </c>
      <c r="F9066">
        <v>-1.0298150591552299E-2</v>
      </c>
      <c r="G9066">
        <v>4</v>
      </c>
      <c r="H9066">
        <v>1.7671203613281301</v>
      </c>
      <c r="I9066">
        <v>-0.23249149322509799</v>
      </c>
      <c r="J9066">
        <v>3</v>
      </c>
    </row>
    <row r="9067" spans="1:10">
      <c r="A9067" s="1">
        <v>45412.646494328699</v>
      </c>
      <c r="B9067">
        <v>110</v>
      </c>
      <c r="C9067">
        <v>9124.0259999999998</v>
      </c>
      <c r="D9067">
        <v>0</v>
      </c>
      <c r="E9067">
        <v>0.67169189453125</v>
      </c>
      <c r="F9067">
        <v>1.5704678371548701E-2</v>
      </c>
      <c r="G9067">
        <v>4</v>
      </c>
      <c r="H9067">
        <v>1.77886962890625</v>
      </c>
      <c r="I9067">
        <v>-0.22071397304534901</v>
      </c>
      <c r="J9067">
        <v>3</v>
      </c>
    </row>
    <row r="9068" spans="1:10">
      <c r="A9068" s="1">
        <v>45412.646505949102</v>
      </c>
      <c r="B9068">
        <v>114</v>
      </c>
      <c r="C9068">
        <v>9125.0300000000007</v>
      </c>
      <c r="D9068">
        <v>0</v>
      </c>
      <c r="E9068">
        <v>0.66009521484375</v>
      </c>
      <c r="F9068">
        <v>-3.86180635541677E-3</v>
      </c>
      <c r="G9068">
        <v>4</v>
      </c>
      <c r="H9068">
        <v>1.8196105957031301</v>
      </c>
      <c r="I9068">
        <v>-0.17987500131130199</v>
      </c>
      <c r="J9068">
        <v>3</v>
      </c>
    </row>
    <row r="9069" spans="1:10">
      <c r="A9069" s="1">
        <v>45412.646517511603</v>
      </c>
      <c r="B9069">
        <v>113</v>
      </c>
      <c r="C9069">
        <v>9126.0290000000005</v>
      </c>
      <c r="D9069">
        <v>0</v>
      </c>
      <c r="E9069">
        <v>0.644378662109375</v>
      </c>
      <c r="F9069">
        <v>-3.03795430809259E-2</v>
      </c>
      <c r="G9069">
        <v>4</v>
      </c>
      <c r="H9069">
        <v>1.7991638183593801</v>
      </c>
      <c r="I9069">
        <v>-0.20037096738815299</v>
      </c>
      <c r="J9069">
        <v>3</v>
      </c>
    </row>
    <row r="9070" spans="1:10">
      <c r="A9070" s="1">
        <v>45412.646529236103</v>
      </c>
      <c r="B9070">
        <v>126</v>
      </c>
      <c r="C9070">
        <v>9127.0419999999995</v>
      </c>
      <c r="D9070">
        <v>0</v>
      </c>
      <c r="E9070">
        <v>0.613861083984375</v>
      </c>
      <c r="F9070">
        <v>-8.1870295107364696E-2</v>
      </c>
      <c r="G9070">
        <v>4</v>
      </c>
      <c r="H9070">
        <v>1.76177978515625</v>
      </c>
      <c r="I9070">
        <v>-0.237844929099083</v>
      </c>
      <c r="J9070">
        <v>3</v>
      </c>
    </row>
    <row r="9071" spans="1:10">
      <c r="A9071" s="1">
        <v>45412.646540891197</v>
      </c>
      <c r="B9071">
        <v>133</v>
      </c>
      <c r="C9071">
        <v>9128.0490000000009</v>
      </c>
      <c r="D9071">
        <v>0</v>
      </c>
      <c r="E9071">
        <v>0.64361572265625</v>
      </c>
      <c r="F9071">
        <v>-3.1666811555624001E-2</v>
      </c>
      <c r="G9071">
        <v>4</v>
      </c>
      <c r="H9071">
        <v>1.7445373535156301</v>
      </c>
      <c r="I9071">
        <v>-0.25512883067130998</v>
      </c>
      <c r="J9071">
        <v>3</v>
      </c>
    </row>
    <row r="9072" spans="1:10">
      <c r="A9072" s="1">
        <v>45412.6465525694</v>
      </c>
      <c r="B9072">
        <v>142</v>
      </c>
      <c r="C9072">
        <v>9129.0580000000009</v>
      </c>
      <c r="D9072">
        <v>0</v>
      </c>
      <c r="E9072">
        <v>0.684051513671875</v>
      </c>
      <c r="F9072">
        <v>3.6558434367179898E-2</v>
      </c>
      <c r="G9072">
        <v>4</v>
      </c>
      <c r="H9072">
        <v>1.7091369628906301</v>
      </c>
      <c r="I9072">
        <v>-0.29061436653137201</v>
      </c>
      <c r="J9072">
        <v>3</v>
      </c>
    </row>
    <row r="9073" spans="1:10">
      <c r="A9073" s="1">
        <v>45412.646564212999</v>
      </c>
      <c r="B9073">
        <v>148</v>
      </c>
      <c r="C9073">
        <v>9130.0640000000003</v>
      </c>
      <c r="D9073">
        <v>0</v>
      </c>
      <c r="E9073">
        <v>0.677337646484375</v>
      </c>
      <c r="F9073">
        <v>2.5230467319488501E-2</v>
      </c>
      <c r="G9073">
        <v>4</v>
      </c>
      <c r="H9073">
        <v>1.7559814453125</v>
      </c>
      <c r="I9073">
        <v>-0.24365721642971</v>
      </c>
      <c r="J9073">
        <v>3</v>
      </c>
    </row>
    <row r="9074" spans="1:10">
      <c r="A9074" s="1">
        <v>45412.646575868101</v>
      </c>
      <c r="B9074">
        <v>155</v>
      </c>
      <c r="C9074">
        <v>9131.0709999999999</v>
      </c>
      <c r="D9074">
        <v>0</v>
      </c>
      <c r="E9074">
        <v>0.6390380859375</v>
      </c>
      <c r="F9074">
        <v>-3.93904261291027E-2</v>
      </c>
      <c r="G9074">
        <v>4</v>
      </c>
      <c r="H9074">
        <v>1.773681640625</v>
      </c>
      <c r="I9074">
        <v>-0.22591443359851801</v>
      </c>
      <c r="J9074">
        <v>3</v>
      </c>
    </row>
    <row r="9075" spans="1:10">
      <c r="A9075" s="1">
        <v>45412.646587499999</v>
      </c>
      <c r="B9075">
        <v>160</v>
      </c>
      <c r="C9075">
        <v>9132.0759999999991</v>
      </c>
      <c r="D9075">
        <v>0</v>
      </c>
      <c r="E9075">
        <v>0.628509521484375</v>
      </c>
      <c r="F9075">
        <v>-5.7154733687639202E-2</v>
      </c>
      <c r="G9075">
        <v>4</v>
      </c>
      <c r="H9075">
        <v>1.7298889160156301</v>
      </c>
      <c r="I9075">
        <v>-0.26981249451637301</v>
      </c>
      <c r="J9075">
        <v>3</v>
      </c>
    </row>
    <row r="9076" spans="1:10">
      <c r="A9076" s="1">
        <v>45412.646599120402</v>
      </c>
      <c r="B9076">
        <v>164</v>
      </c>
      <c r="C9076">
        <v>9133.08</v>
      </c>
      <c r="D9076">
        <v>0</v>
      </c>
      <c r="E9076">
        <v>0.63323974609375</v>
      </c>
      <c r="F9076">
        <v>-4.9173668026924099E-2</v>
      </c>
      <c r="G9076">
        <v>4</v>
      </c>
      <c r="H9076">
        <v>1.79779052734375</v>
      </c>
      <c r="I9076">
        <v>-0.201747551560402</v>
      </c>
      <c r="J9076">
        <v>3</v>
      </c>
    </row>
    <row r="9077" spans="1:10">
      <c r="A9077" s="1">
        <v>45412.646610763899</v>
      </c>
      <c r="B9077">
        <v>170</v>
      </c>
      <c r="C9077">
        <v>9134.0859999999993</v>
      </c>
      <c r="D9077">
        <v>0</v>
      </c>
      <c r="E9077">
        <v>0.644989013671875</v>
      </c>
      <c r="F9077">
        <v>-2.9349727556109401E-2</v>
      </c>
      <c r="G9077">
        <v>4</v>
      </c>
      <c r="H9077">
        <v>1.84417724609375</v>
      </c>
      <c r="I9077">
        <v>-0.155249252915382</v>
      </c>
      <c r="J9077">
        <v>3</v>
      </c>
    </row>
    <row r="9078" spans="1:10">
      <c r="A9078" s="1">
        <v>45412.646622337998</v>
      </c>
      <c r="B9078">
        <v>170</v>
      </c>
      <c r="C9078">
        <v>9135.0859999999993</v>
      </c>
      <c r="D9078">
        <v>0</v>
      </c>
      <c r="E9078">
        <v>0.663909912109375</v>
      </c>
      <c r="F9078">
        <v>2.57453764788806E-3</v>
      </c>
      <c r="G9078">
        <v>4</v>
      </c>
      <c r="H9078">
        <v>1.80816650390625</v>
      </c>
      <c r="I9078">
        <v>-0.191346615552902</v>
      </c>
      <c r="J9078">
        <v>3</v>
      </c>
    </row>
    <row r="9079" spans="1:10">
      <c r="A9079" s="1">
        <v>45412.646633923599</v>
      </c>
      <c r="B9079">
        <v>171</v>
      </c>
      <c r="C9079">
        <v>9136.0869999999995</v>
      </c>
      <c r="D9079">
        <v>0</v>
      </c>
      <c r="E9079">
        <v>0.6561279296875</v>
      </c>
      <c r="F9079">
        <v>-1.05556044727564E-2</v>
      </c>
      <c r="G9079">
        <v>4</v>
      </c>
      <c r="H9079">
        <v>1.7950439453125</v>
      </c>
      <c r="I9079">
        <v>-0.20450074970722201</v>
      </c>
      <c r="J9079">
        <v>3</v>
      </c>
    </row>
    <row r="9080" spans="1:10">
      <c r="A9080" s="1">
        <v>45412.646645590299</v>
      </c>
      <c r="B9080">
        <v>179</v>
      </c>
      <c r="C9080">
        <v>9137.0949999999993</v>
      </c>
      <c r="D9080">
        <v>0</v>
      </c>
      <c r="E9080">
        <v>0.614471435546875</v>
      </c>
      <c r="F9080">
        <v>-8.0840483307838398E-2</v>
      </c>
      <c r="G9080">
        <v>4</v>
      </c>
      <c r="H9080">
        <v>1.75628662109375</v>
      </c>
      <c r="I9080">
        <v>-0.243351295590401</v>
      </c>
      <c r="J9080">
        <v>3</v>
      </c>
    </row>
    <row r="9081" spans="1:10">
      <c r="A9081" s="1">
        <v>45412.646657245401</v>
      </c>
      <c r="B9081">
        <v>186</v>
      </c>
      <c r="C9081">
        <v>9138.1020000000008</v>
      </c>
      <c r="D9081">
        <v>0</v>
      </c>
      <c r="E9081">
        <v>0.60516357421875</v>
      </c>
      <c r="F9081">
        <v>-9.6545159816741902E-2</v>
      </c>
      <c r="G9081">
        <v>4</v>
      </c>
      <c r="H9081">
        <v>1.748046875</v>
      </c>
      <c r="I9081">
        <v>-0.25161087512969998</v>
      </c>
      <c r="J9081">
        <v>3</v>
      </c>
    </row>
    <row r="9082" spans="1:10">
      <c r="A9082" s="1">
        <v>45412.646668911999</v>
      </c>
      <c r="B9082">
        <v>194</v>
      </c>
      <c r="C9082">
        <v>9139.11</v>
      </c>
      <c r="D9082">
        <v>0</v>
      </c>
      <c r="E9082">
        <v>0.6768798828125</v>
      </c>
      <c r="F9082">
        <v>2.4458106607198701E-2</v>
      </c>
      <c r="G9082">
        <v>4</v>
      </c>
      <c r="H9082">
        <v>1.81854248046875</v>
      </c>
      <c r="I9082">
        <v>-0.180945679545403</v>
      </c>
      <c r="J9082">
        <v>3</v>
      </c>
    </row>
    <row r="9083" spans="1:10">
      <c r="A9083" s="1">
        <v>45412.646680578699</v>
      </c>
      <c r="B9083">
        <v>202</v>
      </c>
      <c r="C9083">
        <v>9140.1180000000004</v>
      </c>
      <c r="D9083">
        <v>0</v>
      </c>
      <c r="E9083">
        <v>0.618133544921875</v>
      </c>
      <c r="F9083">
        <v>-7.4661590158939403E-2</v>
      </c>
      <c r="G9083">
        <v>4</v>
      </c>
      <c r="H9083">
        <v>1.7791748046875</v>
      </c>
      <c r="I9083">
        <v>-0.22040805220603901</v>
      </c>
      <c r="J9083">
        <v>3</v>
      </c>
    </row>
    <row r="9084" spans="1:10">
      <c r="A9084" s="1">
        <v>45412.6466922338</v>
      </c>
      <c r="B9084">
        <v>209</v>
      </c>
      <c r="C9084">
        <v>9141.125</v>
      </c>
      <c r="D9084">
        <v>0</v>
      </c>
      <c r="E9084">
        <v>0.65765380859375</v>
      </c>
      <c r="F9084">
        <v>-7.9810665920376795E-3</v>
      </c>
      <c r="G9084">
        <v>4</v>
      </c>
      <c r="H9084">
        <v>1.7536926269531301</v>
      </c>
      <c r="I9084">
        <v>-0.245951533317566</v>
      </c>
      <c r="J9084">
        <v>3</v>
      </c>
    </row>
    <row r="9085" spans="1:10">
      <c r="A9085" s="1">
        <v>45412.646703912003</v>
      </c>
      <c r="B9085">
        <v>218</v>
      </c>
      <c r="C9085">
        <v>9142.134</v>
      </c>
      <c r="D9085">
        <v>0</v>
      </c>
      <c r="E9085">
        <v>0.626678466796875</v>
      </c>
      <c r="F9085">
        <v>-6.0244180262088803E-2</v>
      </c>
      <c r="G9085">
        <v>4</v>
      </c>
      <c r="H9085">
        <v>1.76116943359375</v>
      </c>
      <c r="I9085">
        <v>-0.23845674097538</v>
      </c>
      <c r="J9085">
        <v>3</v>
      </c>
    </row>
    <row r="9086" spans="1:10">
      <c r="A9086" s="1">
        <v>45412.646715532399</v>
      </c>
      <c r="B9086">
        <v>222</v>
      </c>
      <c r="C9086">
        <v>9143.1380000000008</v>
      </c>
      <c r="D9086">
        <v>0</v>
      </c>
      <c r="E9086">
        <v>0.67169189453125</v>
      </c>
      <c r="F9086">
        <v>1.5704678371548701E-2</v>
      </c>
      <c r="G9086">
        <v>4</v>
      </c>
      <c r="H9086">
        <v>1.78863525390625</v>
      </c>
      <c r="I9086">
        <v>-0.21092484891414601</v>
      </c>
      <c r="J9086">
        <v>3</v>
      </c>
    </row>
    <row r="9087" spans="1:10">
      <c r="A9087" s="1">
        <v>45412.646727118103</v>
      </c>
      <c r="B9087">
        <v>223</v>
      </c>
      <c r="C9087">
        <v>9144.1389999999992</v>
      </c>
      <c r="D9087">
        <v>0</v>
      </c>
      <c r="E9087">
        <v>0.63873291015625</v>
      </c>
      <c r="F9087">
        <v>-3.99053320288658E-2</v>
      </c>
      <c r="G9087">
        <v>4</v>
      </c>
      <c r="H9087">
        <v>1.8064880371093801</v>
      </c>
      <c r="I9087">
        <v>-0.193029120564461</v>
      </c>
      <c r="J9087">
        <v>3</v>
      </c>
    </row>
    <row r="9088" spans="1:10">
      <c r="A9088" s="1">
        <v>45412.646738807904</v>
      </c>
      <c r="B9088">
        <v>233</v>
      </c>
      <c r="C9088">
        <v>9145.1489999999994</v>
      </c>
      <c r="D9088">
        <v>0</v>
      </c>
      <c r="E9088">
        <v>0.541839599609375</v>
      </c>
      <c r="F9088">
        <v>-0.203388467431068</v>
      </c>
      <c r="G9088">
        <v>4</v>
      </c>
      <c r="H9088">
        <v>1.7347717285156301</v>
      </c>
      <c r="I9088">
        <v>-0.26491793990135198</v>
      </c>
      <c r="J9088">
        <v>3</v>
      </c>
    </row>
    <row r="9089" spans="1:10">
      <c r="A9089" s="1">
        <v>45412.6467504514</v>
      </c>
      <c r="B9089">
        <v>239</v>
      </c>
      <c r="C9089">
        <v>9146.1550000000007</v>
      </c>
      <c r="D9089">
        <v>0</v>
      </c>
      <c r="E9089">
        <v>0.633087158203125</v>
      </c>
      <c r="F9089">
        <v>-4.9431122839450801E-2</v>
      </c>
      <c r="G9089">
        <v>4</v>
      </c>
      <c r="H9089">
        <v>1.75994873046875</v>
      </c>
      <c r="I9089">
        <v>-0.23968037962913499</v>
      </c>
      <c r="J9089">
        <v>3</v>
      </c>
    </row>
    <row r="9090" spans="1:10">
      <c r="A9090" s="1">
        <v>45412.646762129603</v>
      </c>
      <c r="B9090">
        <v>248</v>
      </c>
      <c r="C9090">
        <v>9147.1640000000007</v>
      </c>
      <c r="D9090">
        <v>0</v>
      </c>
      <c r="E9090">
        <v>0.5609130859375</v>
      </c>
      <c r="F9090">
        <v>-0.17120674252510101</v>
      </c>
      <c r="G9090">
        <v>4</v>
      </c>
      <c r="H9090">
        <v>1.7755126953125</v>
      </c>
      <c r="I9090">
        <v>-0.22407898306846599</v>
      </c>
      <c r="J9090">
        <v>3</v>
      </c>
    </row>
    <row r="9091" spans="1:10">
      <c r="A9091" s="1">
        <v>45412.646773761597</v>
      </c>
      <c r="B9091">
        <v>253</v>
      </c>
      <c r="C9091">
        <v>9148.1689999999999</v>
      </c>
      <c r="D9091">
        <v>0</v>
      </c>
      <c r="E9091">
        <v>0.633544921875</v>
      </c>
      <c r="F9091">
        <v>-4.86587584018707E-2</v>
      </c>
      <c r="G9091">
        <v>4</v>
      </c>
      <c r="H9091">
        <v>1.7869567871093801</v>
      </c>
      <c r="I9091">
        <v>-0.21260735392570501</v>
      </c>
      <c r="J9091">
        <v>3</v>
      </c>
    </row>
    <row r="9092" spans="1:10">
      <c r="A9092" s="1">
        <v>45412.646785463003</v>
      </c>
      <c r="B9092">
        <v>264</v>
      </c>
      <c r="C9092">
        <v>9149.18</v>
      </c>
      <c r="D9092">
        <v>0</v>
      </c>
      <c r="E9092">
        <v>0.573272705078125</v>
      </c>
      <c r="F9092">
        <v>-0.15035299956798601</v>
      </c>
      <c r="G9092">
        <v>4</v>
      </c>
      <c r="H9092">
        <v>1.7930603027343801</v>
      </c>
      <c r="I9092">
        <v>-0.20648916065692899</v>
      </c>
      <c r="J9092">
        <v>3</v>
      </c>
    </row>
    <row r="9093" spans="1:10">
      <c r="A9093" s="1">
        <v>45412.646797129601</v>
      </c>
      <c r="B9093">
        <v>272</v>
      </c>
      <c r="C9093">
        <v>9150.1880000000001</v>
      </c>
      <c r="D9093">
        <v>0</v>
      </c>
      <c r="E9093">
        <v>0.6304931640625</v>
      </c>
      <c r="F9093">
        <v>-5.38078360259533E-2</v>
      </c>
      <c r="G9093">
        <v>4</v>
      </c>
      <c r="H9093">
        <v>1.76177978515625</v>
      </c>
      <c r="I9093">
        <v>-0.237844929099083</v>
      </c>
      <c r="J9093">
        <v>3</v>
      </c>
    </row>
    <row r="9094" spans="1:10">
      <c r="A9094" s="1">
        <v>45412.646808703699</v>
      </c>
      <c r="B9094">
        <v>272</v>
      </c>
      <c r="C9094">
        <v>9151.1880000000001</v>
      </c>
      <c r="D9094">
        <v>0</v>
      </c>
      <c r="E9094">
        <v>0.591278076171875</v>
      </c>
      <c r="F9094">
        <v>-0.11997345089912401</v>
      </c>
      <c r="G9094">
        <v>4</v>
      </c>
      <c r="H9094">
        <v>1.7822265625</v>
      </c>
      <c r="I9094">
        <v>-0.217348963022232</v>
      </c>
      <c r="J9094">
        <v>3</v>
      </c>
    </row>
    <row r="9095" spans="1:10">
      <c r="A9095" s="1">
        <v>45412.6468203935</v>
      </c>
      <c r="B9095">
        <v>282</v>
      </c>
      <c r="C9095">
        <v>9152.1980000000003</v>
      </c>
      <c r="D9095">
        <v>0</v>
      </c>
      <c r="E9095">
        <v>0.606536865234375</v>
      </c>
      <c r="F9095">
        <v>-9.42280739545822E-2</v>
      </c>
      <c r="G9095">
        <v>4</v>
      </c>
      <c r="H9095">
        <v>1.73553466796875</v>
      </c>
      <c r="I9095">
        <v>-0.264153182506561</v>
      </c>
      <c r="J9095">
        <v>3</v>
      </c>
    </row>
    <row r="9096" spans="1:10">
      <c r="A9096" s="1">
        <v>45412.646832048602</v>
      </c>
      <c r="B9096">
        <v>289</v>
      </c>
      <c r="C9096">
        <v>9153.2049999999999</v>
      </c>
      <c r="D9096">
        <v>0</v>
      </c>
      <c r="E9096">
        <v>0.638275146484375</v>
      </c>
      <c r="F9096">
        <v>-4.0677692741155597E-2</v>
      </c>
      <c r="G9096">
        <v>4</v>
      </c>
      <c r="H9096">
        <v>1.75506591796875</v>
      </c>
      <c r="I9096">
        <v>-0.24457493424415599</v>
      </c>
      <c r="J9096">
        <v>3</v>
      </c>
    </row>
    <row r="9097" spans="1:10">
      <c r="A9097" s="1">
        <v>45412.646843726798</v>
      </c>
      <c r="B9097">
        <v>298</v>
      </c>
      <c r="C9097">
        <v>9154.2139999999999</v>
      </c>
      <c r="D9097">
        <v>0</v>
      </c>
      <c r="E9097">
        <v>0.57586669921875</v>
      </c>
      <c r="F9097">
        <v>-0.14597627520561199</v>
      </c>
      <c r="G9097">
        <v>4</v>
      </c>
      <c r="H9097">
        <v>1.7552185058593801</v>
      </c>
      <c r="I9097">
        <v>-0.24442198872566201</v>
      </c>
      <c r="J9097">
        <v>3</v>
      </c>
    </row>
    <row r="9098" spans="1:10">
      <c r="A9098" s="1">
        <v>45412.646855370404</v>
      </c>
      <c r="B9098">
        <v>304</v>
      </c>
      <c r="C9098">
        <v>9155.2199999999993</v>
      </c>
      <c r="D9098">
        <v>0</v>
      </c>
      <c r="E9098">
        <v>0.623779296875</v>
      </c>
      <c r="F9098">
        <v>-6.5135799348354298E-2</v>
      </c>
      <c r="G9098">
        <v>4</v>
      </c>
      <c r="H9098">
        <v>1.8077087402343801</v>
      </c>
      <c r="I9098">
        <v>-0.19180548191070601</v>
      </c>
      <c r="J9098">
        <v>3</v>
      </c>
    </row>
    <row r="9099" spans="1:10">
      <c r="A9099" s="1">
        <v>45412.646867094903</v>
      </c>
      <c r="B9099">
        <v>317</v>
      </c>
      <c r="C9099">
        <v>9156.2330000000002</v>
      </c>
      <c r="D9099">
        <v>0</v>
      </c>
      <c r="E9099">
        <v>0.586395263671875</v>
      </c>
      <c r="F9099">
        <v>-0.128211975097656</v>
      </c>
      <c r="G9099">
        <v>4</v>
      </c>
      <c r="H9099">
        <v>1.7948913574218801</v>
      </c>
      <c r="I9099">
        <v>-0.204653695225716</v>
      </c>
      <c r="J9099">
        <v>3</v>
      </c>
    </row>
    <row r="9100" spans="1:10">
      <c r="A9100" s="1">
        <v>45412.6468788079</v>
      </c>
      <c r="B9100">
        <v>329</v>
      </c>
      <c r="C9100">
        <v>9157.2450000000008</v>
      </c>
      <c r="D9100">
        <v>0</v>
      </c>
      <c r="E9100">
        <v>0.61492919921875</v>
      </c>
      <c r="F9100">
        <v>-8.0068118870258304E-2</v>
      </c>
      <c r="G9100">
        <v>4</v>
      </c>
      <c r="H9100">
        <v>1.75140380859375</v>
      </c>
      <c r="I9100">
        <v>-0.248245850205421</v>
      </c>
      <c r="J9100">
        <v>3</v>
      </c>
    </row>
    <row r="9101" spans="1:10">
      <c r="A9101" s="1">
        <v>45412.646890555603</v>
      </c>
      <c r="B9101">
        <v>344</v>
      </c>
      <c r="C9101">
        <v>9158.26</v>
      </c>
      <c r="D9101">
        <v>0</v>
      </c>
      <c r="E9101">
        <v>0.57769775390625</v>
      </c>
      <c r="F9101">
        <v>-0.142886832356453</v>
      </c>
      <c r="G9101">
        <v>4</v>
      </c>
      <c r="H9101">
        <v>1.7333984375</v>
      </c>
      <c r="I9101">
        <v>-0.26629453897476202</v>
      </c>
      <c r="J9101">
        <v>3</v>
      </c>
    </row>
    <row r="9102" spans="1:10">
      <c r="A9102" s="1">
        <v>45412.646902291701</v>
      </c>
      <c r="B9102">
        <v>358</v>
      </c>
      <c r="C9102">
        <v>9159.2739999999994</v>
      </c>
      <c r="D9102">
        <v>0</v>
      </c>
      <c r="E9102">
        <v>0.645904541015625</v>
      </c>
      <c r="F9102">
        <v>-2.7805006131529801E-2</v>
      </c>
      <c r="G9102">
        <v>4</v>
      </c>
      <c r="H9102">
        <v>1.751708984375</v>
      </c>
      <c r="I9102">
        <v>-0.247939944267273</v>
      </c>
      <c r="J9102">
        <v>3</v>
      </c>
    </row>
    <row r="9103" spans="1:10">
      <c r="A9103" s="1">
        <v>45412.646913865698</v>
      </c>
      <c r="B9103">
        <v>358</v>
      </c>
      <c r="C9103">
        <v>9160.2739999999994</v>
      </c>
      <c r="D9103">
        <v>0</v>
      </c>
      <c r="E9103">
        <v>0.632781982421875</v>
      </c>
      <c r="F9103">
        <v>-4.9946028739213902E-2</v>
      </c>
      <c r="G9103">
        <v>4</v>
      </c>
      <c r="H9103">
        <v>1.8214416503906301</v>
      </c>
      <c r="I9103">
        <v>-0.178039535880089</v>
      </c>
      <c r="J9103">
        <v>3</v>
      </c>
    </row>
    <row r="9104" spans="1:10">
      <c r="A9104" s="1">
        <v>45412.646925497698</v>
      </c>
      <c r="B9104">
        <v>363</v>
      </c>
      <c r="C9104">
        <v>9161.2790000000005</v>
      </c>
      <c r="D9104">
        <v>0</v>
      </c>
      <c r="E9104">
        <v>0.629119873046875</v>
      </c>
      <c r="F9104">
        <v>-5.6124918162822703E-2</v>
      </c>
      <c r="G9104">
        <v>4</v>
      </c>
      <c r="H9104">
        <v>1.7900085449218801</v>
      </c>
      <c r="I9104">
        <v>-0.209548264741898</v>
      </c>
      <c r="J9104">
        <v>3</v>
      </c>
    </row>
    <row r="9105" spans="1:10">
      <c r="A9105" s="1">
        <v>45412.646937222198</v>
      </c>
      <c r="B9105">
        <v>376</v>
      </c>
      <c r="C9105">
        <v>9162.2919999999995</v>
      </c>
      <c r="D9105">
        <v>0</v>
      </c>
      <c r="E9105">
        <v>0.5792236328125</v>
      </c>
      <c r="F9105">
        <v>-0.140312299132347</v>
      </c>
      <c r="G9105">
        <v>4</v>
      </c>
      <c r="H9105">
        <v>1.8109130859375</v>
      </c>
      <c r="I9105">
        <v>-0.18859343230724299</v>
      </c>
      <c r="J9105">
        <v>3</v>
      </c>
    </row>
    <row r="9106" spans="1:10">
      <c r="A9106" s="1">
        <v>45412.646948831003</v>
      </c>
      <c r="B9106">
        <v>379</v>
      </c>
      <c r="C9106">
        <v>9163.2950000000001</v>
      </c>
      <c r="D9106">
        <v>0</v>
      </c>
      <c r="E9106">
        <v>0.60882568359375</v>
      </c>
      <c r="F9106">
        <v>-9.0366266667842907E-2</v>
      </c>
      <c r="G9106">
        <v>4</v>
      </c>
      <c r="H9106">
        <v>1.76300048828125</v>
      </c>
      <c r="I9106">
        <v>-0.23662127554416701</v>
      </c>
      <c r="J9106">
        <v>3</v>
      </c>
    </row>
    <row r="9107" spans="1:10">
      <c r="A9107" s="1">
        <v>45412.646960462997</v>
      </c>
      <c r="B9107">
        <v>384</v>
      </c>
      <c r="C9107">
        <v>9164.2999999999993</v>
      </c>
      <c r="D9107">
        <v>0</v>
      </c>
      <c r="E9107">
        <v>0.563201904296875</v>
      </c>
      <c r="F9107">
        <v>-0.16734494268894201</v>
      </c>
      <c r="G9107">
        <v>4</v>
      </c>
      <c r="H9107">
        <v>1.6839599609375</v>
      </c>
      <c r="I9107">
        <v>-0.31585192680358898</v>
      </c>
      <c r="J9107">
        <v>3</v>
      </c>
    </row>
    <row r="9108" spans="1:10">
      <c r="A9108" s="1">
        <v>45412.6469721412</v>
      </c>
      <c r="B9108">
        <v>393</v>
      </c>
      <c r="C9108">
        <v>9165.3089999999993</v>
      </c>
      <c r="D9108">
        <v>0</v>
      </c>
      <c r="E9108">
        <v>0.57464599609375</v>
      </c>
      <c r="F9108">
        <v>-0.148035913705826</v>
      </c>
      <c r="G9108">
        <v>4</v>
      </c>
      <c r="H9108">
        <v>1.7887878417968801</v>
      </c>
      <c r="I9108">
        <v>-0.21077190339565299</v>
      </c>
      <c r="J9108">
        <v>3</v>
      </c>
    </row>
    <row r="9109" spans="1:10">
      <c r="A9109" s="1">
        <v>45412.646983865699</v>
      </c>
      <c r="B9109">
        <v>406</v>
      </c>
      <c r="C9109">
        <v>9166.3220000000001</v>
      </c>
      <c r="D9109">
        <v>0</v>
      </c>
      <c r="E9109">
        <v>0.58135986328125</v>
      </c>
      <c r="F9109">
        <v>-0.13670794665813399</v>
      </c>
      <c r="G9109">
        <v>4</v>
      </c>
      <c r="H9109">
        <v>1.74346923828125</v>
      </c>
      <c r="I9109">
        <v>-0.25619950890541099</v>
      </c>
      <c r="J9109">
        <v>3</v>
      </c>
    </row>
    <row r="9110" spans="1:10">
      <c r="A9110" s="1">
        <v>45412.6469954977</v>
      </c>
      <c r="B9110">
        <v>411</v>
      </c>
      <c r="C9110">
        <v>9167.3269999999993</v>
      </c>
      <c r="D9110">
        <v>0</v>
      </c>
      <c r="E9110">
        <v>0.5712890625</v>
      </c>
      <c r="F9110">
        <v>-0.15369988977909099</v>
      </c>
      <c r="G9110">
        <v>4</v>
      </c>
      <c r="H9110">
        <v>1.7036437988281301</v>
      </c>
      <c r="I9110">
        <v>-0.29612076282501198</v>
      </c>
      <c r="J9110">
        <v>3</v>
      </c>
    </row>
    <row r="9111" spans="1:10">
      <c r="A9111" s="1">
        <v>45412.647007175903</v>
      </c>
      <c r="B9111">
        <v>420</v>
      </c>
      <c r="C9111">
        <v>9168.3359999999993</v>
      </c>
      <c r="D9111">
        <v>0</v>
      </c>
      <c r="E9111">
        <v>0.62957763671875</v>
      </c>
      <c r="F9111">
        <v>-5.5352557450532899E-2</v>
      </c>
      <c r="G9111">
        <v>4</v>
      </c>
      <c r="H9111">
        <v>1.75201416015625</v>
      </c>
      <c r="I9111">
        <v>-0.24763403832912401</v>
      </c>
      <c r="J9111">
        <v>3</v>
      </c>
    </row>
    <row r="9112" spans="1:10">
      <c r="A9112" s="1">
        <v>45412.6470188194</v>
      </c>
      <c r="B9112">
        <v>426</v>
      </c>
      <c r="C9112">
        <v>9169.3420000000006</v>
      </c>
      <c r="D9112">
        <v>0</v>
      </c>
      <c r="E9112">
        <v>0.596771240234375</v>
      </c>
      <c r="F9112">
        <v>-0.11070511490106601</v>
      </c>
      <c r="G9112">
        <v>4</v>
      </c>
      <c r="H9112">
        <v>1.69952392578125</v>
      </c>
      <c r="I9112">
        <v>-0.30025053024291998</v>
      </c>
      <c r="J9112">
        <v>3</v>
      </c>
    </row>
    <row r="9113" spans="1:10">
      <c r="A9113" s="1">
        <v>45412.647030544002</v>
      </c>
      <c r="B9113">
        <v>439</v>
      </c>
      <c r="C9113">
        <v>9170.3549999999996</v>
      </c>
      <c r="D9113">
        <v>0</v>
      </c>
      <c r="E9113">
        <v>0.588531494140625</v>
      </c>
      <c r="F9113">
        <v>-0.12460761517286301</v>
      </c>
      <c r="G9113">
        <v>4</v>
      </c>
      <c r="H9113">
        <v>1.76300048828125</v>
      </c>
      <c r="I9113">
        <v>-0.23662127554416701</v>
      </c>
      <c r="J9113">
        <v>3</v>
      </c>
    </row>
    <row r="9114" spans="1:10">
      <c r="A9114" s="1">
        <v>45412.647042152799</v>
      </c>
      <c r="B9114">
        <v>442</v>
      </c>
      <c r="C9114">
        <v>9171.3580000000002</v>
      </c>
      <c r="D9114">
        <v>0</v>
      </c>
      <c r="E9114">
        <v>0.57830810546875</v>
      </c>
      <c r="F9114">
        <v>-0.14185701310634599</v>
      </c>
      <c r="G9114">
        <v>4</v>
      </c>
      <c r="H9114">
        <v>1.778564453125</v>
      </c>
      <c r="I9114">
        <v>-0.22101987898349801</v>
      </c>
      <c r="J9114">
        <v>3</v>
      </c>
    </row>
    <row r="9115" spans="1:10">
      <c r="A9115" s="1">
        <v>45412.647053865701</v>
      </c>
      <c r="B9115">
        <v>454</v>
      </c>
      <c r="C9115">
        <v>9172.3700000000008</v>
      </c>
      <c r="D9115">
        <v>0</v>
      </c>
      <c r="E9115">
        <v>0.555877685546875</v>
      </c>
      <c r="F9115">
        <v>-0.17970272898674</v>
      </c>
      <c r="G9115">
        <v>4</v>
      </c>
      <c r="H9115">
        <v>1.7645263671875</v>
      </c>
      <c r="I9115">
        <v>-0.23509173095226299</v>
      </c>
      <c r="J9115">
        <v>3</v>
      </c>
    </row>
    <row r="9116" spans="1:10">
      <c r="A9116" s="1">
        <v>45412.6470654398</v>
      </c>
      <c r="B9116">
        <v>454</v>
      </c>
      <c r="C9116">
        <v>9173.3700000000008</v>
      </c>
      <c r="D9116">
        <v>0</v>
      </c>
      <c r="E9116">
        <v>0.583038330078125</v>
      </c>
      <c r="F9116">
        <v>-0.13387595117092099</v>
      </c>
      <c r="G9116">
        <v>4</v>
      </c>
      <c r="H9116">
        <v>1.80694580078125</v>
      </c>
      <c r="I9116">
        <v>-0.19257025420665699</v>
      </c>
      <c r="J9116">
        <v>3</v>
      </c>
    </row>
    <row r="9117" spans="1:10">
      <c r="A9117" s="1">
        <v>45412.647077013899</v>
      </c>
      <c r="B9117">
        <v>454</v>
      </c>
      <c r="C9117">
        <v>9174.3700000000008</v>
      </c>
      <c r="D9117">
        <v>0</v>
      </c>
      <c r="E9117">
        <v>0.580596923828125</v>
      </c>
      <c r="F9117">
        <v>-0.13799521327018699</v>
      </c>
      <c r="G9117">
        <v>4</v>
      </c>
      <c r="H9117">
        <v>1.78009033203125</v>
      </c>
      <c r="I9117">
        <v>-0.21949033439159399</v>
      </c>
      <c r="J9117">
        <v>3</v>
      </c>
    </row>
    <row r="9118" spans="1:10">
      <c r="A9118" s="1">
        <v>45412.647088645797</v>
      </c>
      <c r="B9118">
        <v>459</v>
      </c>
      <c r="C9118">
        <v>9175.375</v>
      </c>
      <c r="D9118">
        <v>0</v>
      </c>
      <c r="E9118">
        <v>0.55145263671875</v>
      </c>
      <c r="F9118">
        <v>-0.18716888129711201</v>
      </c>
      <c r="G9118">
        <v>4</v>
      </c>
      <c r="H9118">
        <v>1.74041748046875</v>
      </c>
      <c r="I9118">
        <v>-0.25925859808921797</v>
      </c>
      <c r="J9118">
        <v>3</v>
      </c>
    </row>
    <row r="9119" spans="1:10">
      <c r="A9119" s="1">
        <v>45412.647100324102</v>
      </c>
      <c r="B9119">
        <v>468</v>
      </c>
      <c r="C9119">
        <v>9176.384</v>
      </c>
      <c r="D9119">
        <v>0</v>
      </c>
      <c r="E9119">
        <v>0.545196533203125</v>
      </c>
      <c r="F9119">
        <v>-0.19772449135780301</v>
      </c>
      <c r="G9119">
        <v>4</v>
      </c>
      <c r="H9119">
        <v>1.7686462402343801</v>
      </c>
      <c r="I9119">
        <v>-0.230961948633194</v>
      </c>
      <c r="J9119">
        <v>3</v>
      </c>
    </row>
    <row r="9120" spans="1:10">
      <c r="A9120" s="1">
        <v>45412.647112071798</v>
      </c>
      <c r="B9120">
        <v>483</v>
      </c>
      <c r="C9120">
        <v>9177.3989999999994</v>
      </c>
      <c r="D9120">
        <v>0</v>
      </c>
      <c r="E9120">
        <v>0.553436279296875</v>
      </c>
      <c r="F9120">
        <v>-0.183821976184845</v>
      </c>
      <c r="G9120">
        <v>4</v>
      </c>
      <c r="H9120">
        <v>1.73675537109375</v>
      </c>
      <c r="I9120">
        <v>-0.26292952895164501</v>
      </c>
      <c r="J9120">
        <v>3</v>
      </c>
    </row>
    <row r="9121" spans="1:10">
      <c r="A9121" s="1">
        <v>45412.647123750001</v>
      </c>
      <c r="B9121">
        <v>492</v>
      </c>
      <c r="C9121">
        <v>9178.4079999999994</v>
      </c>
      <c r="D9121">
        <v>0</v>
      </c>
      <c r="E9121">
        <v>0.6256103515625</v>
      </c>
      <c r="F9121">
        <v>-6.2046356499195099E-2</v>
      </c>
      <c r="G9121">
        <v>4</v>
      </c>
      <c r="H9121">
        <v>1.78863525390625</v>
      </c>
      <c r="I9121">
        <v>-0.21092484891414601</v>
      </c>
      <c r="J9121">
        <v>3</v>
      </c>
    </row>
    <row r="9122" spans="1:10">
      <c r="A9122" s="1">
        <v>45412.647135405103</v>
      </c>
      <c r="B9122">
        <v>499</v>
      </c>
      <c r="C9122">
        <v>9179.4150000000009</v>
      </c>
      <c r="D9122">
        <v>0</v>
      </c>
      <c r="E9122">
        <v>0.561981201171875</v>
      </c>
      <c r="F9122">
        <v>-0.169404566287994</v>
      </c>
      <c r="G9122">
        <v>4</v>
      </c>
      <c r="H9122">
        <v>1.756591796875</v>
      </c>
      <c r="I9122">
        <v>-0.243045389652252</v>
      </c>
      <c r="J9122">
        <v>3</v>
      </c>
    </row>
    <row r="9123" spans="1:10">
      <c r="A9123" s="1">
        <v>45412.647147060197</v>
      </c>
      <c r="B9123">
        <v>506</v>
      </c>
      <c r="C9123">
        <v>9180.4220000000005</v>
      </c>
      <c r="D9123">
        <v>0</v>
      </c>
      <c r="E9123">
        <v>0.648651123046875</v>
      </c>
      <c r="F9123">
        <v>-2.31708381325006E-2</v>
      </c>
      <c r="G9123">
        <v>4</v>
      </c>
      <c r="H9123">
        <v>1.83258056640625</v>
      </c>
      <c r="I9123">
        <v>-0.16687382757663699</v>
      </c>
      <c r="J9123">
        <v>3</v>
      </c>
    </row>
    <row r="9124" spans="1:10">
      <c r="A9124" s="1">
        <v>45412.647158784697</v>
      </c>
      <c r="B9124">
        <v>519</v>
      </c>
      <c r="C9124">
        <v>9181.4349999999995</v>
      </c>
      <c r="D9124">
        <v>0</v>
      </c>
      <c r="E9124">
        <v>0.60150146484375</v>
      </c>
      <c r="F9124">
        <v>-0.10272404551505999</v>
      </c>
      <c r="G9124">
        <v>4</v>
      </c>
      <c r="H9124">
        <v>1.82952880859375</v>
      </c>
      <c r="I9124">
        <v>-0.169932931661606</v>
      </c>
      <c r="J9124">
        <v>3</v>
      </c>
    </row>
    <row r="9125" spans="1:10">
      <c r="A9125" s="1">
        <v>45412.6471704051</v>
      </c>
      <c r="B9125">
        <v>523</v>
      </c>
      <c r="C9125">
        <v>9182.4390000000003</v>
      </c>
      <c r="D9125">
        <v>0</v>
      </c>
      <c r="E9125">
        <v>0.55511474609375</v>
      </c>
      <c r="F9125">
        <v>-0.180989995598793</v>
      </c>
      <c r="G9125">
        <v>4</v>
      </c>
      <c r="H9125">
        <v>1.7864990234375</v>
      </c>
      <c r="I9125">
        <v>-0.213066220283508</v>
      </c>
      <c r="J9125">
        <v>3</v>
      </c>
    </row>
    <row r="9126" spans="1:10">
      <c r="A9126" s="1">
        <v>45412.6471820718</v>
      </c>
      <c r="B9126">
        <v>531</v>
      </c>
      <c r="C9126">
        <v>9183.4470000000001</v>
      </c>
      <c r="D9126">
        <v>0</v>
      </c>
      <c r="E9126">
        <v>0.616912841796875</v>
      </c>
      <c r="F9126">
        <v>-7.6721221208572402E-2</v>
      </c>
      <c r="G9126">
        <v>4</v>
      </c>
      <c r="H9126">
        <v>1.8098449707031301</v>
      </c>
      <c r="I9126">
        <v>-0.18966411054134399</v>
      </c>
      <c r="J9126">
        <v>3</v>
      </c>
    </row>
    <row r="9127" spans="1:10">
      <c r="A9127" s="1">
        <v>45412.647193715296</v>
      </c>
      <c r="B9127">
        <v>537</v>
      </c>
      <c r="C9127">
        <v>9184.4529999999995</v>
      </c>
      <c r="D9127">
        <v>0</v>
      </c>
      <c r="E9127">
        <v>0.562896728515625</v>
      </c>
      <c r="F9127">
        <v>-0.167859852313995</v>
      </c>
      <c r="G9127">
        <v>4</v>
      </c>
      <c r="H9127">
        <v>1.8052673339843801</v>
      </c>
      <c r="I9127">
        <v>-0.194252759218216</v>
      </c>
      <c r="J9127">
        <v>3</v>
      </c>
    </row>
    <row r="9128" spans="1:10">
      <c r="A9128" s="1">
        <v>45412.647205416702</v>
      </c>
      <c r="B9128">
        <v>548</v>
      </c>
      <c r="C9128">
        <v>9185.4639999999999</v>
      </c>
      <c r="D9128">
        <v>0</v>
      </c>
      <c r="E9128">
        <v>0.57586669921875</v>
      </c>
      <c r="F9128">
        <v>-0.14597627520561199</v>
      </c>
      <c r="G9128">
        <v>4</v>
      </c>
      <c r="H9128">
        <v>1.8110656738281301</v>
      </c>
      <c r="I9128">
        <v>-0.188440471887589</v>
      </c>
      <c r="J9128">
        <v>3</v>
      </c>
    </row>
    <row r="9129" spans="1:10">
      <c r="A9129" s="1">
        <v>45412.647217071797</v>
      </c>
      <c r="B9129">
        <v>555</v>
      </c>
      <c r="C9129">
        <v>9186.4709999999995</v>
      </c>
      <c r="D9129">
        <v>0</v>
      </c>
      <c r="E9129">
        <v>0.60546875</v>
      </c>
      <c r="F9129">
        <v>-9.6030250191688496E-2</v>
      </c>
      <c r="G9129">
        <v>4</v>
      </c>
      <c r="H9129">
        <v>1.8138122558593801</v>
      </c>
      <c r="I9129">
        <v>-0.18568728864192999</v>
      </c>
      <c r="J9129">
        <v>3</v>
      </c>
    </row>
    <row r="9130" spans="1:10">
      <c r="A9130" s="1">
        <v>45412.647228715301</v>
      </c>
      <c r="B9130">
        <v>561</v>
      </c>
      <c r="C9130">
        <v>9187.4770000000008</v>
      </c>
      <c r="D9130">
        <v>0</v>
      </c>
      <c r="E9130">
        <v>0.613250732421875</v>
      </c>
      <c r="F9130">
        <v>-8.2900106906890897E-2</v>
      </c>
      <c r="G9130">
        <v>4</v>
      </c>
      <c r="H9130">
        <v>1.7559814453125</v>
      </c>
      <c r="I9130">
        <v>-0.24365721642971</v>
      </c>
      <c r="J9130">
        <v>3</v>
      </c>
    </row>
    <row r="9131" spans="1:10">
      <c r="A9131" s="1">
        <v>45412.647240381899</v>
      </c>
      <c r="B9131">
        <v>569</v>
      </c>
      <c r="C9131">
        <v>9188.4850000000006</v>
      </c>
      <c r="D9131">
        <v>0</v>
      </c>
      <c r="E9131">
        <v>0.593414306640625</v>
      </c>
      <c r="F9131">
        <v>-0.116369098424911</v>
      </c>
      <c r="G9131">
        <v>4</v>
      </c>
      <c r="H9131">
        <v>1.787109375</v>
      </c>
      <c r="I9131">
        <v>-0.212454408407211</v>
      </c>
      <c r="J9131">
        <v>3</v>
      </c>
    </row>
    <row r="9132" spans="1:10">
      <c r="A9132" s="1">
        <v>45412.647252048599</v>
      </c>
      <c r="B9132">
        <v>577</v>
      </c>
      <c r="C9132">
        <v>9189.4930000000004</v>
      </c>
      <c r="D9132">
        <v>0</v>
      </c>
      <c r="E9132">
        <v>0.61859130859375</v>
      </c>
      <c r="F9132">
        <v>-7.3889225721359295E-2</v>
      </c>
      <c r="G9132">
        <v>4</v>
      </c>
      <c r="H9132">
        <v>1.7924499511718801</v>
      </c>
      <c r="I9132">
        <v>-0.20710098743438701</v>
      </c>
      <c r="J9132">
        <v>3</v>
      </c>
    </row>
    <row r="9133" spans="1:10">
      <c r="A9133" s="1">
        <v>45412.647263692103</v>
      </c>
      <c r="B9133">
        <v>583</v>
      </c>
      <c r="C9133">
        <v>9190.4989999999998</v>
      </c>
      <c r="D9133">
        <v>0</v>
      </c>
      <c r="E9133">
        <v>0.5938720703125</v>
      </c>
      <c r="F9133">
        <v>-0.115596733987331</v>
      </c>
      <c r="G9133">
        <v>4</v>
      </c>
      <c r="H9133">
        <v>1.7774963378906301</v>
      </c>
      <c r="I9133">
        <v>-0.22209055721759799</v>
      </c>
      <c r="J9133">
        <v>3</v>
      </c>
    </row>
    <row r="9134" spans="1:10">
      <c r="A9134" s="1">
        <v>45412.647275405099</v>
      </c>
      <c r="B9134">
        <v>595</v>
      </c>
      <c r="C9134">
        <v>9191.5110000000004</v>
      </c>
      <c r="D9134">
        <v>0</v>
      </c>
      <c r="E9134">
        <v>0.550994873046875</v>
      </c>
      <c r="F9134">
        <v>-0.187941238284111</v>
      </c>
      <c r="G9134">
        <v>4</v>
      </c>
      <c r="H9134">
        <v>1.81884765625</v>
      </c>
      <c r="I9134">
        <v>-0.180639773607254</v>
      </c>
      <c r="J9134">
        <v>3</v>
      </c>
    </row>
    <row r="9135" spans="1:10">
      <c r="A9135" s="1">
        <v>45412.647287002299</v>
      </c>
      <c r="B9135">
        <v>597</v>
      </c>
      <c r="C9135">
        <v>9192.5130000000008</v>
      </c>
      <c r="D9135">
        <v>0</v>
      </c>
      <c r="E9135">
        <v>0.60699462890625</v>
      </c>
      <c r="F9135">
        <v>-9.3455716967582703E-2</v>
      </c>
      <c r="G9135">
        <v>4</v>
      </c>
      <c r="H9135">
        <v>1.7669677734375</v>
      </c>
      <c r="I9135">
        <v>-0.232644453644753</v>
      </c>
      <c r="J9135">
        <v>3</v>
      </c>
    </row>
    <row r="9136" spans="1:10">
      <c r="A9136" s="1">
        <v>45412.647298726901</v>
      </c>
      <c r="B9136">
        <v>610</v>
      </c>
      <c r="C9136">
        <v>9193.5259999999998</v>
      </c>
      <c r="D9136">
        <v>0</v>
      </c>
      <c r="E9136">
        <v>0.59722900390625</v>
      </c>
      <c r="F9136">
        <v>-0.109932750463486</v>
      </c>
      <c r="G9136">
        <v>4</v>
      </c>
      <c r="H9136">
        <v>1.7601013183593801</v>
      </c>
      <c r="I9136">
        <v>-0.23952741920948001</v>
      </c>
      <c r="J9136">
        <v>3</v>
      </c>
    </row>
    <row r="9137" spans="1:10">
      <c r="A9137" s="1">
        <v>45412.647310370397</v>
      </c>
      <c r="B9137">
        <v>616</v>
      </c>
      <c r="C9137">
        <v>9194.5319999999992</v>
      </c>
      <c r="D9137">
        <v>0</v>
      </c>
      <c r="E9137">
        <v>0.6158447265625</v>
      </c>
      <c r="F9137">
        <v>-7.8523397445678697E-2</v>
      </c>
      <c r="G9137">
        <v>4</v>
      </c>
      <c r="H9137">
        <v>1.77947998046875</v>
      </c>
      <c r="I9137">
        <v>-0.22010214626789101</v>
      </c>
      <c r="J9137">
        <v>3</v>
      </c>
    </row>
    <row r="9138" spans="1:10">
      <c r="A9138" s="1">
        <v>45412.6473231829</v>
      </c>
      <c r="B9138">
        <v>723</v>
      </c>
      <c r="C9138">
        <v>9195.6389999999992</v>
      </c>
      <c r="D9138">
        <v>0</v>
      </c>
      <c r="E9138">
        <v>0.611419677734375</v>
      </c>
      <c r="F9138">
        <v>-8.5989557206630707E-2</v>
      </c>
      <c r="G9138">
        <v>4</v>
      </c>
      <c r="H9138">
        <v>1.7790222167968801</v>
      </c>
      <c r="I9138">
        <v>-0.220561012625694</v>
      </c>
      <c r="J9138">
        <v>3</v>
      </c>
    </row>
    <row r="9139" spans="1:10">
      <c r="A9139" s="1">
        <v>45412.6473337153</v>
      </c>
      <c r="B9139">
        <v>633</v>
      </c>
      <c r="C9139">
        <v>9196.5490000000009</v>
      </c>
      <c r="D9139">
        <v>0</v>
      </c>
      <c r="E9139">
        <v>0.57037353515625</v>
      </c>
      <c r="F9139">
        <v>-0.15524461865425099</v>
      </c>
      <c r="G9139">
        <v>4</v>
      </c>
      <c r="H9139">
        <v>1.7820739746093801</v>
      </c>
      <c r="I9139">
        <v>-0.21750190854072601</v>
      </c>
      <c r="J9139">
        <v>3</v>
      </c>
    </row>
    <row r="9140" spans="1:10">
      <c r="A9140" s="1">
        <v>45412.647345358797</v>
      </c>
      <c r="B9140">
        <v>639</v>
      </c>
      <c r="C9140">
        <v>9197.5550000000003</v>
      </c>
      <c r="D9140">
        <v>0</v>
      </c>
      <c r="E9140">
        <v>0.5609130859375</v>
      </c>
      <c r="F9140">
        <v>-0.17120674252510101</v>
      </c>
      <c r="G9140">
        <v>4</v>
      </c>
      <c r="H9140">
        <v>1.7982482910156301</v>
      </c>
      <c r="I9140">
        <v>-0.20128870010375999</v>
      </c>
      <c r="J9140">
        <v>3</v>
      </c>
    </row>
    <row r="9141" spans="1:10">
      <c r="A9141" s="1">
        <v>45412.647356932903</v>
      </c>
      <c r="B9141">
        <v>639</v>
      </c>
      <c r="C9141">
        <v>9198.5550000000003</v>
      </c>
      <c r="D9141">
        <v>0</v>
      </c>
      <c r="E9141">
        <v>0.538787841796875</v>
      </c>
      <c r="F9141">
        <v>-0.20853754878044101</v>
      </c>
      <c r="G9141">
        <v>4</v>
      </c>
      <c r="H9141">
        <v>1.7462158203125</v>
      </c>
      <c r="I9141">
        <v>-0.25344631075859098</v>
      </c>
      <c r="J9141">
        <v>3</v>
      </c>
    </row>
    <row r="9142" spans="1:10">
      <c r="A9142" s="1">
        <v>45412.647368518497</v>
      </c>
      <c r="B9142">
        <v>640</v>
      </c>
      <c r="C9142">
        <v>9199.5560000000005</v>
      </c>
      <c r="D9142">
        <v>0</v>
      </c>
      <c r="E9142">
        <v>0.515289306640625</v>
      </c>
      <c r="F9142">
        <v>-0.24818542599678001</v>
      </c>
      <c r="G9142">
        <v>4</v>
      </c>
      <c r="H9142">
        <v>1.8080139160156301</v>
      </c>
      <c r="I9142">
        <v>-0.19149957597255701</v>
      </c>
      <c r="J9142">
        <v>3</v>
      </c>
    </row>
    <row r="9143" spans="1:10">
      <c r="A9143" s="1">
        <v>45412.647381249997</v>
      </c>
      <c r="B9143">
        <v>740</v>
      </c>
      <c r="C9143">
        <v>9200.6560000000009</v>
      </c>
      <c r="D9143">
        <v>0</v>
      </c>
      <c r="E9143">
        <v>0.511474609375</v>
      </c>
      <c r="F9143">
        <v>-0.25462177395820601</v>
      </c>
      <c r="G9143">
        <v>4</v>
      </c>
      <c r="H9143">
        <v>1.71875</v>
      </c>
      <c r="I9143">
        <v>-0.280978202819824</v>
      </c>
      <c r="J9143">
        <v>3</v>
      </c>
    </row>
    <row r="9144" spans="1:10">
      <c r="A9144" s="1">
        <v>45412.6473917361</v>
      </c>
      <c r="B9144">
        <v>646</v>
      </c>
      <c r="C9144">
        <v>9201.5619999999999</v>
      </c>
      <c r="D9144">
        <v>0</v>
      </c>
      <c r="E9144">
        <v>0.59112548828125</v>
      </c>
      <c r="F9144">
        <v>-0.120230905711651</v>
      </c>
      <c r="G9144">
        <v>4</v>
      </c>
      <c r="H9144">
        <v>1.7756652832031301</v>
      </c>
      <c r="I9144">
        <v>-0.22392602264881101</v>
      </c>
      <c r="J9144">
        <v>3</v>
      </c>
    </row>
    <row r="9145" spans="1:10">
      <c r="A9145" s="1">
        <v>45412.647403425901</v>
      </c>
      <c r="B9145">
        <v>656</v>
      </c>
      <c r="C9145">
        <v>9202.5720000000001</v>
      </c>
      <c r="D9145">
        <v>0</v>
      </c>
      <c r="E9145">
        <v>0.5914306640625</v>
      </c>
      <c r="F9145">
        <v>-0.119715996086597</v>
      </c>
      <c r="G9145">
        <v>4</v>
      </c>
      <c r="H9145">
        <v>1.7417907714843801</v>
      </c>
      <c r="I9145">
        <v>-0.25788202881812999</v>
      </c>
      <c r="J9145">
        <v>3</v>
      </c>
    </row>
    <row r="9146" spans="1:10">
      <c r="A9146" s="1">
        <v>45412.647415069398</v>
      </c>
      <c r="B9146">
        <v>662</v>
      </c>
      <c r="C9146">
        <v>9203.5779999999995</v>
      </c>
      <c r="D9146">
        <v>0</v>
      </c>
      <c r="E9146">
        <v>0.57708740234375</v>
      </c>
      <c r="F9146">
        <v>-0.14391665160656</v>
      </c>
      <c r="G9146">
        <v>4</v>
      </c>
      <c r="H9146">
        <v>1.7982482910156301</v>
      </c>
      <c r="I9146">
        <v>-0.20128870010375999</v>
      </c>
      <c r="J9146">
        <v>3</v>
      </c>
    </row>
    <row r="9147" spans="1:10">
      <c r="A9147" s="1">
        <v>45412.647426643503</v>
      </c>
      <c r="B9147">
        <v>662</v>
      </c>
      <c r="C9147">
        <v>9204.5779999999995</v>
      </c>
      <c r="D9147">
        <v>0</v>
      </c>
      <c r="E9147">
        <v>0.59844970703125</v>
      </c>
      <c r="F9147">
        <v>-0.107873126864433</v>
      </c>
      <c r="G9147">
        <v>4</v>
      </c>
      <c r="H9147">
        <v>1.7430114746093801</v>
      </c>
      <c r="I9147">
        <v>-0.256658375263214</v>
      </c>
      <c r="J9147">
        <v>3</v>
      </c>
    </row>
    <row r="9148" spans="1:10">
      <c r="A9148" s="1">
        <v>45412.647439212997</v>
      </c>
      <c r="B9148">
        <v>748</v>
      </c>
      <c r="C9148">
        <v>9205.6640000000007</v>
      </c>
      <c r="D9148">
        <v>0</v>
      </c>
      <c r="E9148">
        <v>0.594329833984375</v>
      </c>
      <c r="F9148">
        <v>-0.114824377000332</v>
      </c>
      <c r="G9148">
        <v>4</v>
      </c>
      <c r="H9148">
        <v>1.79473876953125</v>
      </c>
      <c r="I9148">
        <v>-0.20480665564537001</v>
      </c>
      <c r="J9148">
        <v>3</v>
      </c>
    </row>
    <row r="9149" spans="1:10">
      <c r="A9149" s="1">
        <v>45412.647449988399</v>
      </c>
      <c r="B9149">
        <v>679</v>
      </c>
      <c r="C9149">
        <v>9206.5949999999993</v>
      </c>
      <c r="D9149">
        <v>0</v>
      </c>
      <c r="E9149">
        <v>0.588531494140625</v>
      </c>
      <c r="F9149">
        <v>-0.12460761517286301</v>
      </c>
      <c r="G9149">
        <v>4</v>
      </c>
      <c r="H9149">
        <v>1.75689697265625</v>
      </c>
      <c r="I9149">
        <v>-0.242739483714104</v>
      </c>
      <c r="J9149">
        <v>3</v>
      </c>
    </row>
    <row r="9150" spans="1:10">
      <c r="A9150" s="1">
        <v>45412.647461666696</v>
      </c>
      <c r="B9150">
        <v>688</v>
      </c>
      <c r="C9150">
        <v>9207.6039999999994</v>
      </c>
      <c r="D9150">
        <v>0</v>
      </c>
      <c r="E9150">
        <v>0.5841064453125</v>
      </c>
      <c r="F9150">
        <v>-0.132073774933815</v>
      </c>
      <c r="G9150">
        <v>4</v>
      </c>
      <c r="H9150">
        <v>1.7442321777343801</v>
      </c>
      <c r="I9150">
        <v>-0.25543475151062001</v>
      </c>
      <c r="J9150">
        <v>3</v>
      </c>
    </row>
    <row r="9151" spans="1:10">
      <c r="A9151" s="1">
        <v>45412.647473298603</v>
      </c>
      <c r="B9151">
        <v>693</v>
      </c>
      <c r="C9151">
        <v>9208.6090000000004</v>
      </c>
      <c r="D9151">
        <v>0</v>
      </c>
      <c r="E9151">
        <v>0.549163818359375</v>
      </c>
      <c r="F9151">
        <v>-0.19103068113327001</v>
      </c>
      <c r="G9151">
        <v>4</v>
      </c>
      <c r="H9151">
        <v>1.7518615722656301</v>
      </c>
      <c r="I9151">
        <v>-0.24778699874877899</v>
      </c>
      <c r="J9151">
        <v>3</v>
      </c>
    </row>
    <row r="9152" spans="1:10">
      <c r="A9152" s="1">
        <v>45412.647484988403</v>
      </c>
      <c r="B9152">
        <v>703</v>
      </c>
      <c r="C9152">
        <v>9209.6190000000006</v>
      </c>
      <c r="D9152">
        <v>0</v>
      </c>
      <c r="E9152">
        <v>0.565948486328125</v>
      </c>
      <c r="F9152">
        <v>-0.162710770964622</v>
      </c>
      <c r="G9152">
        <v>4</v>
      </c>
      <c r="H9152">
        <v>1.7729187011718801</v>
      </c>
      <c r="I9152">
        <v>-0.22667920589446999</v>
      </c>
      <c r="J9152">
        <v>3</v>
      </c>
    </row>
    <row r="9153" spans="1:10">
      <c r="A9153" s="1">
        <v>45412.647496747697</v>
      </c>
      <c r="B9153">
        <v>719</v>
      </c>
      <c r="C9153">
        <v>9210.6350000000002</v>
      </c>
      <c r="D9153">
        <v>0</v>
      </c>
      <c r="E9153">
        <v>0.57708740234375</v>
      </c>
      <c r="F9153">
        <v>-0.14391665160656</v>
      </c>
      <c r="G9153">
        <v>4</v>
      </c>
      <c r="H9153">
        <v>1.7277526855468801</v>
      </c>
      <c r="I9153">
        <v>-0.27195388078689597</v>
      </c>
      <c r="J9153">
        <v>3</v>
      </c>
    </row>
    <row r="9154" spans="1:10">
      <c r="A9154" s="1">
        <v>45412.647508391201</v>
      </c>
      <c r="B9154">
        <v>725</v>
      </c>
      <c r="C9154">
        <v>9211.6409999999996</v>
      </c>
      <c r="D9154">
        <v>0</v>
      </c>
      <c r="E9154">
        <v>0.556793212890625</v>
      </c>
      <c r="F9154">
        <v>-0.17815800011158001</v>
      </c>
      <c r="G9154">
        <v>4</v>
      </c>
      <c r="H9154">
        <v>1.7308044433593801</v>
      </c>
      <c r="I9154">
        <v>-0.26889476180076599</v>
      </c>
      <c r="J9154">
        <v>3</v>
      </c>
    </row>
    <row r="9155" spans="1:10">
      <c r="A9155" s="1">
        <v>45412.647520081002</v>
      </c>
      <c r="B9155">
        <v>735</v>
      </c>
      <c r="C9155">
        <v>9212.6509999999998</v>
      </c>
      <c r="D9155">
        <v>0</v>
      </c>
      <c r="E9155">
        <v>0.538177490234375</v>
      </c>
      <c r="F9155">
        <v>-0.20956735312938701</v>
      </c>
      <c r="G9155">
        <v>4</v>
      </c>
      <c r="H9155">
        <v>1.7088317871093801</v>
      </c>
      <c r="I9155">
        <v>-0.29092028737068198</v>
      </c>
      <c r="J9155">
        <v>3</v>
      </c>
    </row>
    <row r="9156" spans="1:10">
      <c r="A9156" s="1">
        <v>45412.647531701397</v>
      </c>
      <c r="B9156">
        <v>739</v>
      </c>
      <c r="C9156">
        <v>9213.6550000000007</v>
      </c>
      <c r="D9156">
        <v>0</v>
      </c>
      <c r="E9156">
        <v>0.553131103515625</v>
      </c>
      <c r="F9156">
        <v>-0.18433688580989799</v>
      </c>
      <c r="G9156">
        <v>4</v>
      </c>
      <c r="H9156">
        <v>1.73858642578125</v>
      </c>
      <c r="I9156">
        <v>-0.26109406352043202</v>
      </c>
      <c r="J9156">
        <v>3</v>
      </c>
    </row>
    <row r="9157" spans="1:10">
      <c r="A9157" s="1">
        <v>45412.647543402803</v>
      </c>
      <c r="B9157">
        <v>750</v>
      </c>
      <c r="C9157">
        <v>9214.6659999999993</v>
      </c>
      <c r="D9157">
        <v>0</v>
      </c>
      <c r="E9157">
        <v>0.575408935546875</v>
      </c>
      <c r="F9157">
        <v>-0.146748647093773</v>
      </c>
      <c r="G9157">
        <v>4</v>
      </c>
      <c r="H9157">
        <v>1.6975402832031301</v>
      </c>
      <c r="I9157">
        <v>-0.30223894119262701</v>
      </c>
      <c r="J9157">
        <v>3</v>
      </c>
    </row>
    <row r="9158" spans="1:10">
      <c r="A9158" s="1">
        <v>45412.647555162002</v>
      </c>
      <c r="B9158">
        <v>766</v>
      </c>
      <c r="C9158">
        <v>9215.6820000000007</v>
      </c>
      <c r="D9158">
        <v>0</v>
      </c>
      <c r="E9158">
        <v>0.579833984375</v>
      </c>
      <c r="F9158">
        <v>-0.13928247988223999</v>
      </c>
      <c r="G9158">
        <v>4</v>
      </c>
      <c r="H9158">
        <v>1.7829895019531301</v>
      </c>
      <c r="I9158">
        <v>-0.21658419072627999</v>
      </c>
      <c r="J9158">
        <v>3</v>
      </c>
    </row>
    <row r="9159" spans="1:10">
      <c r="A9159" s="1">
        <v>45412.6475667708</v>
      </c>
      <c r="B9159">
        <v>769</v>
      </c>
      <c r="C9159">
        <v>9216.6849999999995</v>
      </c>
      <c r="D9159">
        <v>0</v>
      </c>
      <c r="E9159">
        <v>0.613861083984375</v>
      </c>
      <c r="F9159">
        <v>-8.1870295107364696E-2</v>
      </c>
      <c r="G9159">
        <v>4</v>
      </c>
      <c r="H9159">
        <v>1.7449951171875</v>
      </c>
      <c r="I9159">
        <v>-0.25466996431350702</v>
      </c>
      <c r="J9159">
        <v>3</v>
      </c>
    </row>
    <row r="9160" spans="1:10">
      <c r="A9160" s="1">
        <v>45412.647578460601</v>
      </c>
      <c r="B9160">
        <v>779</v>
      </c>
      <c r="C9160">
        <v>9217.6949999999997</v>
      </c>
      <c r="D9160">
        <v>0</v>
      </c>
      <c r="E9160">
        <v>0.59967041015625</v>
      </c>
      <c r="F9160">
        <v>-0.1058134958148</v>
      </c>
      <c r="G9160">
        <v>4</v>
      </c>
      <c r="H9160">
        <v>1.7686462402343801</v>
      </c>
      <c r="I9160">
        <v>-0.230961948633194</v>
      </c>
      <c r="J9160">
        <v>3</v>
      </c>
    </row>
    <row r="9161" spans="1:10">
      <c r="A9161" s="1">
        <v>45412.647590115703</v>
      </c>
      <c r="B9161">
        <v>786</v>
      </c>
      <c r="C9161">
        <v>9218.7019999999993</v>
      </c>
      <c r="D9161">
        <v>0</v>
      </c>
      <c r="E9161">
        <v>0.582733154296875</v>
      </c>
      <c r="F9161">
        <v>-0.13439086079597501</v>
      </c>
      <c r="G9161">
        <v>4</v>
      </c>
      <c r="H9161">
        <v>1.7436218261718801</v>
      </c>
      <c r="I9161">
        <v>-0.256046563386917</v>
      </c>
      <c r="J9161">
        <v>3</v>
      </c>
    </row>
    <row r="9162" spans="1:10">
      <c r="A9162" s="1">
        <v>45412.647601794</v>
      </c>
      <c r="B9162">
        <v>795</v>
      </c>
      <c r="C9162">
        <v>9219.7109999999993</v>
      </c>
      <c r="D9162">
        <v>0</v>
      </c>
      <c r="E9162">
        <v>0.58929443359375</v>
      </c>
      <c r="F9162">
        <v>-0.12332034856081001</v>
      </c>
      <c r="G9162">
        <v>4</v>
      </c>
      <c r="H9162">
        <v>1.7291259765625</v>
      </c>
      <c r="I9162">
        <v>-0.270577281713486</v>
      </c>
      <c r="J9162">
        <v>3</v>
      </c>
    </row>
    <row r="9163" spans="1:10">
      <c r="A9163" s="1">
        <v>45412.647613425899</v>
      </c>
      <c r="B9163">
        <v>800</v>
      </c>
      <c r="C9163">
        <v>9220.7160000000003</v>
      </c>
      <c r="D9163">
        <v>0</v>
      </c>
      <c r="E9163">
        <v>0.6207275390625</v>
      </c>
      <c r="F9163">
        <v>-7.0284873247146606E-2</v>
      </c>
      <c r="G9163">
        <v>4</v>
      </c>
      <c r="H9163">
        <v>1.7475891113281301</v>
      </c>
      <c r="I9163">
        <v>-0.252069741487503</v>
      </c>
      <c r="J9163">
        <v>3</v>
      </c>
    </row>
    <row r="9164" spans="1:10">
      <c r="A9164" s="1">
        <v>45412.647625138903</v>
      </c>
      <c r="B9164">
        <v>812</v>
      </c>
      <c r="C9164">
        <v>9221.7279999999992</v>
      </c>
      <c r="D9164">
        <v>0</v>
      </c>
      <c r="E9164">
        <v>0.58319091796875</v>
      </c>
      <c r="F9164">
        <v>-0.133618503808975</v>
      </c>
      <c r="G9164">
        <v>4</v>
      </c>
      <c r="H9164">
        <v>1.70623779296875</v>
      </c>
      <c r="I9164">
        <v>-0.29352051019668601</v>
      </c>
      <c r="J9164">
        <v>3</v>
      </c>
    </row>
    <row r="9165" spans="1:10">
      <c r="A9165" s="1">
        <v>45412.647636724498</v>
      </c>
      <c r="B9165">
        <v>813</v>
      </c>
      <c r="C9165">
        <v>9222.7289999999994</v>
      </c>
      <c r="D9165">
        <v>0</v>
      </c>
      <c r="E9165">
        <v>0.633087158203125</v>
      </c>
      <c r="F9165">
        <v>-4.9431122839450801E-2</v>
      </c>
      <c r="G9165">
        <v>4</v>
      </c>
      <c r="H9165">
        <v>1.74346923828125</v>
      </c>
      <c r="I9165">
        <v>-0.25619950890541099</v>
      </c>
      <c r="J9165">
        <v>3</v>
      </c>
    </row>
    <row r="9166" spans="1:10">
      <c r="A9166" s="1">
        <v>45412.647648298604</v>
      </c>
      <c r="B9166">
        <v>813</v>
      </c>
      <c r="C9166">
        <v>9223.7289999999994</v>
      </c>
      <c r="D9166">
        <v>0</v>
      </c>
      <c r="E9166">
        <v>0.601348876953125</v>
      </c>
      <c r="F9166">
        <v>-0.102981500327587</v>
      </c>
      <c r="G9166">
        <v>4</v>
      </c>
      <c r="H9166">
        <v>1.7236328125</v>
      </c>
      <c r="I9166">
        <v>-0.27608364820480302</v>
      </c>
      <c r="J9166">
        <v>3</v>
      </c>
    </row>
    <row r="9167" spans="1:10">
      <c r="A9167" s="1">
        <v>45412.647659907401</v>
      </c>
      <c r="B9167">
        <v>816</v>
      </c>
      <c r="C9167">
        <v>9224.732</v>
      </c>
      <c r="D9167">
        <v>0</v>
      </c>
      <c r="E9167">
        <v>0.65185546875</v>
      </c>
      <c r="F9167">
        <v>-1.77643094211817E-2</v>
      </c>
      <c r="G9167">
        <v>4</v>
      </c>
      <c r="H9167">
        <v>1.7753601074218801</v>
      </c>
      <c r="I9167">
        <v>-0.22423192858696001</v>
      </c>
      <c r="J9167">
        <v>3</v>
      </c>
    </row>
    <row r="9168" spans="1:10">
      <c r="A9168" s="1">
        <v>45412.647671620398</v>
      </c>
      <c r="B9168">
        <v>828</v>
      </c>
      <c r="C9168">
        <v>9225.7440000000006</v>
      </c>
      <c r="D9168">
        <v>0</v>
      </c>
      <c r="E9168">
        <v>0.60272216796875</v>
      </c>
      <c r="F9168">
        <v>-0.100664421916008</v>
      </c>
      <c r="G9168">
        <v>4</v>
      </c>
      <c r="H9168">
        <v>1.7362976074218801</v>
      </c>
      <c r="I9168">
        <v>-0.26338839530944802</v>
      </c>
      <c r="J9168">
        <v>3</v>
      </c>
    </row>
    <row r="9169" spans="1:10">
      <c r="A9169" s="1">
        <v>45412.647683194402</v>
      </c>
      <c r="B9169">
        <v>828</v>
      </c>
      <c r="C9169">
        <v>9226.7440000000006</v>
      </c>
      <c r="D9169">
        <v>0</v>
      </c>
      <c r="E9169">
        <v>0.589752197265625</v>
      </c>
      <c r="F9169">
        <v>-0.12254799157381099</v>
      </c>
      <c r="G9169">
        <v>4</v>
      </c>
      <c r="H9169">
        <v>1.72119140625</v>
      </c>
      <c r="I9169">
        <v>-0.27853092551231401</v>
      </c>
      <c r="J9169">
        <v>3</v>
      </c>
    </row>
    <row r="9170" spans="1:10">
      <c r="A9170" s="1">
        <v>45412.647694930602</v>
      </c>
      <c r="B9170">
        <v>842</v>
      </c>
      <c r="C9170">
        <v>9227.7579999999998</v>
      </c>
      <c r="D9170">
        <v>0</v>
      </c>
      <c r="E9170">
        <v>0.594024658203125</v>
      </c>
      <c r="F9170">
        <v>-0.11533928662538501</v>
      </c>
      <c r="G9170">
        <v>4</v>
      </c>
      <c r="H9170">
        <v>1.7295837402343801</v>
      </c>
      <c r="I9170">
        <v>-0.27011841535568198</v>
      </c>
      <c r="J9170">
        <v>3</v>
      </c>
    </row>
    <row r="9171" spans="1:10">
      <c r="A9171" s="1">
        <v>45412.647706608797</v>
      </c>
      <c r="B9171">
        <v>851</v>
      </c>
      <c r="C9171">
        <v>9228.7669999999998</v>
      </c>
      <c r="D9171">
        <v>0</v>
      </c>
      <c r="E9171">
        <v>0.610809326171875</v>
      </c>
      <c r="F9171">
        <v>-8.7019369006156894E-2</v>
      </c>
      <c r="G9171">
        <v>4</v>
      </c>
      <c r="H9171">
        <v>1.68487548828125</v>
      </c>
      <c r="I9171">
        <v>-0.31493419408798201</v>
      </c>
      <c r="J9171">
        <v>3</v>
      </c>
    </row>
    <row r="9172" spans="1:10">
      <c r="A9172" s="1">
        <v>45412.647718263899</v>
      </c>
      <c r="B9172">
        <v>858</v>
      </c>
      <c r="C9172">
        <v>9229.7739999999994</v>
      </c>
      <c r="D9172">
        <v>0</v>
      </c>
      <c r="E9172">
        <v>0.659942626953125</v>
      </c>
      <c r="F9172">
        <v>-4.1192602366209004E-3</v>
      </c>
      <c r="G9172">
        <v>4</v>
      </c>
      <c r="H9172">
        <v>1.7353820800781301</v>
      </c>
      <c r="I9172">
        <v>-0.26430612802505499</v>
      </c>
      <c r="J9172">
        <v>3</v>
      </c>
    </row>
    <row r="9173" spans="1:10">
      <c r="A9173" s="1">
        <v>45412.647729849501</v>
      </c>
      <c r="B9173">
        <v>859</v>
      </c>
      <c r="C9173">
        <v>9230.7749999999996</v>
      </c>
      <c r="D9173">
        <v>0</v>
      </c>
      <c r="E9173">
        <v>0.635528564453125</v>
      </c>
      <c r="F9173">
        <v>-4.5311860740184798E-2</v>
      </c>
      <c r="G9173">
        <v>4</v>
      </c>
      <c r="H9173">
        <v>1.7387390136718801</v>
      </c>
      <c r="I9173">
        <v>-0.26094111800193798</v>
      </c>
      <c r="J9173">
        <v>3</v>
      </c>
    </row>
    <row r="9174" spans="1:10">
      <c r="A9174" s="1">
        <v>45412.6477414236</v>
      </c>
      <c r="B9174">
        <v>859</v>
      </c>
      <c r="C9174">
        <v>9231.7749999999996</v>
      </c>
      <c r="D9174">
        <v>0</v>
      </c>
      <c r="E9174">
        <v>0.595245361328125</v>
      </c>
      <c r="F9174">
        <v>-0.11327965557575199</v>
      </c>
      <c r="G9174">
        <v>4</v>
      </c>
      <c r="H9174">
        <v>1.8290710449218801</v>
      </c>
      <c r="I9174">
        <v>-0.17039179801940901</v>
      </c>
      <c r="J9174">
        <v>3</v>
      </c>
    </row>
    <row r="9175" spans="1:10">
      <c r="A9175" s="1">
        <v>45412.647753044002</v>
      </c>
      <c r="B9175">
        <v>863</v>
      </c>
      <c r="C9175">
        <v>9232.7790000000005</v>
      </c>
      <c r="D9175">
        <v>0</v>
      </c>
      <c r="E9175">
        <v>0.610809326171875</v>
      </c>
      <c r="F9175">
        <v>-8.7019369006156894E-2</v>
      </c>
      <c r="G9175">
        <v>4</v>
      </c>
      <c r="H9175">
        <v>1.76055908203125</v>
      </c>
      <c r="I9175">
        <v>-0.239068567752838</v>
      </c>
      <c r="J9175">
        <v>3</v>
      </c>
    </row>
    <row r="9176" spans="1:10">
      <c r="A9176" s="1">
        <v>45412.647764664398</v>
      </c>
      <c r="B9176">
        <v>867</v>
      </c>
      <c r="C9176">
        <v>9233.7829999999994</v>
      </c>
      <c r="D9176">
        <v>0</v>
      </c>
      <c r="E9176">
        <v>0.663909912109375</v>
      </c>
      <c r="F9176">
        <v>2.57453764788806E-3</v>
      </c>
      <c r="G9176">
        <v>4</v>
      </c>
      <c r="H9176">
        <v>1.7231750488281301</v>
      </c>
      <c r="I9176">
        <v>-0.27654251456260698</v>
      </c>
      <c r="J9176">
        <v>3</v>
      </c>
    </row>
    <row r="9177" spans="1:10">
      <c r="A9177" s="1">
        <v>45412.647776307902</v>
      </c>
      <c r="B9177">
        <v>873</v>
      </c>
      <c r="C9177">
        <v>9234.7890000000007</v>
      </c>
      <c r="D9177">
        <v>0</v>
      </c>
      <c r="E9177">
        <v>0.592041015625</v>
      </c>
      <c r="F9177">
        <v>-0.11868618428707101</v>
      </c>
      <c r="G9177">
        <v>4</v>
      </c>
      <c r="H9177">
        <v>1.729736328125</v>
      </c>
      <c r="I9177">
        <v>-0.269965469837189</v>
      </c>
      <c r="J9177">
        <v>3</v>
      </c>
    </row>
    <row r="9178" spans="1:10">
      <c r="A9178" s="1">
        <v>45412.647787951399</v>
      </c>
      <c r="B9178">
        <v>879</v>
      </c>
      <c r="C9178">
        <v>9235.7950000000001</v>
      </c>
      <c r="D9178">
        <v>0</v>
      </c>
      <c r="E9178">
        <v>0.6414794921875</v>
      </c>
      <c r="F9178">
        <v>-3.5271164029836703E-2</v>
      </c>
      <c r="G9178">
        <v>4</v>
      </c>
      <c r="H9178">
        <v>1.7536926269531301</v>
      </c>
      <c r="I9178">
        <v>-0.245951533317566</v>
      </c>
      <c r="J9178">
        <v>3</v>
      </c>
    </row>
    <row r="9179" spans="1:10">
      <c r="A9179" s="1">
        <v>45412.6477996412</v>
      </c>
      <c r="B9179">
        <v>889</v>
      </c>
      <c r="C9179">
        <v>9236.8050000000003</v>
      </c>
      <c r="D9179">
        <v>0</v>
      </c>
      <c r="E9179">
        <v>0.595703125</v>
      </c>
      <c r="F9179">
        <v>-0.112507291138172</v>
      </c>
      <c r="G9179">
        <v>4</v>
      </c>
      <c r="H9179">
        <v>1.7573547363281301</v>
      </c>
      <c r="I9179">
        <v>-0.24228061735629999</v>
      </c>
      <c r="J9179">
        <v>3</v>
      </c>
    </row>
    <row r="9180" spans="1:10">
      <c r="A9180" s="1">
        <v>45412.647811284703</v>
      </c>
      <c r="B9180">
        <v>895</v>
      </c>
      <c r="C9180">
        <v>9237.8109999999997</v>
      </c>
      <c r="D9180">
        <v>0</v>
      </c>
      <c r="E9180">
        <v>0.596466064453125</v>
      </c>
      <c r="F9180">
        <v>-0.111220024526119</v>
      </c>
      <c r="G9180">
        <v>4</v>
      </c>
      <c r="H9180">
        <v>1.7987060546875</v>
      </c>
      <c r="I9180">
        <v>-0.200829833745956</v>
      </c>
      <c r="J9180">
        <v>3</v>
      </c>
    </row>
    <row r="9181" spans="1:10">
      <c r="A9181" s="1">
        <v>45412.647822963001</v>
      </c>
      <c r="B9181">
        <v>904</v>
      </c>
      <c r="C9181">
        <v>9238.82</v>
      </c>
      <c r="D9181">
        <v>0</v>
      </c>
      <c r="E9181">
        <v>0.534515380859375</v>
      </c>
      <c r="F9181">
        <v>-0.21574625372886699</v>
      </c>
      <c r="G9181">
        <v>4</v>
      </c>
      <c r="H9181">
        <v>1.7872619628906301</v>
      </c>
      <c r="I9181">
        <v>-0.21230144798755601</v>
      </c>
      <c r="J9181">
        <v>3</v>
      </c>
    </row>
    <row r="9182" spans="1:10">
      <c r="A9182" s="1">
        <v>45412.6478345949</v>
      </c>
      <c r="B9182">
        <v>909</v>
      </c>
      <c r="C9182">
        <v>9239.8250000000007</v>
      </c>
      <c r="D9182">
        <v>0</v>
      </c>
      <c r="E9182">
        <v>0.62225341796875</v>
      </c>
      <c r="F9182">
        <v>-6.7710340023040799E-2</v>
      </c>
      <c r="G9182">
        <v>4</v>
      </c>
      <c r="H9182">
        <v>1.76483154296875</v>
      </c>
      <c r="I9182">
        <v>-0.23478582501411399</v>
      </c>
      <c r="J9182">
        <v>3</v>
      </c>
    </row>
    <row r="9183" spans="1:10">
      <c r="A9183" s="1">
        <v>45412.647846307897</v>
      </c>
      <c r="B9183">
        <v>921</v>
      </c>
      <c r="C9183">
        <v>9240.8369999999995</v>
      </c>
      <c r="D9183">
        <v>0</v>
      </c>
      <c r="E9183">
        <v>0.5706787109375</v>
      </c>
      <c r="F9183">
        <v>-0.154729709029198</v>
      </c>
      <c r="G9183">
        <v>4</v>
      </c>
      <c r="H9183">
        <v>1.7948913574218801</v>
      </c>
      <c r="I9183">
        <v>-0.204653695225716</v>
      </c>
      <c r="J9183">
        <v>3</v>
      </c>
    </row>
    <row r="9184" spans="1:10">
      <c r="A9184" s="1">
        <v>45412.647857870397</v>
      </c>
      <c r="B9184">
        <v>920</v>
      </c>
      <c r="C9184">
        <v>9241.8359999999993</v>
      </c>
      <c r="D9184">
        <v>0</v>
      </c>
      <c r="E9184">
        <v>0.5535888671875</v>
      </c>
      <c r="F9184">
        <v>-0.183564528822899</v>
      </c>
      <c r="G9184">
        <v>4</v>
      </c>
      <c r="H9184">
        <v>1.8597412109375</v>
      </c>
      <c r="I9184">
        <v>-0.139647856354713</v>
      </c>
      <c r="J9184">
        <v>3</v>
      </c>
    </row>
    <row r="9185" spans="1:10">
      <c r="A9185" s="1">
        <v>45412.647869513901</v>
      </c>
      <c r="B9185">
        <v>926</v>
      </c>
      <c r="C9185">
        <v>9242.8420000000006</v>
      </c>
      <c r="D9185">
        <v>0</v>
      </c>
      <c r="E9185">
        <v>0.5804443359375</v>
      </c>
      <c r="F9185">
        <v>-0.13825266063213301</v>
      </c>
      <c r="G9185">
        <v>4</v>
      </c>
      <c r="H9185">
        <v>1.7524719238281301</v>
      </c>
      <c r="I9185">
        <v>-0.24717517197132099</v>
      </c>
      <c r="J9185">
        <v>3</v>
      </c>
    </row>
    <row r="9186" spans="1:10">
      <c r="A9186" s="1">
        <v>45412.647881122699</v>
      </c>
      <c r="B9186">
        <v>929</v>
      </c>
      <c r="C9186">
        <v>9243.8449999999993</v>
      </c>
      <c r="D9186">
        <v>0</v>
      </c>
      <c r="E9186">
        <v>0.55084228515625</v>
      </c>
      <c r="F9186">
        <v>-0.18819870054721799</v>
      </c>
      <c r="G9186">
        <v>4</v>
      </c>
      <c r="H9186">
        <v>1.74591064453125</v>
      </c>
      <c r="I9186">
        <v>-0.2537522315979</v>
      </c>
      <c r="J9186">
        <v>3</v>
      </c>
    </row>
    <row r="9187" spans="1:10">
      <c r="A9187" s="1">
        <v>45412.647892696797</v>
      </c>
      <c r="B9187">
        <v>929</v>
      </c>
      <c r="C9187">
        <v>9244.8449999999993</v>
      </c>
      <c r="D9187">
        <v>0</v>
      </c>
      <c r="E9187">
        <v>0.54901123046875</v>
      </c>
      <c r="F9187">
        <v>-0.19128814339637801</v>
      </c>
      <c r="G9187">
        <v>4</v>
      </c>
      <c r="H9187">
        <v>1.7279052734375</v>
      </c>
      <c r="I9187">
        <v>-0.27180090546607999</v>
      </c>
      <c r="J9187">
        <v>3</v>
      </c>
    </row>
    <row r="9188" spans="1:10">
      <c r="A9188" s="1">
        <v>45412.6479044097</v>
      </c>
      <c r="B9188">
        <v>941</v>
      </c>
      <c r="C9188">
        <v>9245.857</v>
      </c>
      <c r="D9188">
        <v>0</v>
      </c>
      <c r="E9188">
        <v>0.5841064453125</v>
      </c>
      <c r="F9188">
        <v>-0.132073774933815</v>
      </c>
      <c r="G9188">
        <v>4</v>
      </c>
      <c r="H9188">
        <v>1.7634582519531301</v>
      </c>
      <c r="I9188">
        <v>-0.236162424087524</v>
      </c>
      <c r="J9188">
        <v>3</v>
      </c>
    </row>
    <row r="9189" spans="1:10">
      <c r="A9189" s="1">
        <v>45412.6479159722</v>
      </c>
      <c r="B9189">
        <v>940</v>
      </c>
      <c r="C9189">
        <v>9246.8559999999998</v>
      </c>
      <c r="D9189">
        <v>0</v>
      </c>
      <c r="E9189">
        <v>0.50994873046875</v>
      </c>
      <c r="F9189">
        <v>-0.25719630718231201</v>
      </c>
      <c r="G9189">
        <v>4</v>
      </c>
      <c r="H9189">
        <v>1.788330078125</v>
      </c>
      <c r="I9189">
        <v>-0.211230769753456</v>
      </c>
      <c r="J9189">
        <v>3</v>
      </c>
    </row>
    <row r="9190" spans="1:10">
      <c r="A9190" s="1">
        <v>45412.647927685197</v>
      </c>
      <c r="B9190">
        <v>952</v>
      </c>
      <c r="C9190">
        <v>9247.8680000000004</v>
      </c>
      <c r="D9190">
        <v>0</v>
      </c>
      <c r="E9190">
        <v>0.557098388671875</v>
      </c>
      <c r="F9190">
        <v>-0.17764309048652599</v>
      </c>
      <c r="G9190">
        <v>4</v>
      </c>
      <c r="H9190">
        <v>1.781005859375</v>
      </c>
      <c r="I9190">
        <v>-0.21857260167598699</v>
      </c>
      <c r="J9190">
        <v>3</v>
      </c>
    </row>
    <row r="9191" spans="1:10">
      <c r="A9191" s="1">
        <v>45412.647939259303</v>
      </c>
      <c r="B9191">
        <v>952</v>
      </c>
      <c r="C9191">
        <v>9248.8680000000004</v>
      </c>
      <c r="D9191">
        <v>0</v>
      </c>
      <c r="E9191">
        <v>0.56396484375</v>
      </c>
      <c r="F9191">
        <v>-0.16605767607688901</v>
      </c>
      <c r="G9191">
        <v>4</v>
      </c>
      <c r="H9191">
        <v>1.7616271972656301</v>
      </c>
      <c r="I9191">
        <v>-0.23799787461757699</v>
      </c>
      <c r="J9191">
        <v>3</v>
      </c>
    </row>
    <row r="9192" spans="1:10">
      <c r="A9192" s="1">
        <v>45412.647950844897</v>
      </c>
      <c r="B9192">
        <v>953</v>
      </c>
      <c r="C9192">
        <v>9249.8690000000006</v>
      </c>
      <c r="D9192">
        <v>0</v>
      </c>
      <c r="E9192">
        <v>0.536346435546875</v>
      </c>
      <c r="F9192">
        <v>-0.212656795978546</v>
      </c>
      <c r="G9192">
        <v>4</v>
      </c>
      <c r="H9192">
        <v>1.79595947265625</v>
      </c>
      <c r="I9192">
        <v>-0.20358301699161499</v>
      </c>
      <c r="J9192">
        <v>3</v>
      </c>
    </row>
    <row r="9193" spans="1:10">
      <c r="A9193" s="1">
        <v>45412.647962488401</v>
      </c>
      <c r="B9193">
        <v>959</v>
      </c>
      <c r="C9193">
        <v>9250.875</v>
      </c>
      <c r="D9193">
        <v>0</v>
      </c>
      <c r="E9193">
        <v>0.53253173828125</v>
      </c>
      <c r="F9193">
        <v>-0.21909314393997201</v>
      </c>
      <c r="G9193">
        <v>4</v>
      </c>
      <c r="H9193">
        <v>1.76544189453125</v>
      </c>
      <c r="I9193">
        <v>-0.23417399823665599</v>
      </c>
      <c r="J9193">
        <v>3</v>
      </c>
    </row>
    <row r="9194" spans="1:10">
      <c r="A9194" s="1">
        <v>45412.647974074098</v>
      </c>
      <c r="B9194">
        <v>960</v>
      </c>
      <c r="C9194">
        <v>9251.8760000000002</v>
      </c>
      <c r="D9194">
        <v>0</v>
      </c>
      <c r="E9194">
        <v>0.55084228515625</v>
      </c>
      <c r="F9194">
        <v>-0.18819870054721799</v>
      </c>
      <c r="G9194">
        <v>4</v>
      </c>
      <c r="H9194">
        <v>1.7716979980468801</v>
      </c>
      <c r="I9194">
        <v>-0.22790284454822499</v>
      </c>
      <c r="J9194">
        <v>3</v>
      </c>
    </row>
    <row r="9195" spans="1:10">
      <c r="A9195" s="1">
        <v>45412.647985775497</v>
      </c>
      <c r="B9195">
        <v>971</v>
      </c>
      <c r="C9195">
        <v>9252.8870000000006</v>
      </c>
      <c r="D9195">
        <v>0</v>
      </c>
      <c r="E9195">
        <v>0.543212890625</v>
      </c>
      <c r="F9195">
        <v>-0.201071381568909</v>
      </c>
      <c r="G9195">
        <v>4</v>
      </c>
      <c r="H9195">
        <v>1.7497253417968801</v>
      </c>
      <c r="I9195">
        <v>-0.24992835521698001</v>
      </c>
      <c r="J9195">
        <v>3</v>
      </c>
    </row>
    <row r="9196" spans="1:10">
      <c r="A9196" s="1">
        <v>45412.647997511602</v>
      </c>
      <c r="B9196">
        <v>985</v>
      </c>
      <c r="C9196">
        <v>9253.9009999999998</v>
      </c>
      <c r="D9196">
        <v>0</v>
      </c>
      <c r="E9196">
        <v>0.5670166015625</v>
      </c>
      <c r="F9196">
        <v>-0.16090859472751601</v>
      </c>
      <c r="G9196">
        <v>4</v>
      </c>
      <c r="H9196">
        <v>1.78466796875</v>
      </c>
      <c r="I9196">
        <v>-0.21490168571472201</v>
      </c>
      <c r="J9196">
        <v>3</v>
      </c>
    </row>
    <row r="9197" spans="1:10">
      <c r="A9197" s="1">
        <v>45412.648009085598</v>
      </c>
      <c r="B9197">
        <v>985</v>
      </c>
      <c r="C9197">
        <v>9254.9009999999998</v>
      </c>
      <c r="D9197">
        <v>0</v>
      </c>
      <c r="E9197">
        <v>0.593109130859375</v>
      </c>
      <c r="F9197">
        <v>-0.116884008049965</v>
      </c>
      <c r="G9197">
        <v>4</v>
      </c>
      <c r="H9197">
        <v>1.7913818359375</v>
      </c>
      <c r="I9197">
        <v>-0.20817166566848799</v>
      </c>
      <c r="J9197">
        <v>3</v>
      </c>
    </row>
    <row r="9198" spans="1:10">
      <c r="A9198" s="1">
        <v>45412.648020729197</v>
      </c>
      <c r="B9198">
        <v>991</v>
      </c>
      <c r="C9198">
        <v>9255.9069999999992</v>
      </c>
      <c r="D9198">
        <v>0</v>
      </c>
      <c r="E9198">
        <v>0.59661865234375</v>
      </c>
      <c r="F9198">
        <v>-0.110962569713593</v>
      </c>
      <c r="G9198">
        <v>4</v>
      </c>
      <c r="H9198">
        <v>1.7588806152343801</v>
      </c>
      <c r="I9198">
        <v>-0.240751072764397</v>
      </c>
      <c r="J9198">
        <v>3</v>
      </c>
    </row>
    <row r="9199" spans="1:10">
      <c r="A9199" s="1">
        <v>45412.648032418998</v>
      </c>
      <c r="B9199">
        <v>1</v>
      </c>
      <c r="C9199">
        <v>9256.9169999999995</v>
      </c>
      <c r="D9199">
        <v>0</v>
      </c>
      <c r="E9199">
        <v>0.57220458984375</v>
      </c>
      <c r="F9199">
        <v>-0.152155175805092</v>
      </c>
      <c r="G9199">
        <v>4</v>
      </c>
      <c r="H9199">
        <v>1.8525695800781301</v>
      </c>
      <c r="I9199">
        <v>-0.146836742758751</v>
      </c>
      <c r="J9199">
        <v>3</v>
      </c>
    </row>
    <row r="9200" spans="1:10">
      <c r="A9200" s="1">
        <v>45412.648044166701</v>
      </c>
      <c r="B9200">
        <v>16</v>
      </c>
      <c r="C9200">
        <v>9257.9320000000007</v>
      </c>
      <c r="D9200">
        <v>0</v>
      </c>
      <c r="E9200">
        <v>0.58441162109375</v>
      </c>
      <c r="F9200">
        <v>-0.13155886530876201</v>
      </c>
      <c r="G9200">
        <v>4</v>
      </c>
      <c r="H9200">
        <v>1.7897033691406301</v>
      </c>
      <c r="I9200">
        <v>-0.209854170680046</v>
      </c>
      <c r="J9200">
        <v>3</v>
      </c>
    </row>
    <row r="9201" spans="1:10">
      <c r="A9201" s="1">
        <v>45412.648055902799</v>
      </c>
      <c r="B9201">
        <v>30</v>
      </c>
      <c r="C9201">
        <v>9258.9459999999999</v>
      </c>
      <c r="D9201">
        <v>0</v>
      </c>
      <c r="E9201">
        <v>0.575714111328125</v>
      </c>
      <c r="F9201">
        <v>-0.14623373746871901</v>
      </c>
      <c r="G9201">
        <v>4</v>
      </c>
      <c r="H9201">
        <v>1.79107666015625</v>
      </c>
      <c r="I9201">
        <v>-0.20847757160663599</v>
      </c>
      <c r="J9201">
        <v>3</v>
      </c>
    </row>
    <row r="9202" spans="1:10">
      <c r="A9202" s="1">
        <v>45412.648067488401</v>
      </c>
      <c r="B9202">
        <v>31</v>
      </c>
      <c r="C9202">
        <v>9259.9470000000001</v>
      </c>
      <c r="D9202">
        <v>0</v>
      </c>
      <c r="E9202">
        <v>0.5755615234375</v>
      </c>
      <c r="F9202">
        <v>-0.146491184830666</v>
      </c>
      <c r="G9202">
        <v>4</v>
      </c>
      <c r="H9202">
        <v>1.75689697265625</v>
      </c>
      <c r="I9202">
        <v>-0.242739483714104</v>
      </c>
      <c r="J9202">
        <v>3</v>
      </c>
    </row>
    <row r="9203" spans="1:10">
      <c r="A9203" s="1">
        <v>45412.648079062499</v>
      </c>
      <c r="B9203">
        <v>31</v>
      </c>
      <c r="C9203">
        <v>9260.9470000000001</v>
      </c>
      <c r="D9203">
        <v>0</v>
      </c>
      <c r="E9203">
        <v>0.53009033203125</v>
      </c>
      <c r="F9203">
        <v>-0.223212406039238</v>
      </c>
      <c r="G9203">
        <v>4</v>
      </c>
      <c r="H9203">
        <v>1.7869567871093801</v>
      </c>
      <c r="I9203">
        <v>-0.21260735392570501</v>
      </c>
      <c r="J9203">
        <v>3</v>
      </c>
    </row>
    <row r="9204" spans="1:10">
      <c r="A9204" s="1">
        <v>45412.648090798597</v>
      </c>
      <c r="B9204">
        <v>45</v>
      </c>
      <c r="C9204">
        <v>9261.9609999999993</v>
      </c>
      <c r="D9204">
        <v>0</v>
      </c>
      <c r="E9204">
        <v>0.5517578125</v>
      </c>
      <c r="F9204">
        <v>-0.18665397167205799</v>
      </c>
      <c r="G9204">
        <v>4</v>
      </c>
      <c r="H9204">
        <v>1.7584228515625</v>
      </c>
      <c r="I9204">
        <v>-0.24120992422103901</v>
      </c>
      <c r="J9204">
        <v>3</v>
      </c>
    </row>
    <row r="9205" spans="1:10">
      <c r="A9205" s="1">
        <v>45412.648102476902</v>
      </c>
      <c r="B9205">
        <v>54</v>
      </c>
      <c r="C9205">
        <v>9262.9699999999993</v>
      </c>
      <c r="D9205">
        <v>0</v>
      </c>
      <c r="E9205">
        <v>0.59539794921875</v>
      </c>
      <c r="F9205">
        <v>-0.113022200763226</v>
      </c>
      <c r="G9205">
        <v>4</v>
      </c>
      <c r="H9205">
        <v>1.7143249511718801</v>
      </c>
      <c r="I9205">
        <v>-0.28541392087936401</v>
      </c>
      <c r="J9205">
        <v>3</v>
      </c>
    </row>
    <row r="9206" spans="1:10">
      <c r="A9206" s="1">
        <v>45412.648114178199</v>
      </c>
      <c r="B9206">
        <v>65</v>
      </c>
      <c r="C9206">
        <v>9263.9809999999998</v>
      </c>
      <c r="D9206">
        <v>0</v>
      </c>
      <c r="E9206">
        <v>0.559844970703125</v>
      </c>
      <c r="F9206">
        <v>-0.173008918762207</v>
      </c>
      <c r="G9206">
        <v>4</v>
      </c>
      <c r="H9206">
        <v>1.77154541015625</v>
      </c>
      <c r="I9206">
        <v>-0.22805580496788</v>
      </c>
      <c r="J9206">
        <v>3</v>
      </c>
    </row>
    <row r="9207" spans="1:10">
      <c r="A9207" s="1">
        <v>45412.648125891203</v>
      </c>
      <c r="B9207">
        <v>77</v>
      </c>
      <c r="C9207">
        <v>9264.9930000000004</v>
      </c>
      <c r="D9207">
        <v>0</v>
      </c>
      <c r="E9207">
        <v>0.573883056640625</v>
      </c>
      <c r="F9207">
        <v>-0.149323180317879</v>
      </c>
      <c r="G9207">
        <v>4</v>
      </c>
      <c r="H9207">
        <v>1.7549133300781301</v>
      </c>
      <c r="I9207">
        <v>-0.24472789466381101</v>
      </c>
      <c r="J9207">
        <v>3</v>
      </c>
    </row>
    <row r="9208" spans="1:10">
      <c r="A9208" s="1">
        <v>45412.648137569398</v>
      </c>
      <c r="B9208">
        <v>86</v>
      </c>
      <c r="C9208">
        <v>9266.0020000000004</v>
      </c>
      <c r="D9208">
        <v>0</v>
      </c>
      <c r="E9208">
        <v>0.637054443359375</v>
      </c>
      <c r="F9208">
        <v>-4.2737323790788699E-2</v>
      </c>
      <c r="G9208">
        <v>4</v>
      </c>
      <c r="H9208">
        <v>1.81732177734375</v>
      </c>
      <c r="I9208">
        <v>-0.18216933310031899</v>
      </c>
      <c r="J9208">
        <v>3</v>
      </c>
    </row>
    <row r="9209" spans="1:10">
      <c r="A9209" s="1">
        <v>45412.648149212997</v>
      </c>
      <c r="B9209">
        <v>92</v>
      </c>
      <c r="C9209">
        <v>9267.0079999999998</v>
      </c>
      <c r="D9209">
        <v>0</v>
      </c>
      <c r="E9209">
        <v>0.60546875</v>
      </c>
      <c r="F9209">
        <v>-9.6030250191688496E-2</v>
      </c>
      <c r="G9209">
        <v>4</v>
      </c>
      <c r="H9209">
        <v>1.7887878417968801</v>
      </c>
      <c r="I9209">
        <v>-0.21077190339565299</v>
      </c>
      <c r="J9209">
        <v>3</v>
      </c>
    </row>
    <row r="9210" spans="1:10">
      <c r="A9210" s="1">
        <v>45412.648160798599</v>
      </c>
      <c r="B9210">
        <v>93</v>
      </c>
      <c r="C9210">
        <v>9268.009</v>
      </c>
      <c r="D9210">
        <v>0</v>
      </c>
      <c r="E9210">
        <v>0.567626953125</v>
      </c>
      <c r="F9210">
        <v>-0.159878790378571</v>
      </c>
      <c r="G9210">
        <v>4</v>
      </c>
      <c r="H9210">
        <v>1.73583984375</v>
      </c>
      <c r="I9210">
        <v>-0.26384726166725198</v>
      </c>
      <c r="J9210">
        <v>3</v>
      </c>
    </row>
    <row r="9211" spans="1:10">
      <c r="A9211" s="1">
        <v>45412.648172372697</v>
      </c>
      <c r="B9211">
        <v>93</v>
      </c>
      <c r="C9211">
        <v>9269.009</v>
      </c>
      <c r="D9211">
        <v>0</v>
      </c>
      <c r="E9211">
        <v>0.598907470703125</v>
      </c>
      <c r="F9211">
        <v>-0.107100762426853</v>
      </c>
      <c r="G9211">
        <v>4</v>
      </c>
      <c r="H9211">
        <v>1.78131103515625</v>
      </c>
      <c r="I9211">
        <v>-0.21826669573783899</v>
      </c>
      <c r="J9211">
        <v>3</v>
      </c>
    </row>
    <row r="9212" spans="1:10">
      <c r="A9212" s="1">
        <v>45412.648184004604</v>
      </c>
      <c r="B9212">
        <v>98</v>
      </c>
      <c r="C9212">
        <v>9270.0139999999992</v>
      </c>
      <c r="D9212">
        <v>0</v>
      </c>
      <c r="E9212">
        <v>0.5902099609375</v>
      </c>
      <c r="F9212">
        <v>-0.12177562713623</v>
      </c>
      <c r="G9212">
        <v>4</v>
      </c>
      <c r="H9212">
        <v>1.7974853515625</v>
      </c>
      <c r="I9212">
        <v>-0.202053472399712</v>
      </c>
      <c r="J9212">
        <v>3</v>
      </c>
    </row>
    <row r="9213" spans="1:10">
      <c r="A9213" s="1">
        <v>45412.648195578702</v>
      </c>
      <c r="B9213">
        <v>98</v>
      </c>
      <c r="C9213">
        <v>9271.0139999999992</v>
      </c>
      <c r="D9213">
        <v>0</v>
      </c>
      <c r="E9213">
        <v>0.5706787109375</v>
      </c>
      <c r="F9213">
        <v>-0.154729709029198</v>
      </c>
      <c r="G9213">
        <v>4</v>
      </c>
      <c r="H9213">
        <v>1.8055725097656301</v>
      </c>
      <c r="I9213">
        <v>-0.193946853280067</v>
      </c>
      <c r="J9213">
        <v>3</v>
      </c>
    </row>
    <row r="9214" spans="1:10">
      <c r="A9214" s="1">
        <v>45412.648207268503</v>
      </c>
      <c r="B9214">
        <v>108</v>
      </c>
      <c r="C9214">
        <v>9272.0239999999994</v>
      </c>
      <c r="D9214">
        <v>0</v>
      </c>
      <c r="E9214">
        <v>0.552520751953125</v>
      </c>
      <c r="F9214">
        <v>-0.18536670506000499</v>
      </c>
      <c r="G9214">
        <v>4</v>
      </c>
      <c r="H9214">
        <v>1.7529296875</v>
      </c>
      <c r="I9214">
        <v>-0.24671630561351801</v>
      </c>
      <c r="J9214">
        <v>3</v>
      </c>
    </row>
    <row r="9215" spans="1:10">
      <c r="A9215" s="1">
        <v>45412.648218865703</v>
      </c>
      <c r="B9215">
        <v>110</v>
      </c>
      <c r="C9215">
        <v>9273.0259999999998</v>
      </c>
      <c r="D9215">
        <v>0</v>
      </c>
      <c r="E9215">
        <v>0.58258056640625</v>
      </c>
      <c r="F9215">
        <v>-0.134648308157921</v>
      </c>
      <c r="G9215">
        <v>4</v>
      </c>
      <c r="H9215">
        <v>1.7230224609375</v>
      </c>
      <c r="I9215">
        <v>-0.27669548988342302</v>
      </c>
      <c r="J9215">
        <v>3</v>
      </c>
    </row>
    <row r="9216" spans="1:10">
      <c r="A9216" s="1">
        <v>45412.648230439801</v>
      </c>
      <c r="B9216">
        <v>110</v>
      </c>
      <c r="C9216">
        <v>9274.0259999999998</v>
      </c>
      <c r="D9216">
        <v>0</v>
      </c>
      <c r="E9216">
        <v>0.599365234375</v>
      </c>
      <c r="F9216">
        <v>-0.106328397989273</v>
      </c>
      <c r="G9216">
        <v>4</v>
      </c>
      <c r="H9216">
        <v>1.7988586425781301</v>
      </c>
      <c r="I9216">
        <v>-0.20067687332630199</v>
      </c>
      <c r="J9216">
        <v>3</v>
      </c>
    </row>
    <row r="9217" spans="1:10">
      <c r="A9217" s="1">
        <v>45412.648242083298</v>
      </c>
      <c r="B9217">
        <v>116</v>
      </c>
      <c r="C9217">
        <v>9275.0319999999992</v>
      </c>
      <c r="D9217">
        <v>0</v>
      </c>
      <c r="E9217">
        <v>0.6109619140625</v>
      </c>
      <c r="F9217">
        <v>-8.6761914193630205E-2</v>
      </c>
      <c r="G9217">
        <v>4</v>
      </c>
      <c r="H9217">
        <v>1.82098388671875</v>
      </c>
      <c r="I9217">
        <v>-0.17849840223789201</v>
      </c>
      <c r="J9217">
        <v>3</v>
      </c>
    </row>
    <row r="9218" spans="1:10">
      <c r="A9218" s="1">
        <v>45412.648253773201</v>
      </c>
      <c r="B9218">
        <v>126</v>
      </c>
      <c r="C9218">
        <v>9276.0419999999995</v>
      </c>
      <c r="D9218">
        <v>0</v>
      </c>
      <c r="E9218">
        <v>0.53802490234375</v>
      </c>
      <c r="F9218">
        <v>-0.20982481539249401</v>
      </c>
      <c r="G9218">
        <v>4</v>
      </c>
      <c r="H9218">
        <v>1.822509765625</v>
      </c>
      <c r="I9218">
        <v>-0.17696885764598799</v>
      </c>
      <c r="J9218">
        <v>3</v>
      </c>
    </row>
    <row r="9219" spans="1:10">
      <c r="A9219" s="1">
        <v>45412.648265347198</v>
      </c>
      <c r="B9219">
        <v>126</v>
      </c>
      <c r="C9219">
        <v>9277.0419999999995</v>
      </c>
      <c r="D9219">
        <v>0</v>
      </c>
      <c r="E9219">
        <v>0.58563232421875</v>
      </c>
      <c r="F9219">
        <v>-0.129499241709709</v>
      </c>
      <c r="G9219">
        <v>4</v>
      </c>
      <c r="H9219">
        <v>1.84356689453125</v>
      </c>
      <c r="I9219">
        <v>-0.15586107969284099</v>
      </c>
      <c r="J9219">
        <v>3</v>
      </c>
    </row>
    <row r="9220" spans="1:10">
      <c r="A9220" s="1">
        <v>45412.648276944397</v>
      </c>
      <c r="B9220">
        <v>128</v>
      </c>
      <c r="C9220">
        <v>9278.0439999999999</v>
      </c>
      <c r="D9220">
        <v>0</v>
      </c>
      <c r="E9220">
        <v>0.632476806640625</v>
      </c>
      <c r="F9220">
        <v>-5.0460934638977099E-2</v>
      </c>
      <c r="G9220">
        <v>4</v>
      </c>
      <c r="H9220">
        <v>1.8208312988281301</v>
      </c>
      <c r="I9220">
        <v>-0.178651362657547</v>
      </c>
      <c r="J9220">
        <v>3</v>
      </c>
    </row>
    <row r="9221" spans="1:10">
      <c r="A9221" s="1">
        <v>45412.648288657401</v>
      </c>
      <c r="B9221">
        <v>140</v>
      </c>
      <c r="C9221">
        <v>9279.0560000000005</v>
      </c>
      <c r="D9221">
        <v>0</v>
      </c>
      <c r="E9221">
        <v>0.6341552734375</v>
      </c>
      <c r="F9221">
        <v>-4.7628946602344499E-2</v>
      </c>
      <c r="G9221">
        <v>4</v>
      </c>
      <c r="H9221">
        <v>1.7872619628906301</v>
      </c>
      <c r="I9221">
        <v>-0.21230144798755601</v>
      </c>
      <c r="J9221">
        <v>3</v>
      </c>
    </row>
    <row r="9222" spans="1:10">
      <c r="A9222" s="1">
        <v>45412.648300312503</v>
      </c>
      <c r="B9222">
        <v>147</v>
      </c>
      <c r="C9222">
        <v>9280.0630000000001</v>
      </c>
      <c r="D9222">
        <v>0</v>
      </c>
      <c r="E9222">
        <v>0.634765625</v>
      </c>
      <c r="F9222">
        <v>-4.6599131077528E-2</v>
      </c>
      <c r="G9222">
        <v>4</v>
      </c>
      <c r="H9222">
        <v>1.8016052246093801</v>
      </c>
      <c r="I9222">
        <v>-0.19792369008064301</v>
      </c>
      <c r="J9222">
        <v>3</v>
      </c>
    </row>
    <row r="9223" spans="1:10">
      <c r="A9223" s="1">
        <v>45412.648311990699</v>
      </c>
      <c r="B9223">
        <v>156</v>
      </c>
      <c r="C9223">
        <v>9281.0720000000001</v>
      </c>
      <c r="D9223">
        <v>0</v>
      </c>
      <c r="E9223">
        <v>0.556182861328125</v>
      </c>
      <c r="F9223">
        <v>-0.17918781936168701</v>
      </c>
      <c r="G9223">
        <v>4</v>
      </c>
      <c r="H9223">
        <v>1.8055725097656301</v>
      </c>
      <c r="I9223">
        <v>-0.193946853280067</v>
      </c>
      <c r="J9223">
        <v>3</v>
      </c>
    </row>
    <row r="9224" spans="1:10">
      <c r="A9224" s="1">
        <v>45412.6483236227</v>
      </c>
      <c r="B9224">
        <v>161</v>
      </c>
      <c r="C9224">
        <v>9282.0769999999993</v>
      </c>
      <c r="D9224">
        <v>0</v>
      </c>
      <c r="E9224">
        <v>0.65185546875</v>
      </c>
      <c r="F9224">
        <v>-1.77643094211817E-2</v>
      </c>
      <c r="G9224">
        <v>4</v>
      </c>
      <c r="H9224">
        <v>1.78741455078125</v>
      </c>
      <c r="I9224">
        <v>-0.212148487567902</v>
      </c>
      <c r="J9224">
        <v>3</v>
      </c>
    </row>
    <row r="9225" spans="1:10">
      <c r="A9225" s="1">
        <v>45412.648335324098</v>
      </c>
      <c r="B9225">
        <v>172</v>
      </c>
      <c r="C9225">
        <v>9283.0879999999997</v>
      </c>
      <c r="D9225">
        <v>0</v>
      </c>
      <c r="E9225">
        <v>0.6207275390625</v>
      </c>
      <c r="F9225">
        <v>-7.0284873247146606E-2</v>
      </c>
      <c r="G9225">
        <v>4</v>
      </c>
      <c r="H9225">
        <v>1.7628479003906301</v>
      </c>
      <c r="I9225">
        <v>-0.23677423596382099</v>
      </c>
      <c r="J9225">
        <v>3</v>
      </c>
    </row>
    <row r="9226" spans="1:10">
      <c r="A9226" s="1">
        <v>45412.648346898102</v>
      </c>
      <c r="B9226">
        <v>172</v>
      </c>
      <c r="C9226">
        <v>9284.0879999999997</v>
      </c>
      <c r="D9226">
        <v>0</v>
      </c>
      <c r="E9226">
        <v>0.584564208984375</v>
      </c>
      <c r="F9226">
        <v>-0.13130141794681499</v>
      </c>
      <c r="G9226">
        <v>4</v>
      </c>
      <c r="H9226">
        <v>1.7274475097656301</v>
      </c>
      <c r="I9226">
        <v>-0.272259771823883</v>
      </c>
      <c r="J9226">
        <v>3</v>
      </c>
    </row>
    <row r="9227" spans="1:10">
      <c r="A9227" s="1">
        <v>45412.648358541701</v>
      </c>
      <c r="B9227">
        <v>178</v>
      </c>
      <c r="C9227">
        <v>9285.0939999999991</v>
      </c>
      <c r="D9227">
        <v>0</v>
      </c>
      <c r="E9227">
        <v>0.5914306640625</v>
      </c>
      <c r="F9227">
        <v>-0.119715996086597</v>
      </c>
      <c r="G9227">
        <v>4</v>
      </c>
      <c r="H9227">
        <v>1.75628662109375</v>
      </c>
      <c r="I9227">
        <v>-0.243351295590401</v>
      </c>
      <c r="J9227">
        <v>3</v>
      </c>
    </row>
    <row r="9228" spans="1:10">
      <c r="A9228" s="1">
        <v>45412.648370219897</v>
      </c>
      <c r="B9228">
        <v>187</v>
      </c>
      <c r="C9228">
        <v>9286.1029999999992</v>
      </c>
      <c r="D9228">
        <v>0</v>
      </c>
      <c r="E9228">
        <v>0.55450439453125</v>
      </c>
      <c r="F9228">
        <v>-0.18201979994773901</v>
      </c>
      <c r="G9228">
        <v>4</v>
      </c>
      <c r="H9228">
        <v>1.7814636230468801</v>
      </c>
      <c r="I9228">
        <v>-0.21811373531818401</v>
      </c>
      <c r="J9228">
        <v>3</v>
      </c>
    </row>
    <row r="9229" spans="1:10">
      <c r="A9229" s="1">
        <v>45412.648381851897</v>
      </c>
      <c r="B9229">
        <v>192</v>
      </c>
      <c r="C9229">
        <v>9287.1080000000002</v>
      </c>
      <c r="D9229">
        <v>0</v>
      </c>
      <c r="E9229">
        <v>0.586700439453125</v>
      </c>
      <c r="F9229">
        <v>-0.12769706547260301</v>
      </c>
      <c r="G9229">
        <v>4</v>
      </c>
      <c r="H9229">
        <v>1.7268371582031301</v>
      </c>
      <c r="I9229">
        <v>-0.272871613502502</v>
      </c>
      <c r="J9229">
        <v>3</v>
      </c>
    </row>
    <row r="9230" spans="1:10">
      <c r="A9230" s="1">
        <v>45412.648393564799</v>
      </c>
      <c r="B9230">
        <v>204</v>
      </c>
      <c r="C9230">
        <v>9288.1200000000008</v>
      </c>
      <c r="D9230">
        <v>0</v>
      </c>
      <c r="E9230">
        <v>0.558624267578125</v>
      </c>
      <c r="F9230">
        <v>-0.17506855726242099</v>
      </c>
      <c r="G9230">
        <v>4</v>
      </c>
      <c r="H9230">
        <v>1.73553466796875</v>
      </c>
      <c r="I9230">
        <v>-0.264153182506561</v>
      </c>
      <c r="J9230">
        <v>3</v>
      </c>
    </row>
    <row r="9231" spans="1:10">
      <c r="A9231" s="1">
        <v>45412.648405289401</v>
      </c>
      <c r="B9231">
        <v>217</v>
      </c>
      <c r="C9231">
        <v>9289.1329999999998</v>
      </c>
      <c r="D9231">
        <v>0</v>
      </c>
      <c r="E9231">
        <v>0.5474853515625</v>
      </c>
      <c r="F9231">
        <v>-0.19386267662048301</v>
      </c>
      <c r="G9231">
        <v>4</v>
      </c>
      <c r="H9231">
        <v>1.80419921875</v>
      </c>
      <c r="I9231">
        <v>-0.19532345235347701</v>
      </c>
      <c r="J9231">
        <v>3</v>
      </c>
    </row>
    <row r="9232" spans="1:10">
      <c r="A9232" s="1">
        <v>45412.648416944401</v>
      </c>
      <c r="B9232">
        <v>224</v>
      </c>
      <c r="C9232">
        <v>9290.14</v>
      </c>
      <c r="D9232">
        <v>0</v>
      </c>
      <c r="E9232">
        <v>0.598907470703125</v>
      </c>
      <c r="F9232">
        <v>-0.107100762426853</v>
      </c>
      <c r="G9232">
        <v>4</v>
      </c>
      <c r="H9232">
        <v>1.79412841796875</v>
      </c>
      <c r="I9232">
        <v>-0.20541848242282901</v>
      </c>
      <c r="J9232">
        <v>3</v>
      </c>
    </row>
    <row r="9233" spans="1:10">
      <c r="A9233" s="1">
        <v>45412.648428530098</v>
      </c>
      <c r="B9233">
        <v>225</v>
      </c>
      <c r="C9233">
        <v>9291.1409999999996</v>
      </c>
      <c r="D9233">
        <v>0</v>
      </c>
      <c r="E9233">
        <v>0.582427978515625</v>
      </c>
      <c r="F9233">
        <v>-0.134905770421028</v>
      </c>
      <c r="G9233">
        <v>4</v>
      </c>
      <c r="H9233">
        <v>1.77276611328125</v>
      </c>
      <c r="I9233">
        <v>-0.22683216631412501</v>
      </c>
      <c r="J9233">
        <v>3</v>
      </c>
    </row>
    <row r="9234" spans="1:10">
      <c r="A9234" s="1">
        <v>45412.648440208301</v>
      </c>
      <c r="B9234">
        <v>234</v>
      </c>
      <c r="C9234">
        <v>9292.15</v>
      </c>
      <c r="D9234">
        <v>0</v>
      </c>
      <c r="E9234">
        <v>0.55816650390625</v>
      </c>
      <c r="F9234">
        <v>-0.17584091424942</v>
      </c>
      <c r="G9234">
        <v>4</v>
      </c>
      <c r="H9234">
        <v>1.6908264160156301</v>
      </c>
      <c r="I9234">
        <v>-0.30896896123886097</v>
      </c>
      <c r="J9234">
        <v>3</v>
      </c>
    </row>
    <row r="9235" spans="1:10">
      <c r="A9235" s="1">
        <v>45412.648451840301</v>
      </c>
      <c r="B9235">
        <v>239</v>
      </c>
      <c r="C9235">
        <v>9293.1550000000007</v>
      </c>
      <c r="D9235">
        <v>0</v>
      </c>
      <c r="E9235">
        <v>0.559234619140625</v>
      </c>
      <c r="F9235">
        <v>-0.17403873801231401</v>
      </c>
      <c r="G9235">
        <v>4</v>
      </c>
      <c r="H9235">
        <v>1.75750732421875</v>
      </c>
      <c r="I9235">
        <v>-0.24212765693664601</v>
      </c>
      <c r="J9235">
        <v>3</v>
      </c>
    </row>
    <row r="9236" spans="1:10">
      <c r="A9236" s="1">
        <v>45412.648463414298</v>
      </c>
      <c r="B9236">
        <v>239</v>
      </c>
      <c r="C9236">
        <v>9294.1550000000007</v>
      </c>
      <c r="D9236">
        <v>0</v>
      </c>
      <c r="E9236">
        <v>0.541229248046875</v>
      </c>
      <c r="F9236">
        <v>-0.20441828668117501</v>
      </c>
      <c r="G9236">
        <v>4</v>
      </c>
      <c r="H9236">
        <v>1.7793273925781301</v>
      </c>
      <c r="I9236">
        <v>-0.220255106687546</v>
      </c>
      <c r="J9236">
        <v>3</v>
      </c>
    </row>
    <row r="9237" spans="1:10">
      <c r="A9237" s="1">
        <v>45412.648475104201</v>
      </c>
      <c r="B9237">
        <v>249</v>
      </c>
      <c r="C9237">
        <v>9295.1650000000009</v>
      </c>
      <c r="D9237">
        <v>0</v>
      </c>
      <c r="E9237">
        <v>0.53131103515625</v>
      </c>
      <c r="F9237">
        <v>-0.22115278244018599</v>
      </c>
      <c r="G9237">
        <v>4</v>
      </c>
      <c r="H9237">
        <v>1.771240234375</v>
      </c>
      <c r="I9237">
        <v>-0.228361710906029</v>
      </c>
      <c r="J9237">
        <v>3</v>
      </c>
    </row>
    <row r="9238" spans="1:10">
      <c r="A9238" s="1">
        <v>45412.648486770799</v>
      </c>
      <c r="B9238">
        <v>257</v>
      </c>
      <c r="C9238">
        <v>9296.1730000000007</v>
      </c>
      <c r="D9238">
        <v>0</v>
      </c>
      <c r="E9238">
        <v>0.5029296875</v>
      </c>
      <c r="F9238">
        <v>-0.26903918385505698</v>
      </c>
      <c r="G9238">
        <v>4</v>
      </c>
      <c r="H9238">
        <v>1.74896240234375</v>
      </c>
      <c r="I9238">
        <v>-0.25069314241409302</v>
      </c>
      <c r="J9238">
        <v>3</v>
      </c>
    </row>
    <row r="9239" spans="1:10">
      <c r="A9239" s="1">
        <v>45412.648498449103</v>
      </c>
      <c r="B9239">
        <v>266</v>
      </c>
      <c r="C9239">
        <v>9297.1820000000007</v>
      </c>
      <c r="D9239">
        <v>0</v>
      </c>
      <c r="E9239">
        <v>0.540924072265625</v>
      </c>
      <c r="F9239">
        <v>-0.204933196306229</v>
      </c>
      <c r="G9239">
        <v>4</v>
      </c>
      <c r="H9239">
        <v>1.77154541015625</v>
      </c>
      <c r="I9239">
        <v>-0.22805580496788</v>
      </c>
      <c r="J9239">
        <v>3</v>
      </c>
    </row>
    <row r="9240" spans="1:10">
      <c r="A9240" s="1">
        <v>45412.648510069397</v>
      </c>
      <c r="B9240">
        <v>270</v>
      </c>
      <c r="C9240">
        <v>9298.1859999999997</v>
      </c>
      <c r="D9240">
        <v>0</v>
      </c>
      <c r="E9240">
        <v>0.56915283203125</v>
      </c>
      <c r="F9240">
        <v>-0.157304242253304</v>
      </c>
      <c r="G9240">
        <v>4</v>
      </c>
      <c r="H9240">
        <v>1.76727294921875</v>
      </c>
      <c r="I9240">
        <v>-0.232338547706604</v>
      </c>
      <c r="J9240">
        <v>3</v>
      </c>
    </row>
    <row r="9241" spans="1:10">
      <c r="A9241" s="1">
        <v>45412.648521770803</v>
      </c>
      <c r="B9241">
        <v>281</v>
      </c>
      <c r="C9241">
        <v>9299.1970000000001</v>
      </c>
      <c r="D9241">
        <v>0</v>
      </c>
      <c r="E9241">
        <v>0.5517578125</v>
      </c>
      <c r="F9241">
        <v>-0.18665397167205799</v>
      </c>
      <c r="G9241">
        <v>4</v>
      </c>
      <c r="H9241">
        <v>1.802978515625</v>
      </c>
      <c r="I9241">
        <v>-0.196547091007233</v>
      </c>
      <c r="J9241">
        <v>3</v>
      </c>
    </row>
    <row r="9242" spans="1:10">
      <c r="A9242" s="1">
        <v>45412.648533344902</v>
      </c>
      <c r="B9242">
        <v>281</v>
      </c>
      <c r="C9242">
        <v>9300.1970000000001</v>
      </c>
      <c r="D9242">
        <v>0</v>
      </c>
      <c r="E9242">
        <v>0.526580810546875</v>
      </c>
      <c r="F9242">
        <v>-0.22913384437560999</v>
      </c>
      <c r="G9242">
        <v>4</v>
      </c>
      <c r="H9242">
        <v>1.7973327636718801</v>
      </c>
      <c r="I9242">
        <v>-0.20220641791820501</v>
      </c>
      <c r="J9242">
        <v>3</v>
      </c>
    </row>
    <row r="9243" spans="1:10">
      <c r="A9243" s="1">
        <v>45412.648544930598</v>
      </c>
      <c r="B9243">
        <v>282</v>
      </c>
      <c r="C9243">
        <v>9301.1980000000003</v>
      </c>
      <c r="D9243">
        <v>0</v>
      </c>
      <c r="E9243">
        <v>0.5340576171875</v>
      </c>
      <c r="F9243">
        <v>-0.21651861071586601</v>
      </c>
      <c r="G9243">
        <v>4</v>
      </c>
      <c r="H9243">
        <v>1.7510986328125</v>
      </c>
      <c r="I9243">
        <v>-0.248551771044731</v>
      </c>
      <c r="J9243">
        <v>3</v>
      </c>
    </row>
    <row r="9244" spans="1:10">
      <c r="A9244" s="1">
        <v>45412.648556527798</v>
      </c>
      <c r="B9244">
        <v>284</v>
      </c>
      <c r="C9244">
        <v>9302.2000000000007</v>
      </c>
      <c r="D9244">
        <v>0</v>
      </c>
      <c r="E9244">
        <v>0.569610595703125</v>
      </c>
      <c r="F9244">
        <v>-0.15653188526630399</v>
      </c>
      <c r="G9244">
        <v>4</v>
      </c>
      <c r="H9244">
        <v>1.871337890625</v>
      </c>
      <c r="I9244">
        <v>-0.128023281693459</v>
      </c>
      <c r="J9244">
        <v>3</v>
      </c>
    </row>
    <row r="9245" spans="1:10">
      <c r="A9245" s="1">
        <v>45412.648568159697</v>
      </c>
      <c r="B9245">
        <v>289</v>
      </c>
      <c r="C9245">
        <v>9303.2049999999999</v>
      </c>
      <c r="D9245">
        <v>0</v>
      </c>
      <c r="E9245">
        <v>0.53802490234375</v>
      </c>
      <c r="F9245">
        <v>-0.20982481539249401</v>
      </c>
      <c r="G9245">
        <v>4</v>
      </c>
      <c r="H9245">
        <v>1.8309020996093801</v>
      </c>
      <c r="I9245">
        <v>-0.168556332588196</v>
      </c>
      <c r="J9245">
        <v>3</v>
      </c>
    </row>
    <row r="9246" spans="1:10">
      <c r="A9246" s="1">
        <v>45412.648579814799</v>
      </c>
      <c r="B9246">
        <v>296</v>
      </c>
      <c r="C9246">
        <v>9304.2119999999995</v>
      </c>
      <c r="D9246">
        <v>0</v>
      </c>
      <c r="E9246">
        <v>0.589447021484375</v>
      </c>
      <c r="F9246">
        <v>-0.123062893748283</v>
      </c>
      <c r="G9246">
        <v>4</v>
      </c>
      <c r="H9246">
        <v>1.7961120605468801</v>
      </c>
      <c r="I9246">
        <v>-0.20343005657196001</v>
      </c>
      <c r="J9246">
        <v>3</v>
      </c>
    </row>
    <row r="9247" spans="1:10">
      <c r="A9247" s="1">
        <v>45412.648591388897</v>
      </c>
      <c r="B9247">
        <v>296</v>
      </c>
      <c r="C9247">
        <v>9305.2119999999995</v>
      </c>
      <c r="D9247">
        <v>0</v>
      </c>
      <c r="E9247">
        <v>0.59844970703125</v>
      </c>
      <c r="F9247">
        <v>-0.107873126864433</v>
      </c>
      <c r="G9247">
        <v>4</v>
      </c>
      <c r="H9247">
        <v>1.7494201660156301</v>
      </c>
      <c r="I9247">
        <v>-0.25023427605629001</v>
      </c>
      <c r="J9247">
        <v>3</v>
      </c>
    </row>
    <row r="9248" spans="1:10">
      <c r="A9248" s="1">
        <v>45412.648603032401</v>
      </c>
      <c r="B9248">
        <v>302</v>
      </c>
      <c r="C9248">
        <v>9306.2180000000008</v>
      </c>
      <c r="D9248">
        <v>0</v>
      </c>
      <c r="E9248">
        <v>0.631866455078125</v>
      </c>
      <c r="F9248">
        <v>-5.1490750163793599E-2</v>
      </c>
      <c r="G9248">
        <v>4</v>
      </c>
      <c r="H9248">
        <v>1.8293762207031301</v>
      </c>
      <c r="I9248">
        <v>-0.17008589208126099</v>
      </c>
      <c r="J9248">
        <v>3</v>
      </c>
    </row>
    <row r="9249" spans="1:10">
      <c r="A9249" s="1">
        <v>45412.648614710597</v>
      </c>
      <c r="B9249">
        <v>311</v>
      </c>
      <c r="C9249">
        <v>9307.2270000000008</v>
      </c>
      <c r="D9249">
        <v>0</v>
      </c>
      <c r="E9249">
        <v>0.604400634765625</v>
      </c>
      <c r="F9249">
        <v>-9.7832426428794902E-2</v>
      </c>
      <c r="G9249">
        <v>4</v>
      </c>
      <c r="H9249">
        <v>1.78955078125</v>
      </c>
      <c r="I9249">
        <v>-0.21000713109970101</v>
      </c>
      <c r="J9249">
        <v>3</v>
      </c>
    </row>
    <row r="9250" spans="1:10">
      <c r="A9250" s="1">
        <v>45412.648626377297</v>
      </c>
      <c r="B9250">
        <v>319</v>
      </c>
      <c r="C9250">
        <v>9308.2350000000006</v>
      </c>
      <c r="D9250">
        <v>0</v>
      </c>
      <c r="E9250">
        <v>0.61279296875</v>
      </c>
      <c r="F9250">
        <v>-8.3672471344471006E-2</v>
      </c>
      <c r="G9250">
        <v>4</v>
      </c>
      <c r="H9250">
        <v>1.7436218261718801</v>
      </c>
      <c r="I9250">
        <v>-0.256046563386917</v>
      </c>
      <c r="J9250">
        <v>3</v>
      </c>
    </row>
    <row r="9251" spans="1:10">
      <c r="A9251" s="1">
        <v>45412.648638078703</v>
      </c>
      <c r="B9251">
        <v>330</v>
      </c>
      <c r="C9251">
        <v>9309.2459999999992</v>
      </c>
      <c r="D9251">
        <v>0</v>
      </c>
      <c r="E9251">
        <v>0.644073486328125</v>
      </c>
      <c r="F9251">
        <v>-3.0894450843334201E-2</v>
      </c>
      <c r="G9251">
        <v>4</v>
      </c>
      <c r="H9251">
        <v>1.80908203125</v>
      </c>
      <c r="I9251">
        <v>-0.190428897738457</v>
      </c>
      <c r="J9251">
        <v>3</v>
      </c>
    </row>
    <row r="9252" spans="1:10">
      <c r="A9252" s="1">
        <v>45412.648649675903</v>
      </c>
      <c r="B9252">
        <v>332</v>
      </c>
      <c r="C9252">
        <v>9310.2479999999996</v>
      </c>
      <c r="D9252">
        <v>0</v>
      </c>
      <c r="E9252">
        <v>0.598297119140625</v>
      </c>
      <c r="F9252">
        <v>-0.10813057422637901</v>
      </c>
      <c r="G9252">
        <v>4</v>
      </c>
      <c r="H9252">
        <v>1.8304443359375</v>
      </c>
      <c r="I9252">
        <v>-0.16901519894599901</v>
      </c>
      <c r="J9252">
        <v>3</v>
      </c>
    </row>
    <row r="9253" spans="1:10">
      <c r="A9253" s="1">
        <v>45412.648661377301</v>
      </c>
      <c r="B9253">
        <v>343</v>
      </c>
      <c r="C9253">
        <v>9311.259</v>
      </c>
      <c r="D9253">
        <v>0</v>
      </c>
      <c r="E9253">
        <v>0.625762939453125</v>
      </c>
      <c r="F9253">
        <v>-6.1788901686668403E-2</v>
      </c>
      <c r="G9253">
        <v>4</v>
      </c>
      <c r="H9253">
        <v>1.7881774902343801</v>
      </c>
      <c r="I9253">
        <v>-0.21138371527194999</v>
      </c>
      <c r="J9253">
        <v>3</v>
      </c>
    </row>
    <row r="9254" spans="1:10">
      <c r="A9254" s="1">
        <v>45412.648672962998</v>
      </c>
      <c r="B9254">
        <v>344</v>
      </c>
      <c r="C9254">
        <v>9312.26</v>
      </c>
      <c r="D9254">
        <v>0</v>
      </c>
      <c r="E9254">
        <v>0.5841064453125</v>
      </c>
      <c r="F9254">
        <v>-0.132073774933815</v>
      </c>
      <c r="G9254">
        <v>4</v>
      </c>
      <c r="H9254">
        <v>1.800537109375</v>
      </c>
      <c r="I9254">
        <v>-0.19899436831474299</v>
      </c>
      <c r="J9254">
        <v>3</v>
      </c>
    </row>
    <row r="9255" spans="1:10">
      <c r="A9255" s="1">
        <v>45412.648684525499</v>
      </c>
      <c r="B9255">
        <v>343</v>
      </c>
      <c r="C9255">
        <v>9313.259</v>
      </c>
      <c r="D9255">
        <v>0</v>
      </c>
      <c r="E9255">
        <v>0.606536865234375</v>
      </c>
      <c r="F9255">
        <v>-9.42280739545822E-2</v>
      </c>
      <c r="G9255">
        <v>4</v>
      </c>
      <c r="H9255">
        <v>1.73858642578125</v>
      </c>
      <c r="I9255">
        <v>-0.26109406352043202</v>
      </c>
      <c r="J9255">
        <v>3</v>
      </c>
    </row>
    <row r="9256" spans="1:10">
      <c r="A9256" s="1">
        <v>45412.648696169003</v>
      </c>
      <c r="B9256">
        <v>349</v>
      </c>
      <c r="C9256">
        <v>9314.2649999999994</v>
      </c>
      <c r="D9256">
        <v>0</v>
      </c>
      <c r="E9256">
        <v>0.568084716796875</v>
      </c>
      <c r="F9256">
        <v>-0.15910641849040999</v>
      </c>
      <c r="G9256">
        <v>4</v>
      </c>
      <c r="H9256">
        <v>1.8150329589843801</v>
      </c>
      <c r="I9256">
        <v>-0.18446364998817399</v>
      </c>
      <c r="J9256">
        <v>3</v>
      </c>
    </row>
    <row r="9257" spans="1:10">
      <c r="A9257" s="1">
        <v>45412.648707766202</v>
      </c>
      <c r="B9257">
        <v>351</v>
      </c>
      <c r="C9257">
        <v>9315.2669999999998</v>
      </c>
      <c r="D9257">
        <v>0</v>
      </c>
      <c r="E9257">
        <v>0.577392578125</v>
      </c>
      <c r="F9257">
        <v>-0.14340174198150599</v>
      </c>
      <c r="G9257">
        <v>4</v>
      </c>
      <c r="H9257">
        <v>1.7915344238281301</v>
      </c>
      <c r="I9257">
        <v>-0.20801870524883301</v>
      </c>
      <c r="J9257">
        <v>3</v>
      </c>
    </row>
    <row r="9258" spans="1:10">
      <c r="A9258" s="1">
        <v>45412.648719421297</v>
      </c>
      <c r="B9258">
        <v>358</v>
      </c>
      <c r="C9258">
        <v>9316.2739999999994</v>
      </c>
      <c r="D9258">
        <v>0</v>
      </c>
      <c r="E9258">
        <v>0.6439208984375</v>
      </c>
      <c r="F9258">
        <v>-3.11519037932158E-2</v>
      </c>
      <c r="G9258">
        <v>4</v>
      </c>
      <c r="H9258">
        <v>1.76544189453125</v>
      </c>
      <c r="I9258">
        <v>-0.23417399823665599</v>
      </c>
      <c r="J9258">
        <v>3</v>
      </c>
    </row>
    <row r="9259" spans="1:10">
      <c r="A9259" s="1">
        <v>45412.648731053203</v>
      </c>
      <c r="B9259">
        <v>363</v>
      </c>
      <c r="C9259">
        <v>9317.2790000000005</v>
      </c>
      <c r="D9259">
        <v>0</v>
      </c>
      <c r="E9259">
        <v>0.59051513671875</v>
      </c>
      <c r="F9259">
        <v>-0.12126071751117699</v>
      </c>
      <c r="G9259">
        <v>4</v>
      </c>
      <c r="H9259">
        <v>1.8421936035156301</v>
      </c>
      <c r="I9259">
        <v>-0.157237678766251</v>
      </c>
      <c r="J9259">
        <v>3</v>
      </c>
    </row>
    <row r="9260" spans="1:10">
      <c r="A9260" s="1">
        <v>45412.648742673598</v>
      </c>
      <c r="B9260">
        <v>367</v>
      </c>
      <c r="C9260">
        <v>9318.2829999999994</v>
      </c>
      <c r="D9260">
        <v>0</v>
      </c>
      <c r="E9260">
        <v>0.604705810546875</v>
      </c>
      <c r="F9260">
        <v>-9.7317516803741497E-2</v>
      </c>
      <c r="G9260">
        <v>4</v>
      </c>
      <c r="H9260">
        <v>1.7942810058593801</v>
      </c>
      <c r="I9260">
        <v>-0.20526552200317399</v>
      </c>
      <c r="J9260">
        <v>3</v>
      </c>
    </row>
    <row r="9261" spans="1:10">
      <c r="A9261" s="1">
        <v>45412.648754317102</v>
      </c>
      <c r="B9261">
        <v>373</v>
      </c>
      <c r="C9261">
        <v>9319.2890000000007</v>
      </c>
      <c r="D9261">
        <v>0</v>
      </c>
      <c r="E9261">
        <v>0.590057373046875</v>
      </c>
      <c r="F9261">
        <v>-0.12203308194875701</v>
      </c>
      <c r="G9261">
        <v>4</v>
      </c>
      <c r="H9261">
        <v>1.76300048828125</v>
      </c>
      <c r="I9261">
        <v>-0.23662127554416701</v>
      </c>
      <c r="J9261">
        <v>3</v>
      </c>
    </row>
    <row r="9262" spans="1:10">
      <c r="A9262" s="1">
        <v>45412.648765902799</v>
      </c>
      <c r="B9262">
        <v>374</v>
      </c>
      <c r="C9262">
        <v>9320.2900000000009</v>
      </c>
      <c r="D9262">
        <v>0</v>
      </c>
      <c r="E9262">
        <v>0.586395263671875</v>
      </c>
      <c r="F9262">
        <v>-0.128211975097656</v>
      </c>
      <c r="G9262">
        <v>4</v>
      </c>
      <c r="H9262">
        <v>1.76727294921875</v>
      </c>
      <c r="I9262">
        <v>-0.232338547706604</v>
      </c>
      <c r="J9262">
        <v>3</v>
      </c>
    </row>
    <row r="9263" spans="1:10">
      <c r="A9263" s="1">
        <v>45412.648777476898</v>
      </c>
      <c r="B9263">
        <v>374</v>
      </c>
      <c r="C9263">
        <v>9321.2900000000009</v>
      </c>
      <c r="D9263">
        <v>0</v>
      </c>
      <c r="E9263">
        <v>0.60546875</v>
      </c>
      <c r="F9263">
        <v>-9.6030250191688496E-2</v>
      </c>
      <c r="G9263">
        <v>4</v>
      </c>
      <c r="H9263">
        <v>1.7431640625</v>
      </c>
      <c r="I9263">
        <v>-0.25650542974472001</v>
      </c>
      <c r="J9263">
        <v>3</v>
      </c>
    </row>
    <row r="9264" spans="1:10">
      <c r="A9264" s="1">
        <v>45412.648789155101</v>
      </c>
      <c r="B9264">
        <v>383</v>
      </c>
      <c r="C9264">
        <v>9322.2990000000009</v>
      </c>
      <c r="D9264">
        <v>0</v>
      </c>
      <c r="E9264">
        <v>0.560455322265625</v>
      </c>
      <c r="F9264">
        <v>-0.171979114413261</v>
      </c>
      <c r="G9264">
        <v>4</v>
      </c>
      <c r="H9264">
        <v>1.734619140625</v>
      </c>
      <c r="I9264">
        <v>-0.26507088541984603</v>
      </c>
      <c r="J9264">
        <v>3</v>
      </c>
    </row>
    <row r="9265" spans="1:10">
      <c r="A9265" s="1">
        <v>45412.648800798597</v>
      </c>
      <c r="B9265">
        <v>389</v>
      </c>
      <c r="C9265">
        <v>9323.3050000000003</v>
      </c>
      <c r="D9265">
        <v>0</v>
      </c>
      <c r="E9265">
        <v>0.572662353515625</v>
      </c>
      <c r="F9265">
        <v>-0.15138280391693101</v>
      </c>
      <c r="G9265">
        <v>4</v>
      </c>
      <c r="H9265">
        <v>1.7353820800781301</v>
      </c>
      <c r="I9265">
        <v>-0.26430612802505499</v>
      </c>
      <c r="J9265">
        <v>3</v>
      </c>
    </row>
    <row r="9266" spans="1:10">
      <c r="A9266" s="1">
        <v>45412.648812430598</v>
      </c>
      <c r="B9266">
        <v>394</v>
      </c>
      <c r="C9266">
        <v>9324.31</v>
      </c>
      <c r="D9266">
        <v>0</v>
      </c>
      <c r="E9266">
        <v>0.4998779296875</v>
      </c>
      <c r="F9266">
        <v>-0.27418825030326799</v>
      </c>
      <c r="G9266">
        <v>4</v>
      </c>
      <c r="H9266">
        <v>1.6705322265625</v>
      </c>
      <c r="I9266">
        <v>-0.32931196689605702</v>
      </c>
      <c r="J9266">
        <v>3</v>
      </c>
    </row>
    <row r="9267" spans="1:10">
      <c r="A9267" s="1">
        <v>45412.648824131902</v>
      </c>
      <c r="B9267">
        <v>405</v>
      </c>
      <c r="C9267">
        <v>9325.3209999999999</v>
      </c>
      <c r="D9267">
        <v>0</v>
      </c>
      <c r="E9267">
        <v>0.540618896484375</v>
      </c>
      <c r="F9267">
        <v>-0.20544809103012099</v>
      </c>
      <c r="G9267">
        <v>4</v>
      </c>
      <c r="H9267">
        <v>1.7604064941406301</v>
      </c>
      <c r="I9267">
        <v>-0.23922151327133201</v>
      </c>
      <c r="J9267">
        <v>3</v>
      </c>
    </row>
    <row r="9268" spans="1:10">
      <c r="A9268" s="1">
        <v>45412.648835786997</v>
      </c>
      <c r="B9268">
        <v>412</v>
      </c>
      <c r="C9268">
        <v>9326.3279999999995</v>
      </c>
      <c r="D9268">
        <v>0</v>
      </c>
      <c r="E9268">
        <v>0.543060302734375</v>
      </c>
      <c r="F9268">
        <v>-0.20132884383201599</v>
      </c>
      <c r="G9268">
        <v>4</v>
      </c>
      <c r="H9268">
        <v>1.72088623046875</v>
      </c>
      <c r="I9268">
        <v>-0.27883684635162398</v>
      </c>
      <c r="J9268">
        <v>3</v>
      </c>
    </row>
    <row r="9269" spans="1:10">
      <c r="A9269" s="1">
        <v>45412.648847523102</v>
      </c>
      <c r="B9269">
        <v>426</v>
      </c>
      <c r="C9269">
        <v>9327.3420000000006</v>
      </c>
      <c r="D9269">
        <v>0</v>
      </c>
      <c r="E9269">
        <v>0.521087646484375</v>
      </c>
      <c r="F9269">
        <v>-0.23840217292308799</v>
      </c>
      <c r="G9269">
        <v>4</v>
      </c>
      <c r="H9269">
        <v>1.72515869140625</v>
      </c>
      <c r="I9269">
        <v>-0.2745541036129</v>
      </c>
      <c r="J9269">
        <v>3</v>
      </c>
    </row>
    <row r="9270" spans="1:10">
      <c r="A9270" s="1">
        <v>45412.648859212997</v>
      </c>
      <c r="B9270">
        <v>436</v>
      </c>
      <c r="C9270">
        <v>9328.3520000000008</v>
      </c>
      <c r="D9270">
        <v>0</v>
      </c>
      <c r="E9270">
        <v>0.514068603515625</v>
      </c>
      <c r="F9270">
        <v>-0.25024506449699402</v>
      </c>
      <c r="G9270">
        <v>4</v>
      </c>
      <c r="H9270">
        <v>1.785888671875</v>
      </c>
      <c r="I9270">
        <v>-0.21367804706096599</v>
      </c>
      <c r="J9270">
        <v>3</v>
      </c>
    </row>
    <row r="9271" spans="1:10">
      <c r="A9271" s="1">
        <v>45412.648870856501</v>
      </c>
      <c r="B9271">
        <v>442</v>
      </c>
      <c r="C9271">
        <v>9329.3580000000002</v>
      </c>
      <c r="D9271">
        <v>0</v>
      </c>
      <c r="E9271">
        <v>0.501861572265625</v>
      </c>
      <c r="F9271">
        <v>-0.27084136009216297</v>
      </c>
      <c r="G9271">
        <v>4</v>
      </c>
      <c r="H9271">
        <v>1.7561340332031301</v>
      </c>
      <c r="I9271">
        <v>-0.24350425601005601</v>
      </c>
      <c r="J9271">
        <v>3</v>
      </c>
    </row>
    <row r="9272" spans="1:10">
      <c r="A9272" s="1">
        <v>45412.648882453701</v>
      </c>
      <c r="B9272">
        <v>444</v>
      </c>
      <c r="C9272">
        <v>9330.36</v>
      </c>
      <c r="D9272">
        <v>0</v>
      </c>
      <c r="E9272">
        <v>0.543212890625</v>
      </c>
      <c r="F9272">
        <v>-0.201071381568909</v>
      </c>
      <c r="G9272">
        <v>4</v>
      </c>
      <c r="H9272">
        <v>1.7085266113281301</v>
      </c>
      <c r="I9272">
        <v>-0.29122620820999101</v>
      </c>
      <c r="J9272">
        <v>3</v>
      </c>
    </row>
    <row r="9273" spans="1:10">
      <c r="A9273" s="1">
        <v>45412.648894108803</v>
      </c>
      <c r="B9273">
        <v>451</v>
      </c>
      <c r="C9273">
        <v>9331.3670000000002</v>
      </c>
      <c r="D9273">
        <v>0</v>
      </c>
      <c r="E9273">
        <v>0.51422119140625</v>
      </c>
      <c r="F9273">
        <v>-0.249987602233887</v>
      </c>
      <c r="G9273">
        <v>4</v>
      </c>
      <c r="H9273">
        <v>1.724853515625</v>
      </c>
      <c r="I9273">
        <v>-0.27486002445220897</v>
      </c>
      <c r="J9273">
        <v>3</v>
      </c>
    </row>
    <row r="9274" spans="1:10">
      <c r="A9274" s="1">
        <v>45412.648905694397</v>
      </c>
      <c r="B9274">
        <v>452</v>
      </c>
      <c r="C9274">
        <v>9332.3680000000004</v>
      </c>
      <c r="D9274">
        <v>0</v>
      </c>
      <c r="E9274">
        <v>0.544891357421875</v>
      </c>
      <c r="F9274">
        <v>-0.198239386081696</v>
      </c>
      <c r="G9274">
        <v>4</v>
      </c>
      <c r="H9274">
        <v>1.73004150390625</v>
      </c>
      <c r="I9274">
        <v>-0.26965954899787897</v>
      </c>
      <c r="J9274">
        <v>3</v>
      </c>
    </row>
    <row r="9275" spans="1:10">
      <c r="A9275" s="1">
        <v>45412.648917326398</v>
      </c>
      <c r="B9275">
        <v>457</v>
      </c>
      <c r="C9275">
        <v>9333.3729999999996</v>
      </c>
      <c r="D9275">
        <v>0</v>
      </c>
      <c r="E9275">
        <v>0.545806884765625</v>
      </c>
      <c r="F9275">
        <v>-0.19669467210769701</v>
      </c>
      <c r="G9275">
        <v>4</v>
      </c>
      <c r="H9275">
        <v>1.864013671875</v>
      </c>
      <c r="I9275">
        <v>-0.13536511361598999</v>
      </c>
      <c r="J9275">
        <v>3</v>
      </c>
    </row>
    <row r="9276" spans="1:10">
      <c r="A9276" s="1">
        <v>45412.648929016199</v>
      </c>
      <c r="B9276">
        <v>467</v>
      </c>
      <c r="C9276">
        <v>9334.3829999999998</v>
      </c>
      <c r="D9276">
        <v>0</v>
      </c>
      <c r="E9276">
        <v>0.55755615234375</v>
      </c>
      <c r="F9276">
        <v>-0.17687073349952701</v>
      </c>
      <c r="G9276">
        <v>4</v>
      </c>
      <c r="H9276">
        <v>1.7936706542968801</v>
      </c>
      <c r="I9276">
        <v>-0.20587733387947099</v>
      </c>
      <c r="J9276">
        <v>3</v>
      </c>
    </row>
    <row r="9277" spans="1:10">
      <c r="A9277" s="1">
        <v>45412.648940682899</v>
      </c>
      <c r="B9277">
        <v>475</v>
      </c>
      <c r="C9277">
        <v>9335.3909999999996</v>
      </c>
      <c r="D9277">
        <v>0</v>
      </c>
      <c r="E9277">
        <v>0.562744140625</v>
      </c>
      <c r="F9277">
        <v>-0.168117299675941</v>
      </c>
      <c r="G9277">
        <v>4</v>
      </c>
      <c r="H9277">
        <v>1.8040466308593801</v>
      </c>
      <c r="I9277">
        <v>-0.19547639787197099</v>
      </c>
      <c r="J9277">
        <v>3</v>
      </c>
    </row>
    <row r="9278" spans="1:10">
      <c r="A9278" s="1">
        <v>45412.648952395801</v>
      </c>
      <c r="B9278">
        <v>487</v>
      </c>
      <c r="C9278">
        <v>9336.4030000000002</v>
      </c>
      <c r="D9278">
        <v>0</v>
      </c>
      <c r="E9278">
        <v>0.556640625</v>
      </c>
      <c r="F9278">
        <v>-0.178415447473526</v>
      </c>
      <c r="G9278">
        <v>4</v>
      </c>
      <c r="H9278">
        <v>1.7741394042968801</v>
      </c>
      <c r="I9278">
        <v>-0.225455567240715</v>
      </c>
      <c r="J9278">
        <v>3</v>
      </c>
    </row>
    <row r="9279" spans="1:10">
      <c r="A9279" s="1">
        <v>45412.648964108797</v>
      </c>
      <c r="B9279">
        <v>499</v>
      </c>
      <c r="C9279">
        <v>9337.4150000000009</v>
      </c>
      <c r="D9279">
        <v>0</v>
      </c>
      <c r="E9279">
        <v>0.54779052734375</v>
      </c>
      <c r="F9279">
        <v>-0.19334776699542999</v>
      </c>
      <c r="G9279">
        <v>4</v>
      </c>
      <c r="H9279">
        <v>1.79443359375</v>
      </c>
      <c r="I9279">
        <v>-0.20511256158351901</v>
      </c>
      <c r="J9279">
        <v>3</v>
      </c>
    </row>
    <row r="9280" spans="1:10">
      <c r="A9280" s="1">
        <v>45412.648975682903</v>
      </c>
      <c r="B9280">
        <v>499</v>
      </c>
      <c r="C9280">
        <v>9338.4150000000009</v>
      </c>
      <c r="D9280">
        <v>0</v>
      </c>
      <c r="E9280">
        <v>0.540771484375</v>
      </c>
      <c r="F9280">
        <v>-0.20519064366817499</v>
      </c>
      <c r="G9280">
        <v>4</v>
      </c>
      <c r="H9280">
        <v>1.8217468261718801</v>
      </c>
      <c r="I9280">
        <v>-0.17773362994194</v>
      </c>
      <c r="J9280">
        <v>3</v>
      </c>
    </row>
    <row r="9281" spans="1:10">
      <c r="A9281" s="1">
        <v>45412.648987314802</v>
      </c>
      <c r="B9281">
        <v>504</v>
      </c>
      <c r="C9281">
        <v>9339.42</v>
      </c>
      <c r="D9281">
        <v>0</v>
      </c>
      <c r="E9281">
        <v>0.6207275390625</v>
      </c>
      <c r="F9281">
        <v>-7.0284873247146606E-2</v>
      </c>
      <c r="G9281">
        <v>4</v>
      </c>
      <c r="H9281">
        <v>1.75506591796875</v>
      </c>
      <c r="I9281">
        <v>-0.24457493424415599</v>
      </c>
      <c r="J9281">
        <v>3</v>
      </c>
    </row>
    <row r="9282" spans="1:10">
      <c r="A9282" s="1">
        <v>45412.648999039397</v>
      </c>
      <c r="B9282">
        <v>517</v>
      </c>
      <c r="C9282">
        <v>9340.4330000000009</v>
      </c>
      <c r="D9282">
        <v>0</v>
      </c>
      <c r="E9282">
        <v>0.58013916015625</v>
      </c>
      <c r="F9282">
        <v>-0.138767570257187</v>
      </c>
      <c r="G9282">
        <v>4</v>
      </c>
      <c r="H9282">
        <v>1.7698669433593801</v>
      </c>
      <c r="I9282">
        <v>-0.229738309979439</v>
      </c>
      <c r="J9282">
        <v>3</v>
      </c>
    </row>
    <row r="9283" spans="1:10">
      <c r="A9283" s="1">
        <v>45412.649010763897</v>
      </c>
      <c r="B9283">
        <v>530</v>
      </c>
      <c r="C9283">
        <v>9341.4459999999999</v>
      </c>
      <c r="D9283">
        <v>0</v>
      </c>
      <c r="E9283">
        <v>0.57220458984375</v>
      </c>
      <c r="F9283">
        <v>-0.152155175805092</v>
      </c>
      <c r="G9283">
        <v>4</v>
      </c>
      <c r="H9283">
        <v>1.7338562011718801</v>
      </c>
      <c r="I9283">
        <v>-0.26583567261695901</v>
      </c>
      <c r="J9283">
        <v>3</v>
      </c>
    </row>
    <row r="9284" spans="1:10">
      <c r="A9284" s="1">
        <v>45412.649022349498</v>
      </c>
      <c r="B9284">
        <v>531</v>
      </c>
      <c r="C9284">
        <v>9342.4470000000001</v>
      </c>
      <c r="D9284">
        <v>0</v>
      </c>
      <c r="E9284">
        <v>0.55511474609375</v>
      </c>
      <c r="F9284">
        <v>-0.180989995598793</v>
      </c>
      <c r="G9284">
        <v>4</v>
      </c>
      <c r="H9284">
        <v>1.754150390625</v>
      </c>
      <c r="I9284">
        <v>-0.24549266695976299</v>
      </c>
      <c r="J9284">
        <v>3</v>
      </c>
    </row>
    <row r="9285" spans="1:10">
      <c r="A9285" s="1">
        <v>45412.649033969901</v>
      </c>
      <c r="B9285">
        <v>535</v>
      </c>
      <c r="C9285">
        <v>9343.4509999999991</v>
      </c>
      <c r="D9285">
        <v>0</v>
      </c>
      <c r="E9285">
        <v>0.5279541015625</v>
      </c>
      <c r="F9285">
        <v>-0.22681675851345101</v>
      </c>
      <c r="G9285">
        <v>4</v>
      </c>
      <c r="H9285">
        <v>1.7486572265625</v>
      </c>
      <c r="I9285">
        <v>-0.25099903345107999</v>
      </c>
      <c r="J9285">
        <v>3</v>
      </c>
    </row>
    <row r="9286" spans="1:10">
      <c r="A9286" s="1">
        <v>45412.649045601902</v>
      </c>
      <c r="B9286">
        <v>540</v>
      </c>
      <c r="C9286">
        <v>9344.4560000000001</v>
      </c>
      <c r="D9286">
        <v>0</v>
      </c>
      <c r="E9286">
        <v>0.512237548828125</v>
      </c>
      <c r="F9286">
        <v>-0.25333449244499201</v>
      </c>
      <c r="G9286">
        <v>4</v>
      </c>
      <c r="H9286">
        <v>1.8095397949218801</v>
      </c>
      <c r="I9286">
        <v>-0.18997003138065299</v>
      </c>
      <c r="J9286">
        <v>3</v>
      </c>
    </row>
    <row r="9287" spans="1:10">
      <c r="A9287" s="1">
        <v>45412.6490572685</v>
      </c>
      <c r="B9287">
        <v>548</v>
      </c>
      <c r="C9287">
        <v>9345.4639999999999</v>
      </c>
      <c r="D9287">
        <v>0</v>
      </c>
      <c r="E9287">
        <v>0.5621337890625</v>
      </c>
      <c r="F9287">
        <v>-0.169147118926048</v>
      </c>
      <c r="G9287">
        <v>4</v>
      </c>
      <c r="H9287">
        <v>1.77215576171875</v>
      </c>
      <c r="I9287">
        <v>-0.227443993091583</v>
      </c>
      <c r="J9287">
        <v>3</v>
      </c>
    </row>
    <row r="9288" spans="1:10">
      <c r="A9288" s="1">
        <v>45412.649068888903</v>
      </c>
      <c r="B9288">
        <v>552</v>
      </c>
      <c r="C9288">
        <v>9346.4680000000008</v>
      </c>
      <c r="D9288">
        <v>0</v>
      </c>
      <c r="E9288">
        <v>0.51177978515625</v>
      </c>
      <c r="F9288">
        <v>-0.25410684943199202</v>
      </c>
      <c r="G9288">
        <v>4</v>
      </c>
      <c r="H9288">
        <v>1.8049621582031301</v>
      </c>
      <c r="I9288">
        <v>-0.194558680057526</v>
      </c>
      <c r="J9288">
        <v>3</v>
      </c>
    </row>
    <row r="9289" spans="1:10">
      <c r="A9289" s="1">
        <v>45412.649080463001</v>
      </c>
      <c r="B9289">
        <v>552</v>
      </c>
      <c r="C9289">
        <v>9347.4680000000008</v>
      </c>
      <c r="D9289">
        <v>0</v>
      </c>
      <c r="E9289">
        <v>0.576171875</v>
      </c>
      <c r="F9289">
        <v>-0.145461365580559</v>
      </c>
      <c r="G9289">
        <v>4</v>
      </c>
      <c r="H9289">
        <v>1.74224853515625</v>
      </c>
      <c r="I9289">
        <v>-0.25742316246032698</v>
      </c>
      <c r="J9289">
        <v>3</v>
      </c>
    </row>
    <row r="9290" spans="1:10">
      <c r="A9290" s="1">
        <v>45412.649092141197</v>
      </c>
      <c r="B9290">
        <v>561</v>
      </c>
      <c r="C9290">
        <v>9348.4770000000008</v>
      </c>
      <c r="D9290">
        <v>0</v>
      </c>
      <c r="E9290">
        <v>0.5718994140625</v>
      </c>
      <c r="F9290">
        <v>-0.15267007052898399</v>
      </c>
      <c r="G9290">
        <v>4</v>
      </c>
      <c r="H9290">
        <v>1.748046875</v>
      </c>
      <c r="I9290">
        <v>-0.25161087512969998</v>
      </c>
      <c r="J9290">
        <v>3</v>
      </c>
    </row>
    <row r="9291" spans="1:10">
      <c r="A9291" s="1">
        <v>45412.649103773103</v>
      </c>
      <c r="B9291">
        <v>566</v>
      </c>
      <c r="C9291">
        <v>9349.482</v>
      </c>
      <c r="D9291">
        <v>0</v>
      </c>
      <c r="E9291">
        <v>0.575103759765625</v>
      </c>
      <c r="F9291">
        <v>-0.14726354181766499</v>
      </c>
      <c r="G9291">
        <v>4</v>
      </c>
      <c r="H9291">
        <v>1.73583984375</v>
      </c>
      <c r="I9291">
        <v>-0.26384726166725198</v>
      </c>
      <c r="J9291">
        <v>3</v>
      </c>
    </row>
    <row r="9292" spans="1:10">
      <c r="A9292" s="1">
        <v>45412.649115497697</v>
      </c>
      <c r="B9292">
        <v>579</v>
      </c>
      <c r="C9292">
        <v>9350.4950000000008</v>
      </c>
      <c r="D9292">
        <v>0</v>
      </c>
      <c r="E9292">
        <v>0.5615234375</v>
      </c>
      <c r="F9292">
        <v>-0.17017693817615501</v>
      </c>
      <c r="G9292">
        <v>4</v>
      </c>
      <c r="H9292">
        <v>1.771240234375</v>
      </c>
      <c r="I9292">
        <v>-0.228361710906029</v>
      </c>
      <c r="J9292">
        <v>3</v>
      </c>
    </row>
    <row r="9293" spans="1:10">
      <c r="A9293" s="1">
        <v>45412.649127233803</v>
      </c>
      <c r="B9293">
        <v>593</v>
      </c>
      <c r="C9293">
        <v>9351.509</v>
      </c>
      <c r="D9293">
        <v>0</v>
      </c>
      <c r="E9293">
        <v>0.52734375</v>
      </c>
      <c r="F9293">
        <v>-0.22784657776355699</v>
      </c>
      <c r="G9293">
        <v>4</v>
      </c>
      <c r="H9293">
        <v>1.79656982421875</v>
      </c>
      <c r="I9293">
        <v>-0.20297119021415699</v>
      </c>
      <c r="J9293">
        <v>3</v>
      </c>
    </row>
    <row r="9294" spans="1:10">
      <c r="A9294" s="1">
        <v>45412.649138807901</v>
      </c>
      <c r="B9294">
        <v>593</v>
      </c>
      <c r="C9294">
        <v>9352.509</v>
      </c>
      <c r="D9294">
        <v>0</v>
      </c>
      <c r="E9294">
        <v>0.546875</v>
      </c>
      <c r="F9294">
        <v>-0.19489249587058999</v>
      </c>
      <c r="G9294">
        <v>4</v>
      </c>
      <c r="H9294">
        <v>1.7951965332031301</v>
      </c>
      <c r="I9294">
        <v>-0.204347789287567</v>
      </c>
      <c r="J9294">
        <v>3</v>
      </c>
    </row>
    <row r="9295" spans="1:10">
      <c r="A9295" s="1">
        <v>45412.6491504398</v>
      </c>
      <c r="B9295">
        <v>598</v>
      </c>
      <c r="C9295">
        <v>9353.5139999999992</v>
      </c>
      <c r="D9295">
        <v>0</v>
      </c>
      <c r="E9295">
        <v>0.511932373046875</v>
      </c>
      <c r="F9295">
        <v>-0.253849416971207</v>
      </c>
      <c r="G9295">
        <v>4</v>
      </c>
      <c r="H9295">
        <v>1.80450439453125</v>
      </c>
      <c r="I9295">
        <v>-0.19501754641532901</v>
      </c>
      <c r="J9295">
        <v>3</v>
      </c>
    </row>
    <row r="9296" spans="1:10">
      <c r="A9296" s="1">
        <v>45412.649162175898</v>
      </c>
      <c r="B9296">
        <v>612</v>
      </c>
      <c r="C9296">
        <v>9354.5280000000002</v>
      </c>
      <c r="D9296">
        <v>0</v>
      </c>
      <c r="E9296">
        <v>0.562286376953125</v>
      </c>
      <c r="F9296">
        <v>-0.16888967156410201</v>
      </c>
      <c r="G9296">
        <v>4</v>
      </c>
      <c r="H9296">
        <v>1.7793273925781301</v>
      </c>
      <c r="I9296">
        <v>-0.220255106687546</v>
      </c>
      <c r="J9296">
        <v>3</v>
      </c>
    </row>
    <row r="9297" spans="1:10">
      <c r="A9297" s="1">
        <v>45412.649173807898</v>
      </c>
      <c r="B9297">
        <v>617</v>
      </c>
      <c r="C9297">
        <v>9355.5329999999994</v>
      </c>
      <c r="D9297">
        <v>0</v>
      </c>
      <c r="E9297">
        <v>0.567169189453125</v>
      </c>
      <c r="F9297">
        <v>-0.16065114736557001</v>
      </c>
      <c r="G9297">
        <v>4</v>
      </c>
      <c r="H9297">
        <v>1.7449951171875</v>
      </c>
      <c r="I9297">
        <v>-0.25466996431350702</v>
      </c>
      <c r="J9297">
        <v>3</v>
      </c>
    </row>
    <row r="9298" spans="1:10">
      <c r="A9298" s="1">
        <v>45412.649185497699</v>
      </c>
      <c r="B9298">
        <v>627</v>
      </c>
      <c r="C9298">
        <v>9356.5429999999997</v>
      </c>
      <c r="D9298">
        <v>0</v>
      </c>
      <c r="E9298">
        <v>0.539093017578125</v>
      </c>
      <c r="F9298">
        <v>-0.20802263915538799</v>
      </c>
      <c r="G9298">
        <v>4</v>
      </c>
      <c r="H9298">
        <v>1.8310546875</v>
      </c>
      <c r="I9298">
        <v>-0.16840338706970201</v>
      </c>
      <c r="J9298">
        <v>3</v>
      </c>
    </row>
    <row r="9299" spans="1:10">
      <c r="A9299" s="1">
        <v>45412.649197071798</v>
      </c>
      <c r="B9299">
        <v>627</v>
      </c>
      <c r="C9299">
        <v>9357.5429999999997</v>
      </c>
      <c r="D9299">
        <v>0</v>
      </c>
      <c r="E9299">
        <v>0.584259033203125</v>
      </c>
      <c r="F9299">
        <v>-0.13181632757186901</v>
      </c>
      <c r="G9299">
        <v>4</v>
      </c>
      <c r="H9299">
        <v>1.7266845703125</v>
      </c>
      <c r="I9299">
        <v>-0.27302455902099598</v>
      </c>
      <c r="J9299">
        <v>3</v>
      </c>
    </row>
    <row r="9300" spans="1:10">
      <c r="A9300" s="1">
        <v>45412.649208796298</v>
      </c>
      <c r="B9300">
        <v>640</v>
      </c>
      <c r="C9300">
        <v>9358.5560000000005</v>
      </c>
      <c r="D9300">
        <v>0</v>
      </c>
      <c r="E9300">
        <v>0.5035400390625</v>
      </c>
      <c r="F9300">
        <v>-0.26800936460495001</v>
      </c>
      <c r="G9300">
        <v>4</v>
      </c>
      <c r="H9300">
        <v>1.6526794433593801</v>
      </c>
      <c r="I9300">
        <v>-0.34720769524574302</v>
      </c>
      <c r="J9300">
        <v>3</v>
      </c>
    </row>
    <row r="9301" spans="1:10">
      <c r="A9301" s="1">
        <v>45412.649220416701</v>
      </c>
      <c r="B9301">
        <v>644</v>
      </c>
      <c r="C9301">
        <v>9359.56</v>
      </c>
      <c r="D9301">
        <v>0</v>
      </c>
      <c r="E9301">
        <v>0.587310791015625</v>
      </c>
      <c r="F9301">
        <v>-0.126667246222496</v>
      </c>
      <c r="G9301">
        <v>4</v>
      </c>
      <c r="H9301">
        <v>1.7463684082031301</v>
      </c>
      <c r="I9301">
        <v>-0.25329336524009699</v>
      </c>
      <c r="J9301">
        <v>3</v>
      </c>
    </row>
    <row r="9302" spans="1:10">
      <c r="A9302" s="1">
        <v>45412.649232129603</v>
      </c>
      <c r="B9302">
        <v>656</v>
      </c>
      <c r="C9302">
        <v>9360.5720000000001</v>
      </c>
      <c r="D9302">
        <v>0</v>
      </c>
      <c r="E9302">
        <v>0.54779052734375</v>
      </c>
      <c r="F9302">
        <v>-0.19334776699542999</v>
      </c>
      <c r="G9302">
        <v>4</v>
      </c>
      <c r="H9302">
        <v>1.73004150390625</v>
      </c>
      <c r="I9302">
        <v>-0.26965954899787897</v>
      </c>
      <c r="J9302">
        <v>3</v>
      </c>
    </row>
    <row r="9303" spans="1:10">
      <c r="A9303" s="1">
        <v>45412.6492437384</v>
      </c>
      <c r="B9303">
        <v>659</v>
      </c>
      <c r="C9303">
        <v>9361.5750000000007</v>
      </c>
      <c r="D9303">
        <v>0</v>
      </c>
      <c r="E9303">
        <v>0.59051513671875</v>
      </c>
      <c r="F9303">
        <v>-0.12126071751117699</v>
      </c>
      <c r="G9303">
        <v>4</v>
      </c>
      <c r="H9303">
        <v>1.7451477050781301</v>
      </c>
      <c r="I9303">
        <v>-0.25451701879501298</v>
      </c>
      <c r="J9303">
        <v>3</v>
      </c>
    </row>
    <row r="9304" spans="1:10">
      <c r="A9304" s="1">
        <v>45412.649255463002</v>
      </c>
      <c r="B9304">
        <v>672</v>
      </c>
      <c r="C9304">
        <v>9362.5879999999997</v>
      </c>
      <c r="D9304">
        <v>0</v>
      </c>
      <c r="E9304">
        <v>0.552978515625</v>
      </c>
      <c r="F9304">
        <v>-0.18459434807300601</v>
      </c>
      <c r="G9304">
        <v>4</v>
      </c>
      <c r="H9304">
        <v>1.7512512207031301</v>
      </c>
      <c r="I9304">
        <v>-0.24839881062507599</v>
      </c>
      <c r="J9304">
        <v>3</v>
      </c>
    </row>
    <row r="9305" spans="1:10">
      <c r="A9305" s="1">
        <v>45412.6492670718</v>
      </c>
      <c r="B9305">
        <v>675</v>
      </c>
      <c r="C9305">
        <v>9363.5910000000003</v>
      </c>
      <c r="D9305">
        <v>0</v>
      </c>
      <c r="E9305">
        <v>0.5352783203125</v>
      </c>
      <c r="F9305">
        <v>-0.21445897221565199</v>
      </c>
      <c r="G9305">
        <v>4</v>
      </c>
      <c r="H9305">
        <v>1.79962158203125</v>
      </c>
      <c r="I9305">
        <v>-0.19991210103035001</v>
      </c>
      <c r="J9305">
        <v>3</v>
      </c>
    </row>
    <row r="9306" spans="1:10">
      <c r="A9306" s="1">
        <v>45412.649278784702</v>
      </c>
      <c r="B9306">
        <v>687</v>
      </c>
      <c r="C9306">
        <v>9364.6029999999992</v>
      </c>
      <c r="D9306">
        <v>0</v>
      </c>
      <c r="E9306">
        <v>0.581207275390625</v>
      </c>
      <c r="F9306">
        <v>-0.13696539402008101</v>
      </c>
      <c r="G9306">
        <v>4</v>
      </c>
      <c r="H9306">
        <v>1.80572509765625</v>
      </c>
      <c r="I9306">
        <v>-0.19379390776157401</v>
      </c>
      <c r="J9306">
        <v>3</v>
      </c>
    </row>
    <row r="9307" spans="1:10">
      <c r="A9307" s="1">
        <v>45412.649290532398</v>
      </c>
      <c r="B9307">
        <v>702</v>
      </c>
      <c r="C9307">
        <v>9365.6180000000004</v>
      </c>
      <c r="D9307">
        <v>0</v>
      </c>
      <c r="E9307">
        <v>0.522918701171875</v>
      </c>
      <c r="F9307">
        <v>-0.235312730073929</v>
      </c>
      <c r="G9307">
        <v>4</v>
      </c>
      <c r="H9307">
        <v>1.76116943359375</v>
      </c>
      <c r="I9307">
        <v>-0.23845674097538</v>
      </c>
      <c r="J9307">
        <v>3</v>
      </c>
    </row>
    <row r="9308" spans="1:10">
      <c r="A9308" s="1">
        <v>45412.649302106503</v>
      </c>
      <c r="B9308">
        <v>702</v>
      </c>
      <c r="C9308">
        <v>9366.6180000000004</v>
      </c>
      <c r="D9308">
        <v>0</v>
      </c>
      <c r="E9308">
        <v>0.5572509765625</v>
      </c>
      <c r="F9308">
        <v>-0.17738564312457999</v>
      </c>
      <c r="G9308">
        <v>4</v>
      </c>
      <c r="H9308">
        <v>1.8251037597656301</v>
      </c>
      <c r="I9308">
        <v>-0.17436861991882299</v>
      </c>
      <c r="J9308">
        <v>3</v>
      </c>
    </row>
    <row r="9309" spans="1:10">
      <c r="A9309" s="1">
        <v>45412.649313738402</v>
      </c>
      <c r="B9309">
        <v>707</v>
      </c>
      <c r="C9309">
        <v>9367.6229999999996</v>
      </c>
      <c r="D9309">
        <v>0</v>
      </c>
      <c r="E9309">
        <v>0.5908203125</v>
      </c>
      <c r="F9309">
        <v>-0.120745815336704</v>
      </c>
      <c r="G9309">
        <v>4</v>
      </c>
      <c r="H9309">
        <v>1.7622375488281301</v>
      </c>
      <c r="I9309">
        <v>-0.23738606274127999</v>
      </c>
      <c r="J9309">
        <v>3</v>
      </c>
    </row>
    <row r="9310" spans="1:10">
      <c r="A9310" s="1">
        <v>45412.649325462997</v>
      </c>
      <c r="B9310">
        <v>720</v>
      </c>
      <c r="C9310">
        <v>9368.6360000000004</v>
      </c>
      <c r="D9310">
        <v>0</v>
      </c>
      <c r="E9310">
        <v>0.52490234375</v>
      </c>
      <c r="F9310">
        <v>-0.23196583986282299</v>
      </c>
      <c r="G9310">
        <v>4</v>
      </c>
      <c r="H9310">
        <v>1.7475891113281301</v>
      </c>
      <c r="I9310">
        <v>-0.252069741487503</v>
      </c>
      <c r="J9310">
        <v>3</v>
      </c>
    </row>
    <row r="9311" spans="1:10">
      <c r="A9311" s="1">
        <v>45412.649337094903</v>
      </c>
      <c r="B9311">
        <v>725</v>
      </c>
      <c r="C9311">
        <v>9369.6409999999996</v>
      </c>
      <c r="D9311">
        <v>0</v>
      </c>
      <c r="E9311">
        <v>0.548248291015625</v>
      </c>
      <c r="F9311">
        <v>-0.19257541000843001</v>
      </c>
      <c r="G9311">
        <v>4</v>
      </c>
      <c r="H9311">
        <v>1.8061828613281301</v>
      </c>
      <c r="I9311">
        <v>-0.19333504140377</v>
      </c>
      <c r="J9311">
        <v>3</v>
      </c>
    </row>
    <row r="9312" spans="1:10">
      <c r="A9312" s="1">
        <v>45412.649348784696</v>
      </c>
      <c r="B9312">
        <v>735</v>
      </c>
      <c r="C9312">
        <v>9370.6509999999998</v>
      </c>
      <c r="D9312">
        <v>0</v>
      </c>
      <c r="E9312">
        <v>0.530853271484375</v>
      </c>
      <c r="F9312">
        <v>-0.221925139427185</v>
      </c>
      <c r="G9312">
        <v>4</v>
      </c>
      <c r="H9312">
        <v>1.7213439941406301</v>
      </c>
      <c r="I9312">
        <v>-0.27837797999382002</v>
      </c>
      <c r="J9312">
        <v>3</v>
      </c>
    </row>
    <row r="9313" spans="1:10">
      <c r="A9313" s="1">
        <v>45412.649360520802</v>
      </c>
      <c r="B9313">
        <v>749</v>
      </c>
      <c r="C9313">
        <v>9371.6650000000009</v>
      </c>
      <c r="D9313">
        <v>0</v>
      </c>
      <c r="E9313">
        <v>0.608978271484375</v>
      </c>
      <c r="F9313">
        <v>-9.0108811855316204E-2</v>
      </c>
      <c r="G9313">
        <v>4</v>
      </c>
      <c r="H9313">
        <v>1.7149353027343801</v>
      </c>
      <c r="I9313">
        <v>-0.28480207920074502</v>
      </c>
      <c r="J9313">
        <v>3</v>
      </c>
    </row>
    <row r="9314" spans="1:10">
      <c r="A9314" s="1">
        <v>45412.649372141197</v>
      </c>
      <c r="B9314">
        <v>753</v>
      </c>
      <c r="C9314">
        <v>9372.6689999999999</v>
      </c>
      <c r="D9314">
        <v>0</v>
      </c>
      <c r="E9314">
        <v>0.58135986328125</v>
      </c>
      <c r="F9314">
        <v>-0.13670794665813399</v>
      </c>
      <c r="G9314">
        <v>4</v>
      </c>
      <c r="H9314">
        <v>1.7304992675781301</v>
      </c>
      <c r="I9314">
        <v>-0.26920068264007602</v>
      </c>
      <c r="J9314">
        <v>3</v>
      </c>
    </row>
    <row r="9315" spans="1:10">
      <c r="A9315" s="1">
        <v>45412.649383773103</v>
      </c>
      <c r="B9315">
        <v>758</v>
      </c>
      <c r="C9315">
        <v>9373.6740000000009</v>
      </c>
      <c r="D9315">
        <v>0</v>
      </c>
      <c r="E9315">
        <v>0.586090087890625</v>
      </c>
      <c r="F9315">
        <v>-0.12872688472270999</v>
      </c>
      <c r="G9315">
        <v>4</v>
      </c>
      <c r="H9315">
        <v>1.7500305175781301</v>
      </c>
      <c r="I9315">
        <v>-0.24962244927883101</v>
      </c>
      <c r="J9315">
        <v>3</v>
      </c>
    </row>
    <row r="9316" spans="1:10">
      <c r="A9316" s="1">
        <v>45412.649395416702</v>
      </c>
      <c r="B9316">
        <v>764</v>
      </c>
      <c r="C9316">
        <v>9374.68</v>
      </c>
      <c r="D9316">
        <v>0</v>
      </c>
      <c r="E9316">
        <v>0.5322265625</v>
      </c>
      <c r="F9316">
        <v>-0.219608053565025</v>
      </c>
      <c r="G9316">
        <v>4</v>
      </c>
      <c r="H9316">
        <v>1.8254089355468801</v>
      </c>
      <c r="I9316">
        <v>-0.17406271398067499</v>
      </c>
      <c r="J9316">
        <v>3</v>
      </c>
    </row>
    <row r="9317" spans="1:10">
      <c r="A9317" s="1">
        <v>45412.649407002304</v>
      </c>
      <c r="B9317">
        <v>765</v>
      </c>
      <c r="C9317">
        <v>9375.6810000000005</v>
      </c>
      <c r="D9317">
        <v>0</v>
      </c>
      <c r="E9317">
        <v>0.579376220703125</v>
      </c>
      <c r="F9317">
        <v>-0.14005483686924</v>
      </c>
      <c r="G9317">
        <v>4</v>
      </c>
      <c r="H9317">
        <v>1.7083740234375</v>
      </c>
      <c r="I9317">
        <v>-0.291379153728485</v>
      </c>
      <c r="J9317">
        <v>3</v>
      </c>
    </row>
    <row r="9318" spans="1:10">
      <c r="A9318" s="1">
        <v>45412.6494186458</v>
      </c>
      <c r="B9318">
        <v>771</v>
      </c>
      <c r="C9318">
        <v>9376.6869999999999</v>
      </c>
      <c r="D9318">
        <v>0</v>
      </c>
      <c r="E9318">
        <v>0.540313720703125</v>
      </c>
      <c r="F9318">
        <v>-0.20596300065517401</v>
      </c>
      <c r="G9318">
        <v>4</v>
      </c>
      <c r="H9318">
        <v>1.69647216796875</v>
      </c>
      <c r="I9318">
        <v>-0.30330961942672702</v>
      </c>
      <c r="J9318">
        <v>3</v>
      </c>
    </row>
    <row r="9319" spans="1:10">
      <c r="A9319" s="1">
        <v>45412.649430358797</v>
      </c>
      <c r="B9319">
        <v>783</v>
      </c>
      <c r="C9319">
        <v>9377.6990000000005</v>
      </c>
      <c r="D9319">
        <v>0</v>
      </c>
      <c r="E9319">
        <v>0.548553466796875</v>
      </c>
      <c r="F9319">
        <v>-0.19206050038337699</v>
      </c>
      <c r="G9319">
        <v>4</v>
      </c>
      <c r="H9319">
        <v>1.7759704589843801</v>
      </c>
      <c r="I9319">
        <v>-0.22362011671066301</v>
      </c>
      <c r="J9319">
        <v>3</v>
      </c>
    </row>
    <row r="9320" spans="1:10">
      <c r="A9320" s="1">
        <v>45412.649441990703</v>
      </c>
      <c r="B9320">
        <v>788</v>
      </c>
      <c r="C9320">
        <v>9378.7039999999997</v>
      </c>
      <c r="D9320">
        <v>0</v>
      </c>
      <c r="E9320">
        <v>0.60272216796875</v>
      </c>
      <c r="F9320">
        <v>-0.100664421916008</v>
      </c>
      <c r="G9320">
        <v>4</v>
      </c>
      <c r="H9320">
        <v>1.8060302734375</v>
      </c>
      <c r="I9320">
        <v>-0.19348798692226399</v>
      </c>
      <c r="J9320">
        <v>3</v>
      </c>
    </row>
    <row r="9321" spans="1:10">
      <c r="A9321" s="1">
        <v>45412.649453645798</v>
      </c>
      <c r="B9321">
        <v>795</v>
      </c>
      <c r="C9321">
        <v>9379.7109999999993</v>
      </c>
      <c r="D9321">
        <v>0</v>
      </c>
      <c r="E9321">
        <v>0.565338134765625</v>
      </c>
      <c r="F9321">
        <v>-0.163740590214729</v>
      </c>
      <c r="G9321">
        <v>4</v>
      </c>
      <c r="H9321">
        <v>1.822509765625</v>
      </c>
      <c r="I9321">
        <v>-0.17696885764598799</v>
      </c>
      <c r="J9321">
        <v>3</v>
      </c>
    </row>
    <row r="9322" spans="1:10">
      <c r="A9322" s="1">
        <v>45412.649465243099</v>
      </c>
      <c r="B9322">
        <v>797</v>
      </c>
      <c r="C9322">
        <v>9380.7129999999997</v>
      </c>
      <c r="D9322">
        <v>0</v>
      </c>
      <c r="E9322">
        <v>0.57861328125</v>
      </c>
      <c r="F9322">
        <v>-0.141342118382454</v>
      </c>
      <c r="G9322">
        <v>4</v>
      </c>
      <c r="H9322">
        <v>1.8190002441406301</v>
      </c>
      <c r="I9322">
        <v>-0.18048682808875999</v>
      </c>
      <c r="J9322">
        <v>3</v>
      </c>
    </row>
    <row r="9323" spans="1:10">
      <c r="A9323" s="1">
        <v>45412.649476828701</v>
      </c>
      <c r="B9323">
        <v>798</v>
      </c>
      <c r="C9323">
        <v>9381.7139999999999</v>
      </c>
      <c r="D9323">
        <v>0</v>
      </c>
      <c r="E9323">
        <v>0.57281494140625</v>
      </c>
      <c r="F9323">
        <v>-0.15112535655498499</v>
      </c>
      <c r="G9323">
        <v>4</v>
      </c>
      <c r="H9323">
        <v>1.7388916015625</v>
      </c>
      <c r="I9323">
        <v>-0.26078817248344399</v>
      </c>
      <c r="J9323">
        <v>3</v>
      </c>
    </row>
    <row r="9324" spans="1:10">
      <c r="A9324" s="1">
        <v>45412.649488425901</v>
      </c>
      <c r="B9324">
        <v>800</v>
      </c>
      <c r="C9324">
        <v>9382.7160000000003</v>
      </c>
      <c r="D9324">
        <v>0</v>
      </c>
      <c r="E9324">
        <v>0.551910400390625</v>
      </c>
      <c r="F9324">
        <v>-0.186396524310112</v>
      </c>
      <c r="G9324">
        <v>4</v>
      </c>
      <c r="H9324">
        <v>1.7832946777343801</v>
      </c>
      <c r="I9324">
        <v>-0.21627826988697099</v>
      </c>
      <c r="J9324">
        <v>3</v>
      </c>
    </row>
    <row r="9325" spans="1:10">
      <c r="A9325" s="1">
        <v>45412.649500161999</v>
      </c>
      <c r="B9325">
        <v>814</v>
      </c>
      <c r="C9325">
        <v>9383.73</v>
      </c>
      <c r="D9325">
        <v>0</v>
      </c>
      <c r="E9325">
        <v>0.550079345703125</v>
      </c>
      <c r="F9325">
        <v>-0.18948596715927099</v>
      </c>
      <c r="G9325">
        <v>4</v>
      </c>
      <c r="H9325">
        <v>1.7402648925781301</v>
      </c>
      <c r="I9325">
        <v>-0.25941157341003401</v>
      </c>
      <c r="J9325">
        <v>3</v>
      </c>
    </row>
    <row r="9326" spans="1:10">
      <c r="A9326" s="1">
        <v>45412.649511782402</v>
      </c>
      <c r="B9326">
        <v>818</v>
      </c>
      <c r="C9326">
        <v>9384.7340000000004</v>
      </c>
      <c r="D9326">
        <v>0</v>
      </c>
      <c r="E9326">
        <v>0.5828857421875</v>
      </c>
      <c r="F9326">
        <v>-0.13413341343402899</v>
      </c>
      <c r="G9326">
        <v>4</v>
      </c>
      <c r="H9326">
        <v>1.7694091796875</v>
      </c>
      <c r="I9326">
        <v>-0.23019717633724199</v>
      </c>
      <c r="J9326">
        <v>3</v>
      </c>
    </row>
    <row r="9327" spans="1:10">
      <c r="A9327" s="1">
        <v>45412.649523495398</v>
      </c>
      <c r="B9327">
        <v>830</v>
      </c>
      <c r="C9327">
        <v>9385.7459999999992</v>
      </c>
      <c r="D9327">
        <v>0</v>
      </c>
      <c r="E9327">
        <v>0.550994873046875</v>
      </c>
      <c r="F9327">
        <v>-0.187941238284111</v>
      </c>
      <c r="G9327">
        <v>4</v>
      </c>
      <c r="H9327">
        <v>1.7906188964843801</v>
      </c>
      <c r="I9327">
        <v>-0.208936437964439</v>
      </c>
      <c r="J9327">
        <v>3</v>
      </c>
    </row>
    <row r="9328" spans="1:10">
      <c r="A9328" s="1">
        <v>45412.649535219898</v>
      </c>
      <c r="B9328">
        <v>843</v>
      </c>
      <c r="C9328">
        <v>9386.759</v>
      </c>
      <c r="D9328">
        <v>0</v>
      </c>
      <c r="E9328">
        <v>0.5902099609375</v>
      </c>
      <c r="F9328">
        <v>-0.12177562713623</v>
      </c>
      <c r="G9328">
        <v>4</v>
      </c>
      <c r="H9328">
        <v>1.7478942871093801</v>
      </c>
      <c r="I9328">
        <v>-0.25176382064819303</v>
      </c>
      <c r="J9328">
        <v>3</v>
      </c>
    </row>
    <row r="9329" spans="1:10">
      <c r="A9329" s="1">
        <v>45412.649546840301</v>
      </c>
      <c r="B9329">
        <v>847</v>
      </c>
      <c r="C9329">
        <v>9387.7630000000008</v>
      </c>
      <c r="D9329">
        <v>0</v>
      </c>
      <c r="E9329">
        <v>0.58807373046875</v>
      </c>
      <c r="F9329">
        <v>-0.125379979610443</v>
      </c>
      <c r="G9329">
        <v>4</v>
      </c>
      <c r="H9329">
        <v>1.7535400390625</v>
      </c>
      <c r="I9329">
        <v>-0.24610449373722099</v>
      </c>
      <c r="J9329">
        <v>3</v>
      </c>
    </row>
    <row r="9330" spans="1:10">
      <c r="A9330" s="1">
        <v>45412.6495585417</v>
      </c>
      <c r="B9330">
        <v>858</v>
      </c>
      <c r="C9330">
        <v>9388.7739999999994</v>
      </c>
      <c r="D9330">
        <v>0</v>
      </c>
      <c r="E9330">
        <v>0.607757568359375</v>
      </c>
      <c r="F9330">
        <v>-9.2168442904949202E-2</v>
      </c>
      <c r="G9330">
        <v>4</v>
      </c>
      <c r="H9330">
        <v>1.7283630371093801</v>
      </c>
      <c r="I9330">
        <v>-0.27134203910827598</v>
      </c>
      <c r="J9330">
        <v>3</v>
      </c>
    </row>
    <row r="9331" spans="1:10">
      <c r="A9331" s="1">
        <v>45412.649570196802</v>
      </c>
      <c r="B9331">
        <v>865</v>
      </c>
      <c r="C9331">
        <v>9389.7810000000009</v>
      </c>
      <c r="D9331">
        <v>0</v>
      </c>
      <c r="E9331">
        <v>0.58685302734375</v>
      </c>
      <c r="F9331">
        <v>-0.12743960320949599</v>
      </c>
      <c r="G9331">
        <v>4</v>
      </c>
      <c r="H9331">
        <v>1.7308044433593801</v>
      </c>
      <c r="I9331">
        <v>-0.26889476180076599</v>
      </c>
      <c r="J9331">
        <v>3</v>
      </c>
    </row>
    <row r="9332" spans="1:10">
      <c r="A9332" s="1">
        <v>45412.649583333303</v>
      </c>
      <c r="B9332">
        <v>0</v>
      </c>
      <c r="C9332">
        <v>9390.9159999999993</v>
      </c>
      <c r="D9332">
        <v>0</v>
      </c>
      <c r="E9332">
        <v>0.56915283203125</v>
      </c>
      <c r="F9332">
        <v>-0.157304242253304</v>
      </c>
      <c r="G9332">
        <v>4</v>
      </c>
      <c r="H9332">
        <v>1.749267578125</v>
      </c>
      <c r="I9332">
        <v>-0.25038722157478299</v>
      </c>
      <c r="J9332">
        <v>3</v>
      </c>
    </row>
    <row r="9333" spans="1:10">
      <c r="A9333" s="1">
        <v>45412.649593541697</v>
      </c>
      <c r="B9333">
        <v>882</v>
      </c>
      <c r="C9333">
        <v>9391.7980000000007</v>
      </c>
      <c r="D9333">
        <v>0</v>
      </c>
      <c r="E9333">
        <v>0.61279296875</v>
      </c>
      <c r="F9333">
        <v>-8.3672471344471006E-2</v>
      </c>
      <c r="G9333">
        <v>4</v>
      </c>
      <c r="H9333">
        <v>1.7460632324218801</v>
      </c>
      <c r="I9333">
        <v>-0.25359928607940702</v>
      </c>
      <c r="J9333">
        <v>3</v>
      </c>
    </row>
    <row r="9334" spans="1:10">
      <c r="A9334" s="1">
        <v>45412.6496052199</v>
      </c>
      <c r="B9334">
        <v>891</v>
      </c>
      <c r="C9334">
        <v>9392.8070000000007</v>
      </c>
      <c r="D9334">
        <v>0</v>
      </c>
      <c r="E9334">
        <v>0.579681396484375</v>
      </c>
      <c r="F9334">
        <v>-0.13953994214534801</v>
      </c>
      <c r="G9334">
        <v>4</v>
      </c>
      <c r="H9334">
        <v>1.77459716796875</v>
      </c>
      <c r="I9334">
        <v>-0.22499670088291199</v>
      </c>
      <c r="J9334">
        <v>3</v>
      </c>
    </row>
    <row r="9335" spans="1:10">
      <c r="A9335" s="1">
        <v>45412.649616840303</v>
      </c>
      <c r="B9335">
        <v>895</v>
      </c>
      <c r="C9335">
        <v>9393.8109999999997</v>
      </c>
      <c r="D9335">
        <v>0</v>
      </c>
      <c r="E9335">
        <v>0.57373046875</v>
      </c>
      <c r="F9335">
        <v>-0.149580627679825</v>
      </c>
      <c r="G9335">
        <v>4</v>
      </c>
      <c r="H9335">
        <v>1.7616271972656301</v>
      </c>
      <c r="I9335">
        <v>-0.23799787461757699</v>
      </c>
      <c r="J9335">
        <v>3</v>
      </c>
    </row>
    <row r="9336" spans="1:10">
      <c r="A9336" s="1">
        <v>45412.6496284491</v>
      </c>
      <c r="B9336">
        <v>898</v>
      </c>
      <c r="C9336">
        <v>9394.8140000000003</v>
      </c>
      <c r="D9336">
        <v>0</v>
      </c>
      <c r="E9336">
        <v>0.575714111328125</v>
      </c>
      <c r="F9336">
        <v>-0.14623373746871901</v>
      </c>
      <c r="G9336">
        <v>4</v>
      </c>
      <c r="H9336">
        <v>1.77978515625</v>
      </c>
      <c r="I9336">
        <v>-0.21979624032974199</v>
      </c>
      <c r="J9336">
        <v>3</v>
      </c>
    </row>
    <row r="9337" spans="1:10">
      <c r="A9337" s="1">
        <v>45412.649641400501</v>
      </c>
      <c r="B9337">
        <v>17</v>
      </c>
      <c r="C9337">
        <v>9395.9330000000009</v>
      </c>
      <c r="D9337">
        <v>0</v>
      </c>
      <c r="E9337">
        <v>0.581817626953125</v>
      </c>
      <c r="F9337">
        <v>-0.135935589671135</v>
      </c>
      <c r="G9337">
        <v>4</v>
      </c>
      <c r="H9337">
        <v>1.7457580566406301</v>
      </c>
      <c r="I9337">
        <v>-0.25390517711639399</v>
      </c>
      <c r="J9337">
        <v>3</v>
      </c>
    </row>
    <row r="9338" spans="1:10">
      <c r="A9338" s="1">
        <v>45412.649651782398</v>
      </c>
      <c r="B9338">
        <v>914</v>
      </c>
      <c r="C9338">
        <v>9396.83</v>
      </c>
      <c r="D9338">
        <v>0</v>
      </c>
      <c r="E9338">
        <v>0.587158203125</v>
      </c>
      <c r="F9338">
        <v>-0.126924708485603</v>
      </c>
      <c r="G9338">
        <v>4</v>
      </c>
      <c r="H9338">
        <v>1.8049621582031301</v>
      </c>
      <c r="I9338">
        <v>-0.194558680057526</v>
      </c>
      <c r="J9338">
        <v>3</v>
      </c>
    </row>
    <row r="9339" spans="1:10">
      <c r="A9339" s="1">
        <v>45412.649663425902</v>
      </c>
      <c r="B9339">
        <v>920</v>
      </c>
      <c r="C9339">
        <v>9397.8359999999993</v>
      </c>
      <c r="D9339">
        <v>0</v>
      </c>
      <c r="E9339">
        <v>0.60028076171875</v>
      </c>
      <c r="F9339">
        <v>-0.10478367656469301</v>
      </c>
      <c r="G9339">
        <v>4</v>
      </c>
      <c r="H9339">
        <v>1.7926025390625</v>
      </c>
      <c r="I9339">
        <v>-0.206948027014732</v>
      </c>
      <c r="J9339">
        <v>3</v>
      </c>
    </row>
    <row r="9340" spans="1:10">
      <c r="A9340" s="1">
        <v>45412.6496751042</v>
      </c>
      <c r="B9340">
        <v>929</v>
      </c>
      <c r="C9340">
        <v>9398.8449999999993</v>
      </c>
      <c r="D9340">
        <v>0</v>
      </c>
      <c r="E9340">
        <v>0.58258056640625</v>
      </c>
      <c r="F9340">
        <v>-0.134648308157921</v>
      </c>
      <c r="G9340">
        <v>4</v>
      </c>
      <c r="H9340">
        <v>1.81488037109375</v>
      </c>
      <c r="I9340">
        <v>-0.18461661040782901</v>
      </c>
      <c r="J9340">
        <v>3</v>
      </c>
    </row>
    <row r="9341" spans="1:10">
      <c r="A9341" s="1">
        <v>45412.649686794</v>
      </c>
      <c r="B9341">
        <v>939</v>
      </c>
      <c r="C9341">
        <v>9399.8549999999996</v>
      </c>
      <c r="D9341">
        <v>0</v>
      </c>
      <c r="E9341">
        <v>0.557861328125</v>
      </c>
      <c r="F9341">
        <v>-0.17635582387447399</v>
      </c>
      <c r="G9341">
        <v>4</v>
      </c>
      <c r="H9341">
        <v>1.8141174316406301</v>
      </c>
      <c r="I9341">
        <v>-0.18538138270378099</v>
      </c>
      <c r="J9341">
        <v>3</v>
      </c>
    </row>
    <row r="9342" spans="1:10">
      <c r="A9342" s="1">
        <v>45412.649699363399</v>
      </c>
      <c r="B9342">
        <v>25</v>
      </c>
      <c r="C9342">
        <v>9400.9410000000007</v>
      </c>
      <c r="D9342">
        <v>0</v>
      </c>
      <c r="E9342">
        <v>0.59906005859375</v>
      </c>
      <c r="F9342">
        <v>-0.10684330761432601</v>
      </c>
      <c r="G9342">
        <v>4</v>
      </c>
      <c r="H9342">
        <v>1.7375183105468801</v>
      </c>
      <c r="I9342">
        <v>-0.26216474175453203</v>
      </c>
      <c r="J9342">
        <v>3</v>
      </c>
    </row>
    <row r="9343" spans="1:10">
      <c r="A9343" s="1">
        <v>45412.6497101157</v>
      </c>
      <c r="B9343">
        <v>954</v>
      </c>
      <c r="C9343">
        <v>9401.8700000000008</v>
      </c>
      <c r="D9343">
        <v>0</v>
      </c>
      <c r="E9343">
        <v>0.590057373046875</v>
      </c>
      <c r="F9343">
        <v>-0.12203308194875701</v>
      </c>
      <c r="G9343">
        <v>4</v>
      </c>
      <c r="H9343">
        <v>1.7835998535156301</v>
      </c>
      <c r="I9343">
        <v>-0.21597236394882199</v>
      </c>
      <c r="J9343">
        <v>3</v>
      </c>
    </row>
    <row r="9344" spans="1:10">
      <c r="A9344" s="1">
        <v>45412.649721851798</v>
      </c>
      <c r="B9344">
        <v>968</v>
      </c>
      <c r="C9344">
        <v>9402.884</v>
      </c>
      <c r="D9344">
        <v>0</v>
      </c>
      <c r="E9344">
        <v>0.559844970703125</v>
      </c>
      <c r="F9344">
        <v>-0.173008918762207</v>
      </c>
      <c r="G9344">
        <v>4</v>
      </c>
      <c r="H9344">
        <v>1.7254638671875</v>
      </c>
      <c r="I9344">
        <v>-0.27424818277358998</v>
      </c>
      <c r="J9344">
        <v>3</v>
      </c>
    </row>
    <row r="9345" spans="1:10">
      <c r="A9345" s="1">
        <v>45412.649733425897</v>
      </c>
      <c r="B9345">
        <v>968</v>
      </c>
      <c r="C9345">
        <v>9403.884</v>
      </c>
      <c r="D9345">
        <v>0</v>
      </c>
      <c r="E9345">
        <v>0.580291748046875</v>
      </c>
      <c r="F9345">
        <v>-0.13851012289524101</v>
      </c>
      <c r="G9345">
        <v>4</v>
      </c>
      <c r="H9345">
        <v>1.74835205078125</v>
      </c>
      <c r="I9345">
        <v>-0.25130495429039001</v>
      </c>
      <c r="J9345">
        <v>3</v>
      </c>
    </row>
    <row r="9346" spans="1:10">
      <c r="A9346" s="1">
        <v>45412.649745000002</v>
      </c>
      <c r="B9346">
        <v>968</v>
      </c>
      <c r="C9346">
        <v>9404.884</v>
      </c>
      <c r="D9346">
        <v>0</v>
      </c>
      <c r="E9346">
        <v>0.57830810546875</v>
      </c>
      <c r="F9346">
        <v>-0.14185701310634599</v>
      </c>
      <c r="G9346">
        <v>4</v>
      </c>
      <c r="H9346">
        <v>1.7597961425781301</v>
      </c>
      <c r="I9346">
        <v>-0.23983334004879001</v>
      </c>
      <c r="J9346">
        <v>3</v>
      </c>
    </row>
    <row r="9347" spans="1:10">
      <c r="A9347" s="1">
        <v>45412.649757245403</v>
      </c>
      <c r="B9347">
        <v>26</v>
      </c>
      <c r="C9347">
        <v>9405.9419999999991</v>
      </c>
      <c r="D9347">
        <v>0</v>
      </c>
      <c r="E9347">
        <v>0.58685302734375</v>
      </c>
      <c r="F9347">
        <v>-0.12743960320949599</v>
      </c>
      <c r="G9347">
        <v>4</v>
      </c>
      <c r="H9347">
        <v>1.7669677734375</v>
      </c>
      <c r="I9347">
        <v>-0.232644453644753</v>
      </c>
      <c r="J9347">
        <v>3</v>
      </c>
    </row>
    <row r="9348" spans="1:10">
      <c r="A9348" s="1">
        <v>45412.649768425901</v>
      </c>
      <c r="B9348">
        <v>992</v>
      </c>
      <c r="C9348">
        <v>9406.9079999999994</v>
      </c>
      <c r="D9348">
        <v>0</v>
      </c>
      <c r="E9348">
        <v>0.627899169921875</v>
      </c>
      <c r="F9348">
        <v>-5.8184549212455798E-2</v>
      </c>
      <c r="G9348">
        <v>4</v>
      </c>
      <c r="H9348">
        <v>1.7340087890625</v>
      </c>
      <c r="I9348">
        <v>-0.26568272709846502</v>
      </c>
      <c r="J9348">
        <v>3</v>
      </c>
    </row>
    <row r="9349" spans="1:10">
      <c r="A9349" s="1">
        <v>45412.649780081003</v>
      </c>
      <c r="B9349">
        <v>999</v>
      </c>
      <c r="C9349">
        <v>9407.9150000000009</v>
      </c>
      <c r="D9349">
        <v>0</v>
      </c>
      <c r="E9349">
        <v>0.66986083984375</v>
      </c>
      <c r="F9349">
        <v>1.2615233659744301E-2</v>
      </c>
      <c r="G9349">
        <v>4</v>
      </c>
      <c r="H9349">
        <v>1.7594909667968801</v>
      </c>
      <c r="I9349">
        <v>-0.240139245986938</v>
      </c>
      <c r="J9349">
        <v>3</v>
      </c>
    </row>
    <row r="9350" spans="1:10">
      <c r="A9350" s="1">
        <v>45412.649791701398</v>
      </c>
      <c r="B9350">
        <v>3</v>
      </c>
      <c r="C9350">
        <v>9408.9189999999999</v>
      </c>
      <c r="D9350">
        <v>0</v>
      </c>
      <c r="E9350">
        <v>0.57342529296875</v>
      </c>
      <c r="F9350">
        <v>-0.15009553730487801</v>
      </c>
      <c r="G9350">
        <v>4</v>
      </c>
      <c r="H9350">
        <v>1.6972351074218801</v>
      </c>
      <c r="I9350">
        <v>-0.30254486203193698</v>
      </c>
      <c r="J9350">
        <v>3</v>
      </c>
    </row>
    <row r="9351" spans="1:10">
      <c r="A9351" s="1">
        <v>45412.649803333297</v>
      </c>
      <c r="B9351">
        <v>8</v>
      </c>
      <c r="C9351">
        <v>9409.9240000000009</v>
      </c>
      <c r="D9351">
        <v>0</v>
      </c>
      <c r="E9351">
        <v>0.592193603515625</v>
      </c>
      <c r="F9351">
        <v>-0.118428729474545</v>
      </c>
      <c r="G9351">
        <v>4</v>
      </c>
      <c r="H9351">
        <v>1.75445556640625</v>
      </c>
      <c r="I9351">
        <v>-0.24518676102161399</v>
      </c>
      <c r="J9351">
        <v>3</v>
      </c>
    </row>
    <row r="9352" spans="1:10">
      <c r="A9352" s="1">
        <v>45412.649815115699</v>
      </c>
      <c r="B9352">
        <v>26</v>
      </c>
      <c r="C9352">
        <v>9410.9419999999991</v>
      </c>
      <c r="D9352">
        <v>0</v>
      </c>
      <c r="E9352">
        <v>0.56732177734375</v>
      </c>
      <c r="F9352">
        <v>-0.16039368510246299</v>
      </c>
      <c r="G9352">
        <v>4</v>
      </c>
      <c r="H9352">
        <v>1.7585754394531301</v>
      </c>
      <c r="I9352">
        <v>-0.241056978702545</v>
      </c>
      <c r="J9352">
        <v>3</v>
      </c>
    </row>
    <row r="9353" spans="1:10">
      <c r="A9353" s="1">
        <v>45412.649826562498</v>
      </c>
      <c r="B9353">
        <v>15</v>
      </c>
      <c r="C9353">
        <v>9411.9310000000005</v>
      </c>
      <c r="D9353">
        <v>0</v>
      </c>
      <c r="E9353">
        <v>0.548248291015625</v>
      </c>
      <c r="F9353">
        <v>-0.19257541000843001</v>
      </c>
      <c r="G9353">
        <v>4</v>
      </c>
      <c r="H9353">
        <v>1.6748046875</v>
      </c>
      <c r="I9353">
        <v>-0.32502922415733299</v>
      </c>
      <c r="J9353">
        <v>3</v>
      </c>
    </row>
    <row r="9354" spans="1:10">
      <c r="A9354" s="1">
        <v>45412.649838182901</v>
      </c>
      <c r="B9354">
        <v>19</v>
      </c>
      <c r="C9354">
        <v>9412.9349999999995</v>
      </c>
      <c r="D9354">
        <v>0</v>
      </c>
      <c r="E9354">
        <v>0.5816650390625</v>
      </c>
      <c r="F9354">
        <v>-0.136193037033081</v>
      </c>
      <c r="G9354">
        <v>4</v>
      </c>
      <c r="H9354">
        <v>1.63909912109375</v>
      </c>
      <c r="I9354">
        <v>-0.36082068085670499</v>
      </c>
      <c r="J9354">
        <v>3</v>
      </c>
    </row>
    <row r="9355" spans="1:10">
      <c r="A9355" s="1">
        <v>45412.649849872701</v>
      </c>
      <c r="B9355">
        <v>29</v>
      </c>
      <c r="C9355">
        <v>9413.9449999999997</v>
      </c>
      <c r="D9355">
        <v>0</v>
      </c>
      <c r="E9355">
        <v>0.57403564453125</v>
      </c>
      <c r="F9355">
        <v>-0.14906571805477101</v>
      </c>
      <c r="G9355">
        <v>4</v>
      </c>
      <c r="H9355">
        <v>1.7137145996093801</v>
      </c>
      <c r="I9355">
        <v>-0.28602573275566101</v>
      </c>
      <c r="J9355">
        <v>3</v>
      </c>
    </row>
    <row r="9356" spans="1:10">
      <c r="A9356" s="1">
        <v>45412.649861550897</v>
      </c>
      <c r="B9356">
        <v>38</v>
      </c>
      <c r="C9356">
        <v>9414.9539999999997</v>
      </c>
      <c r="D9356">
        <v>0</v>
      </c>
      <c r="E9356">
        <v>0.513458251953125</v>
      </c>
      <c r="F9356">
        <v>-0.251274853944778</v>
      </c>
      <c r="G9356">
        <v>4</v>
      </c>
      <c r="H9356">
        <v>1.70196533203125</v>
      </c>
      <c r="I9356">
        <v>-0.29780325293540999</v>
      </c>
      <c r="J9356">
        <v>3</v>
      </c>
    </row>
    <row r="9357" spans="1:10">
      <c r="A9357" s="1">
        <v>45412.649873217597</v>
      </c>
      <c r="B9357">
        <v>46</v>
      </c>
      <c r="C9357">
        <v>9415.9619999999995</v>
      </c>
      <c r="D9357">
        <v>0</v>
      </c>
      <c r="E9357">
        <v>0.5145263671875</v>
      </c>
      <c r="F9357">
        <v>-0.24947269260883301</v>
      </c>
      <c r="G9357">
        <v>4</v>
      </c>
      <c r="H9357">
        <v>1.7134094238281301</v>
      </c>
      <c r="I9357">
        <v>-0.28633162379264798</v>
      </c>
      <c r="J9357">
        <v>3</v>
      </c>
    </row>
    <row r="9358" spans="1:10">
      <c r="A9358" s="1">
        <v>45412.649884849503</v>
      </c>
      <c r="B9358">
        <v>51</v>
      </c>
      <c r="C9358">
        <v>9416.9670000000006</v>
      </c>
      <c r="D9358">
        <v>0</v>
      </c>
      <c r="E9358">
        <v>0.544281005859375</v>
      </c>
      <c r="F9358">
        <v>-0.19926920533180201</v>
      </c>
      <c r="G9358">
        <v>4</v>
      </c>
      <c r="H9358">
        <v>1.74407958984375</v>
      </c>
      <c r="I9358">
        <v>-0.25558769702911399</v>
      </c>
      <c r="J9358">
        <v>3</v>
      </c>
    </row>
    <row r="9359" spans="1:10">
      <c r="A9359" s="1">
        <v>45412.649896469899</v>
      </c>
      <c r="B9359">
        <v>55</v>
      </c>
      <c r="C9359">
        <v>9417.9709999999995</v>
      </c>
      <c r="D9359">
        <v>0</v>
      </c>
      <c r="E9359">
        <v>0.526580810546875</v>
      </c>
      <c r="F9359">
        <v>-0.22913384437560999</v>
      </c>
      <c r="G9359">
        <v>4</v>
      </c>
      <c r="H9359">
        <v>1.6889953613281301</v>
      </c>
      <c r="I9359">
        <v>-0.31080442667007402</v>
      </c>
      <c r="J9359">
        <v>3</v>
      </c>
    </row>
    <row r="9360" spans="1:10">
      <c r="A9360" s="1">
        <v>45412.649908159699</v>
      </c>
      <c r="B9360">
        <v>65</v>
      </c>
      <c r="C9360">
        <v>9418.9809999999998</v>
      </c>
      <c r="D9360">
        <v>0</v>
      </c>
      <c r="E9360">
        <v>0.57342529296875</v>
      </c>
      <c r="F9360">
        <v>-0.15009553730487801</v>
      </c>
      <c r="G9360">
        <v>4</v>
      </c>
      <c r="H9360">
        <v>1.73553466796875</v>
      </c>
      <c r="I9360">
        <v>-0.264153182506561</v>
      </c>
      <c r="J9360">
        <v>3</v>
      </c>
    </row>
    <row r="9361" spans="1:10">
      <c r="A9361" s="1">
        <v>45412.649919895797</v>
      </c>
      <c r="B9361">
        <v>79</v>
      </c>
      <c r="C9361">
        <v>9419.9950000000008</v>
      </c>
      <c r="D9361">
        <v>0</v>
      </c>
      <c r="E9361">
        <v>0.548553466796875</v>
      </c>
      <c r="F9361">
        <v>-0.19206050038337699</v>
      </c>
      <c r="G9361">
        <v>4</v>
      </c>
      <c r="H9361">
        <v>1.6825866699218801</v>
      </c>
      <c r="I9361">
        <v>-0.31722852587699901</v>
      </c>
      <c r="J9361">
        <v>3</v>
      </c>
    </row>
    <row r="9362" spans="1:10">
      <c r="A9362" s="1">
        <v>45412.649931527798</v>
      </c>
      <c r="B9362">
        <v>84</v>
      </c>
      <c r="C9362">
        <v>9421</v>
      </c>
      <c r="D9362">
        <v>0</v>
      </c>
      <c r="E9362">
        <v>0.57373046875</v>
      </c>
      <c r="F9362">
        <v>-0.149580627679825</v>
      </c>
      <c r="G9362">
        <v>4</v>
      </c>
      <c r="H9362">
        <v>1.7333984375</v>
      </c>
      <c r="I9362">
        <v>-0.26629453897476202</v>
      </c>
      <c r="J9362">
        <v>3</v>
      </c>
    </row>
    <row r="9363" spans="1:10">
      <c r="A9363" s="1">
        <v>45412.649943206001</v>
      </c>
      <c r="B9363">
        <v>93</v>
      </c>
      <c r="C9363">
        <v>9422.009</v>
      </c>
      <c r="D9363">
        <v>0</v>
      </c>
      <c r="E9363">
        <v>0.53680419921875</v>
      </c>
      <c r="F9363">
        <v>-0.21188443899154699</v>
      </c>
      <c r="G9363">
        <v>4</v>
      </c>
      <c r="H9363">
        <v>1.7730712890625</v>
      </c>
      <c r="I9363">
        <v>-0.22652626037597701</v>
      </c>
      <c r="J9363">
        <v>3</v>
      </c>
    </row>
    <row r="9364" spans="1:10">
      <c r="A9364" s="1">
        <v>45412.649954872701</v>
      </c>
      <c r="B9364">
        <v>101</v>
      </c>
      <c r="C9364">
        <v>9423.0169999999998</v>
      </c>
      <c r="D9364">
        <v>0</v>
      </c>
      <c r="E9364">
        <v>0.595703125</v>
      </c>
      <c r="F9364">
        <v>-0.112507291138172</v>
      </c>
      <c r="G9364">
        <v>4</v>
      </c>
      <c r="H9364">
        <v>1.73553466796875</v>
      </c>
      <c r="I9364">
        <v>-0.264153182506561</v>
      </c>
      <c r="J9364">
        <v>3</v>
      </c>
    </row>
    <row r="9365" spans="1:10">
      <c r="A9365" s="1">
        <v>45412.649966574099</v>
      </c>
      <c r="B9365">
        <v>112</v>
      </c>
      <c r="C9365">
        <v>9424.0280000000002</v>
      </c>
      <c r="D9365">
        <v>0</v>
      </c>
      <c r="E9365">
        <v>0.584259033203125</v>
      </c>
      <c r="F9365">
        <v>-0.13181632757186901</v>
      </c>
      <c r="G9365">
        <v>4</v>
      </c>
      <c r="H9365">
        <v>1.6831970214843801</v>
      </c>
      <c r="I9365">
        <v>-0.31661671400070202</v>
      </c>
      <c r="J9365">
        <v>3</v>
      </c>
    </row>
    <row r="9366" spans="1:10">
      <c r="A9366" s="1">
        <v>45412.649978298599</v>
      </c>
      <c r="B9366">
        <v>125</v>
      </c>
      <c r="C9366">
        <v>9425.0409999999993</v>
      </c>
      <c r="D9366">
        <v>0</v>
      </c>
      <c r="E9366">
        <v>0.566558837890625</v>
      </c>
      <c r="F9366">
        <v>-0.16168096661567699</v>
      </c>
      <c r="G9366">
        <v>4</v>
      </c>
      <c r="H9366">
        <v>1.73187255859375</v>
      </c>
      <c r="I9366">
        <v>-0.26782408356666598</v>
      </c>
      <c r="J9366">
        <v>3</v>
      </c>
    </row>
    <row r="9367" spans="1:10">
      <c r="A9367" s="1">
        <v>45412.649989872698</v>
      </c>
      <c r="B9367">
        <v>125</v>
      </c>
      <c r="C9367">
        <v>9426.0409999999993</v>
      </c>
      <c r="D9367">
        <v>0</v>
      </c>
      <c r="E9367">
        <v>0.576324462890625</v>
      </c>
      <c r="F9367">
        <v>-0.145203918218613</v>
      </c>
      <c r="G9367">
        <v>4</v>
      </c>
      <c r="H9367">
        <v>1.6619873046875</v>
      </c>
      <c r="I9367">
        <v>-0.33787745237350503</v>
      </c>
      <c r="J9367">
        <v>3</v>
      </c>
    </row>
    <row r="9368" spans="1:10">
      <c r="A9368" s="1">
        <v>45412.6500014583</v>
      </c>
      <c r="B9368">
        <v>126</v>
      </c>
      <c r="C9368">
        <v>9427.0419999999995</v>
      </c>
      <c r="D9368">
        <v>0</v>
      </c>
      <c r="E9368">
        <v>0.551910400390625</v>
      </c>
      <c r="F9368">
        <v>-0.186396524310112</v>
      </c>
      <c r="G9368">
        <v>4</v>
      </c>
      <c r="H9368">
        <v>1.6668701171875</v>
      </c>
      <c r="I9368">
        <v>-0.332982897758484</v>
      </c>
      <c r="J9368">
        <v>3</v>
      </c>
    </row>
    <row r="9369" spans="1:10">
      <c r="A9369" s="1">
        <v>45412.6500130903</v>
      </c>
      <c r="B9369">
        <v>131</v>
      </c>
      <c r="C9369">
        <v>9428.0470000000005</v>
      </c>
      <c r="D9369">
        <v>0</v>
      </c>
      <c r="E9369">
        <v>0.623931884765625</v>
      </c>
      <c r="F9369">
        <v>-6.4878344535827595E-2</v>
      </c>
      <c r="G9369">
        <v>4</v>
      </c>
      <c r="H9369">
        <v>1.77490234375</v>
      </c>
      <c r="I9369">
        <v>-0.22469079494476299</v>
      </c>
      <c r="J9369">
        <v>3</v>
      </c>
    </row>
    <row r="9370" spans="1:10">
      <c r="A9370" s="1">
        <v>45412.650024756898</v>
      </c>
      <c r="B9370">
        <v>139</v>
      </c>
      <c r="C9370">
        <v>9429.0550000000003</v>
      </c>
      <c r="D9370">
        <v>0</v>
      </c>
      <c r="E9370">
        <v>0.585784912109375</v>
      </c>
      <c r="F9370">
        <v>-0.12924177944660201</v>
      </c>
      <c r="G9370">
        <v>4</v>
      </c>
      <c r="H9370">
        <v>1.71600341796875</v>
      </c>
      <c r="I9370">
        <v>-0.28373140096664401</v>
      </c>
      <c r="J9370">
        <v>3</v>
      </c>
    </row>
    <row r="9371" spans="1:10">
      <c r="A9371" s="1">
        <v>45412.650036330997</v>
      </c>
      <c r="B9371">
        <v>139</v>
      </c>
      <c r="C9371">
        <v>9430.0550000000003</v>
      </c>
      <c r="D9371">
        <v>0</v>
      </c>
      <c r="E9371">
        <v>0.55450439453125</v>
      </c>
      <c r="F9371">
        <v>-0.18201979994773901</v>
      </c>
      <c r="G9371">
        <v>4</v>
      </c>
      <c r="H9371">
        <v>1.75323486328125</v>
      </c>
      <c r="I9371">
        <v>-0.24641039967536901</v>
      </c>
      <c r="J9371">
        <v>3</v>
      </c>
    </row>
    <row r="9372" spans="1:10">
      <c r="A9372" s="1">
        <v>45412.650047916701</v>
      </c>
      <c r="B9372">
        <v>140</v>
      </c>
      <c r="C9372">
        <v>9431.0560000000005</v>
      </c>
      <c r="D9372">
        <v>0</v>
      </c>
      <c r="E9372">
        <v>0.583038330078125</v>
      </c>
      <c r="F9372">
        <v>-0.13387595117092099</v>
      </c>
      <c r="G9372">
        <v>4</v>
      </c>
      <c r="H9372">
        <v>1.70684814453125</v>
      </c>
      <c r="I9372">
        <v>-0.29290869832038902</v>
      </c>
      <c r="J9372">
        <v>3</v>
      </c>
    </row>
    <row r="9373" spans="1:10">
      <c r="A9373" s="1">
        <v>45412.650059583299</v>
      </c>
      <c r="B9373">
        <v>148</v>
      </c>
      <c r="C9373">
        <v>9432.0640000000003</v>
      </c>
      <c r="D9373">
        <v>0</v>
      </c>
      <c r="E9373">
        <v>0.57373046875</v>
      </c>
      <c r="F9373">
        <v>-0.149580627679825</v>
      </c>
      <c r="G9373">
        <v>4</v>
      </c>
      <c r="H9373">
        <v>1.790771484375</v>
      </c>
      <c r="I9373">
        <v>-0.20878347754478499</v>
      </c>
      <c r="J9373">
        <v>3</v>
      </c>
    </row>
    <row r="9374" spans="1:10">
      <c r="A9374" s="1">
        <v>45412.6500712384</v>
      </c>
      <c r="B9374">
        <v>155</v>
      </c>
      <c r="C9374">
        <v>9433.0709999999999</v>
      </c>
      <c r="D9374">
        <v>0</v>
      </c>
      <c r="E9374">
        <v>0.5914306640625</v>
      </c>
      <c r="F9374">
        <v>-0.119715996086597</v>
      </c>
      <c r="G9374">
        <v>4</v>
      </c>
      <c r="H9374">
        <v>1.7323303222656301</v>
      </c>
      <c r="I9374">
        <v>-0.26736521720886203</v>
      </c>
      <c r="J9374">
        <v>3</v>
      </c>
    </row>
    <row r="9375" spans="1:10">
      <c r="A9375" s="1">
        <v>45412.650082881897</v>
      </c>
      <c r="B9375">
        <v>161</v>
      </c>
      <c r="C9375">
        <v>9434.0769999999993</v>
      </c>
      <c r="D9375">
        <v>0</v>
      </c>
      <c r="E9375">
        <v>0.585174560546875</v>
      </c>
      <c r="F9375">
        <v>-0.13027159869670901</v>
      </c>
      <c r="G9375">
        <v>4</v>
      </c>
      <c r="H9375">
        <v>1.7559814453125</v>
      </c>
      <c r="I9375">
        <v>-0.24365721642971</v>
      </c>
      <c r="J9375">
        <v>3</v>
      </c>
    </row>
    <row r="9376" spans="1:10">
      <c r="A9376" s="1">
        <v>45412.650094560202</v>
      </c>
      <c r="B9376">
        <v>170</v>
      </c>
      <c r="C9376">
        <v>9435.0859999999993</v>
      </c>
      <c r="D9376">
        <v>0</v>
      </c>
      <c r="E9376">
        <v>0.571441650390625</v>
      </c>
      <c r="F9376">
        <v>-0.153442442417145</v>
      </c>
      <c r="G9376">
        <v>4</v>
      </c>
      <c r="H9376">
        <v>1.76300048828125</v>
      </c>
      <c r="I9376">
        <v>-0.23662127554416701</v>
      </c>
      <c r="J9376">
        <v>3</v>
      </c>
    </row>
    <row r="9377" spans="1:10">
      <c r="A9377" s="1">
        <v>45412.650106192101</v>
      </c>
      <c r="B9377">
        <v>175</v>
      </c>
      <c r="C9377">
        <v>9436.0910000000003</v>
      </c>
      <c r="D9377">
        <v>0</v>
      </c>
      <c r="E9377">
        <v>0.599365234375</v>
      </c>
      <c r="F9377">
        <v>-0.106328397989273</v>
      </c>
      <c r="G9377">
        <v>4</v>
      </c>
      <c r="H9377">
        <v>1.7350769042968801</v>
      </c>
      <c r="I9377">
        <v>-0.26461204886436501</v>
      </c>
      <c r="J9377">
        <v>3</v>
      </c>
    </row>
    <row r="9378" spans="1:10">
      <c r="A9378" s="1">
        <v>45412.650117916703</v>
      </c>
      <c r="B9378">
        <v>188</v>
      </c>
      <c r="C9378">
        <v>9437.1039999999994</v>
      </c>
      <c r="D9378">
        <v>0</v>
      </c>
      <c r="E9378">
        <v>0.59478759765625</v>
      </c>
      <c r="F9378">
        <v>-0.11405201256275201</v>
      </c>
      <c r="G9378">
        <v>4</v>
      </c>
      <c r="H9378">
        <v>1.7903137207031301</v>
      </c>
      <c r="I9378">
        <v>-0.209242343902588</v>
      </c>
      <c r="J9378">
        <v>3</v>
      </c>
    </row>
    <row r="9379" spans="1:10">
      <c r="A9379" s="1">
        <v>45412.6501295255</v>
      </c>
      <c r="B9379">
        <v>191</v>
      </c>
      <c r="C9379">
        <v>9438.107</v>
      </c>
      <c r="D9379">
        <v>0</v>
      </c>
      <c r="E9379">
        <v>0.59600830078125</v>
      </c>
      <c r="F9379">
        <v>-0.11199238151311899</v>
      </c>
      <c r="G9379">
        <v>4</v>
      </c>
      <c r="H9379">
        <v>1.7909240722656301</v>
      </c>
      <c r="I9379">
        <v>-0.208630532026291</v>
      </c>
      <c r="J9379">
        <v>3</v>
      </c>
    </row>
    <row r="9380" spans="1:10">
      <c r="A9380" s="1">
        <v>45412.650141226899</v>
      </c>
      <c r="B9380">
        <v>202</v>
      </c>
      <c r="C9380">
        <v>9439.1180000000004</v>
      </c>
      <c r="D9380">
        <v>0</v>
      </c>
      <c r="E9380">
        <v>0.588836669921875</v>
      </c>
      <c r="F9380">
        <v>-0.12409271299839</v>
      </c>
      <c r="G9380">
        <v>4</v>
      </c>
      <c r="H9380">
        <v>1.7405700683593801</v>
      </c>
      <c r="I9380">
        <v>-0.25910565257072399</v>
      </c>
      <c r="J9380">
        <v>3</v>
      </c>
    </row>
    <row r="9381" spans="1:10">
      <c r="A9381" s="1">
        <v>45412.650152905102</v>
      </c>
      <c r="B9381">
        <v>211</v>
      </c>
      <c r="C9381">
        <v>9440.1270000000004</v>
      </c>
      <c r="D9381">
        <v>0</v>
      </c>
      <c r="E9381">
        <v>0.6109619140625</v>
      </c>
      <c r="F9381">
        <v>-8.6761914193630205E-2</v>
      </c>
      <c r="G9381">
        <v>4</v>
      </c>
      <c r="H9381">
        <v>1.7156982421875</v>
      </c>
      <c r="I9381">
        <v>-0.28403732180595398</v>
      </c>
      <c r="J9381">
        <v>3</v>
      </c>
    </row>
    <row r="9382" spans="1:10">
      <c r="A9382" s="1">
        <v>45412.650164571802</v>
      </c>
      <c r="B9382">
        <v>219</v>
      </c>
      <c r="C9382">
        <v>9441.1350000000002</v>
      </c>
      <c r="D9382">
        <v>0</v>
      </c>
      <c r="E9382">
        <v>0.6109619140625</v>
      </c>
      <c r="F9382">
        <v>-8.6761914193630205E-2</v>
      </c>
      <c r="G9382">
        <v>4</v>
      </c>
      <c r="H9382">
        <v>1.7607116699218801</v>
      </c>
      <c r="I9382">
        <v>-0.23891560733318301</v>
      </c>
      <c r="J9382">
        <v>3</v>
      </c>
    </row>
    <row r="9383" spans="1:10">
      <c r="A9383" s="1">
        <v>45412.650176203701</v>
      </c>
      <c r="B9383">
        <v>224</v>
      </c>
      <c r="C9383">
        <v>9442.14</v>
      </c>
      <c r="D9383">
        <v>0</v>
      </c>
      <c r="E9383">
        <v>0.597381591796875</v>
      </c>
      <c r="F9383">
        <v>-0.10967530310154</v>
      </c>
      <c r="G9383">
        <v>4</v>
      </c>
      <c r="H9383">
        <v>1.7201232910156301</v>
      </c>
      <c r="I9383">
        <v>-0.27960163354873702</v>
      </c>
      <c r="J9383">
        <v>3</v>
      </c>
    </row>
    <row r="9384" spans="1:10">
      <c r="A9384" s="1">
        <v>45412.6501878009</v>
      </c>
      <c r="B9384">
        <v>226</v>
      </c>
      <c r="C9384">
        <v>9443.1419999999998</v>
      </c>
      <c r="D9384">
        <v>0</v>
      </c>
      <c r="E9384">
        <v>0.581817626953125</v>
      </c>
      <c r="F9384">
        <v>-0.135935589671135</v>
      </c>
      <c r="G9384">
        <v>4</v>
      </c>
      <c r="H9384">
        <v>1.7097473144531301</v>
      </c>
      <c r="I9384">
        <v>-0.29000255465507502</v>
      </c>
      <c r="J9384">
        <v>3</v>
      </c>
    </row>
    <row r="9385" spans="1:10">
      <c r="A9385" s="1">
        <v>45412.650199456002</v>
      </c>
      <c r="B9385">
        <v>233</v>
      </c>
      <c r="C9385">
        <v>9444.1489999999994</v>
      </c>
      <c r="D9385">
        <v>0</v>
      </c>
      <c r="E9385">
        <v>0.565185546875</v>
      </c>
      <c r="F9385">
        <v>-0.163998037576675</v>
      </c>
      <c r="G9385">
        <v>4</v>
      </c>
      <c r="H9385">
        <v>1.70135498046875</v>
      </c>
      <c r="I9385">
        <v>-0.29841506481170699</v>
      </c>
      <c r="J9385">
        <v>3</v>
      </c>
    </row>
    <row r="9386" spans="1:10">
      <c r="A9386" s="1">
        <v>45412.650211088003</v>
      </c>
      <c r="B9386">
        <v>238</v>
      </c>
      <c r="C9386">
        <v>9445.1540000000005</v>
      </c>
      <c r="D9386">
        <v>0</v>
      </c>
      <c r="E9386">
        <v>0.56121826171875</v>
      </c>
      <c r="F9386">
        <v>-0.170691847801208</v>
      </c>
      <c r="G9386">
        <v>4</v>
      </c>
      <c r="H9386">
        <v>1.6960144042968801</v>
      </c>
      <c r="I9386">
        <v>-0.30376848578453097</v>
      </c>
      <c r="J9386">
        <v>3</v>
      </c>
    </row>
    <row r="9387" spans="1:10">
      <c r="A9387" s="1">
        <v>45412.650222789402</v>
      </c>
      <c r="B9387">
        <v>249</v>
      </c>
      <c r="C9387">
        <v>9446.1650000000009</v>
      </c>
      <c r="D9387">
        <v>0</v>
      </c>
      <c r="E9387">
        <v>0.59539794921875</v>
      </c>
      <c r="F9387">
        <v>-0.113022200763226</v>
      </c>
      <c r="G9387">
        <v>4</v>
      </c>
      <c r="H9387">
        <v>1.7314147949218801</v>
      </c>
      <c r="I9387">
        <v>-0.26828294992446899</v>
      </c>
      <c r="J9387">
        <v>3</v>
      </c>
    </row>
    <row r="9388" spans="1:10">
      <c r="A9388" s="1">
        <v>45412.650234537003</v>
      </c>
      <c r="B9388">
        <v>264</v>
      </c>
      <c r="C9388">
        <v>9447.18</v>
      </c>
      <c r="D9388">
        <v>0</v>
      </c>
      <c r="E9388">
        <v>0.584869384765625</v>
      </c>
      <c r="F9388">
        <v>-0.130786508321762</v>
      </c>
      <c r="G9388">
        <v>4</v>
      </c>
      <c r="H9388">
        <v>1.7498779296875</v>
      </c>
      <c r="I9388">
        <v>-0.249775409698486</v>
      </c>
      <c r="J9388">
        <v>3</v>
      </c>
    </row>
    <row r="9389" spans="1:10">
      <c r="A9389" s="1">
        <v>45412.650246192097</v>
      </c>
      <c r="B9389">
        <v>271</v>
      </c>
      <c r="C9389">
        <v>9448.1869999999999</v>
      </c>
      <c r="D9389">
        <v>0</v>
      </c>
      <c r="E9389">
        <v>0.609130859375</v>
      </c>
      <c r="F9389">
        <v>-8.9851364493370098E-2</v>
      </c>
      <c r="G9389">
        <v>4</v>
      </c>
      <c r="H9389">
        <v>1.75537109375</v>
      </c>
      <c r="I9389">
        <v>-0.244269028306007</v>
      </c>
      <c r="J9389">
        <v>3</v>
      </c>
    </row>
    <row r="9390" spans="1:10">
      <c r="A9390" s="1">
        <v>45412.650257870402</v>
      </c>
      <c r="B9390">
        <v>280</v>
      </c>
      <c r="C9390">
        <v>9449.1959999999999</v>
      </c>
      <c r="D9390">
        <v>0</v>
      </c>
      <c r="E9390">
        <v>0.568695068359375</v>
      </c>
      <c r="F9390">
        <v>-0.15807661414146401</v>
      </c>
      <c r="G9390">
        <v>4</v>
      </c>
      <c r="H9390">
        <v>1.7231750488281301</v>
      </c>
      <c r="I9390">
        <v>-0.27654251456260698</v>
      </c>
      <c r="J9390">
        <v>3</v>
      </c>
    </row>
    <row r="9391" spans="1:10">
      <c r="A9391" s="1">
        <v>45412.650269455997</v>
      </c>
      <c r="B9391">
        <v>281</v>
      </c>
      <c r="C9391">
        <v>9450.1970000000001</v>
      </c>
      <c r="D9391">
        <v>0</v>
      </c>
      <c r="E9391">
        <v>0.57586669921875</v>
      </c>
      <c r="F9391">
        <v>-0.14597627520561199</v>
      </c>
      <c r="G9391">
        <v>4</v>
      </c>
      <c r="H9391">
        <v>1.80572509765625</v>
      </c>
      <c r="I9391">
        <v>-0.19379390776157401</v>
      </c>
      <c r="J9391">
        <v>3</v>
      </c>
    </row>
    <row r="9392" spans="1:10">
      <c r="A9392" s="1">
        <v>45412.650281018497</v>
      </c>
      <c r="B9392">
        <v>280</v>
      </c>
      <c r="C9392">
        <v>9451.1959999999999</v>
      </c>
      <c r="D9392">
        <v>0</v>
      </c>
      <c r="E9392">
        <v>0.5572509765625</v>
      </c>
      <c r="F9392">
        <v>-0.17738564312457999</v>
      </c>
      <c r="G9392">
        <v>4</v>
      </c>
      <c r="H9392">
        <v>1.7961120605468801</v>
      </c>
      <c r="I9392">
        <v>-0.20343005657196001</v>
      </c>
      <c r="J9392">
        <v>3</v>
      </c>
    </row>
    <row r="9393" spans="1:10">
      <c r="A9393" s="1">
        <v>45412.650292650498</v>
      </c>
      <c r="B9393">
        <v>285</v>
      </c>
      <c r="C9393">
        <v>9452.2009999999991</v>
      </c>
      <c r="D9393">
        <v>0</v>
      </c>
      <c r="E9393">
        <v>0.582122802734375</v>
      </c>
      <c r="F9393">
        <v>-0.13542068004608199</v>
      </c>
      <c r="G9393">
        <v>4</v>
      </c>
      <c r="H9393">
        <v>1.7433166503906301</v>
      </c>
      <c r="I9393">
        <v>-0.25635245442390397</v>
      </c>
      <c r="J9393">
        <v>3</v>
      </c>
    </row>
    <row r="9394" spans="1:10">
      <c r="A9394" s="1">
        <v>45412.650304340299</v>
      </c>
      <c r="B9394">
        <v>295</v>
      </c>
      <c r="C9394">
        <v>9453.2109999999993</v>
      </c>
      <c r="D9394">
        <v>0</v>
      </c>
      <c r="E9394">
        <v>0.56793212890625</v>
      </c>
      <c r="F9394">
        <v>-0.15936388075351701</v>
      </c>
      <c r="G9394">
        <v>4</v>
      </c>
      <c r="H9394">
        <v>1.7762756347656301</v>
      </c>
      <c r="I9394">
        <v>-0.22331419587135301</v>
      </c>
      <c r="J9394">
        <v>3</v>
      </c>
    </row>
    <row r="9395" spans="1:10">
      <c r="A9395" s="1">
        <v>45412.650316006897</v>
      </c>
      <c r="B9395">
        <v>303</v>
      </c>
      <c r="C9395">
        <v>9454.2189999999991</v>
      </c>
      <c r="D9395">
        <v>0</v>
      </c>
      <c r="E9395">
        <v>0.53192138671875</v>
      </c>
      <c r="F9395">
        <v>-0.22012296319007901</v>
      </c>
      <c r="G9395">
        <v>4</v>
      </c>
      <c r="H9395">
        <v>1.845703125</v>
      </c>
      <c r="I9395">
        <v>-0.153719708323479</v>
      </c>
      <c r="J9395">
        <v>3</v>
      </c>
    </row>
    <row r="9396" spans="1:10">
      <c r="A9396" s="1">
        <v>45412.650327731499</v>
      </c>
      <c r="B9396">
        <v>316</v>
      </c>
      <c r="C9396">
        <v>9455.232</v>
      </c>
      <c r="D9396">
        <v>0</v>
      </c>
      <c r="E9396">
        <v>0.614471435546875</v>
      </c>
      <c r="F9396">
        <v>-8.0840483307838398E-2</v>
      </c>
      <c r="G9396">
        <v>4</v>
      </c>
      <c r="H9396">
        <v>1.7671203613281301</v>
      </c>
      <c r="I9396">
        <v>-0.23249149322509799</v>
      </c>
      <c r="J9396">
        <v>3</v>
      </c>
    </row>
    <row r="9397" spans="1:10">
      <c r="A9397" s="1">
        <v>45412.650339351901</v>
      </c>
      <c r="B9397">
        <v>320</v>
      </c>
      <c r="C9397">
        <v>9456.2360000000008</v>
      </c>
      <c r="D9397">
        <v>0</v>
      </c>
      <c r="E9397">
        <v>0.579071044921875</v>
      </c>
      <c r="F9397">
        <v>-0.14056974649429299</v>
      </c>
      <c r="G9397">
        <v>4</v>
      </c>
      <c r="H9397">
        <v>1.74713134765625</v>
      </c>
      <c r="I9397">
        <v>-0.25252860784530601</v>
      </c>
      <c r="J9397">
        <v>3</v>
      </c>
    </row>
    <row r="9398" spans="1:10">
      <c r="A9398" s="1">
        <v>45412.650351006901</v>
      </c>
      <c r="B9398">
        <v>327</v>
      </c>
      <c r="C9398">
        <v>9457.2430000000004</v>
      </c>
      <c r="D9398">
        <v>0</v>
      </c>
      <c r="E9398">
        <v>0.58319091796875</v>
      </c>
      <c r="F9398">
        <v>-0.133618503808975</v>
      </c>
      <c r="G9398">
        <v>4</v>
      </c>
      <c r="H9398">
        <v>1.68121337890625</v>
      </c>
      <c r="I9398">
        <v>-0.31860512495040899</v>
      </c>
      <c r="J9398">
        <v>3</v>
      </c>
    </row>
    <row r="9399" spans="1:10">
      <c r="A9399" s="1">
        <v>45412.6503626505</v>
      </c>
      <c r="B9399">
        <v>333</v>
      </c>
      <c r="C9399">
        <v>9458.2489999999998</v>
      </c>
      <c r="D9399">
        <v>0</v>
      </c>
      <c r="E9399">
        <v>0.58837890625</v>
      </c>
      <c r="F9399">
        <v>-0.12486506998539</v>
      </c>
      <c r="G9399">
        <v>4</v>
      </c>
      <c r="H9399">
        <v>1.74774169921875</v>
      </c>
      <c r="I9399">
        <v>-0.25191676616668701</v>
      </c>
      <c r="J9399">
        <v>3</v>
      </c>
    </row>
    <row r="9400" spans="1:10">
      <c r="A9400" s="1">
        <v>45412.650374328703</v>
      </c>
      <c r="B9400">
        <v>342</v>
      </c>
      <c r="C9400">
        <v>9459.2579999999998</v>
      </c>
      <c r="D9400">
        <v>0</v>
      </c>
      <c r="E9400">
        <v>0.56427001953125</v>
      </c>
      <c r="F9400">
        <v>-0.16554276645183599</v>
      </c>
      <c r="G9400">
        <v>4</v>
      </c>
      <c r="H9400">
        <v>1.7413330078125</v>
      </c>
      <c r="I9400">
        <v>-0.258340895175934</v>
      </c>
      <c r="J9400">
        <v>3</v>
      </c>
    </row>
    <row r="9401" spans="1:10">
      <c r="A9401" s="1">
        <v>45412.650386018497</v>
      </c>
      <c r="B9401">
        <v>352</v>
      </c>
      <c r="C9401">
        <v>9460.268</v>
      </c>
      <c r="D9401">
        <v>0</v>
      </c>
      <c r="E9401">
        <v>0.60150146484375</v>
      </c>
      <c r="F9401">
        <v>-0.10272404551505999</v>
      </c>
      <c r="G9401">
        <v>4</v>
      </c>
      <c r="H9401">
        <v>1.7042541503906301</v>
      </c>
      <c r="I9401">
        <v>-0.29550892114639299</v>
      </c>
      <c r="J9401">
        <v>3</v>
      </c>
    </row>
    <row r="9402" spans="1:10">
      <c r="A9402" s="1">
        <v>45412.650397662001</v>
      </c>
      <c r="B9402">
        <v>358</v>
      </c>
      <c r="C9402">
        <v>9461.2739999999994</v>
      </c>
      <c r="D9402">
        <v>0</v>
      </c>
      <c r="E9402">
        <v>0.631256103515625</v>
      </c>
      <c r="F9402">
        <v>-5.2520565688610098E-2</v>
      </c>
      <c r="G9402">
        <v>4</v>
      </c>
      <c r="H9402">
        <v>1.73583984375</v>
      </c>
      <c r="I9402">
        <v>-0.26384726166725198</v>
      </c>
      <c r="J9402">
        <v>3</v>
      </c>
    </row>
    <row r="9403" spans="1:10">
      <c r="A9403" s="1">
        <v>45412.650409236099</v>
      </c>
      <c r="B9403">
        <v>358</v>
      </c>
      <c r="C9403">
        <v>9462.2739999999994</v>
      </c>
      <c r="D9403">
        <v>0</v>
      </c>
      <c r="E9403">
        <v>0.628204345703125</v>
      </c>
      <c r="F9403">
        <v>-5.7669643312692601E-2</v>
      </c>
      <c r="G9403">
        <v>4</v>
      </c>
      <c r="H9403">
        <v>1.6973876953125</v>
      </c>
      <c r="I9403">
        <v>-0.30239191651344299</v>
      </c>
      <c r="J9403">
        <v>3</v>
      </c>
    </row>
    <row r="9404" spans="1:10">
      <c r="A9404" s="1">
        <v>45412.6504208681</v>
      </c>
      <c r="B9404">
        <v>363</v>
      </c>
      <c r="C9404">
        <v>9463.2790000000005</v>
      </c>
      <c r="D9404">
        <v>0</v>
      </c>
      <c r="E9404">
        <v>0.5877685546875</v>
      </c>
      <c r="F9404">
        <v>-0.12589488923549699</v>
      </c>
      <c r="G9404">
        <v>4</v>
      </c>
      <c r="H9404">
        <v>1.7500305175781301</v>
      </c>
      <c r="I9404">
        <v>-0.24962244927883101</v>
      </c>
      <c r="J9404">
        <v>3</v>
      </c>
    </row>
    <row r="9405" spans="1:10">
      <c r="A9405" s="1">
        <v>45412.6504325926</v>
      </c>
      <c r="B9405">
        <v>376</v>
      </c>
      <c r="C9405">
        <v>9464.2919999999995</v>
      </c>
      <c r="D9405">
        <v>0</v>
      </c>
      <c r="E9405">
        <v>0.573883056640625</v>
      </c>
      <c r="F9405">
        <v>-0.149323180317879</v>
      </c>
      <c r="G9405">
        <v>4</v>
      </c>
      <c r="H9405">
        <v>1.7375183105468801</v>
      </c>
      <c r="I9405">
        <v>-0.26216474175453203</v>
      </c>
      <c r="J9405">
        <v>3</v>
      </c>
    </row>
    <row r="9406" spans="1:10">
      <c r="A9406" s="1">
        <v>45412.650444224499</v>
      </c>
      <c r="B9406">
        <v>381</v>
      </c>
      <c r="C9406">
        <v>9465.2970000000005</v>
      </c>
      <c r="D9406">
        <v>0</v>
      </c>
      <c r="E9406">
        <v>0.610504150390625</v>
      </c>
      <c r="F9406">
        <v>-8.7534278631210299E-2</v>
      </c>
      <c r="G9406">
        <v>4</v>
      </c>
      <c r="H9406">
        <v>1.7451477050781301</v>
      </c>
      <c r="I9406">
        <v>-0.25451701879501298</v>
      </c>
      <c r="J9406">
        <v>3</v>
      </c>
    </row>
    <row r="9407" spans="1:10">
      <c r="A9407" s="1">
        <v>45412.650455902804</v>
      </c>
      <c r="B9407">
        <v>390</v>
      </c>
      <c r="C9407">
        <v>9466.3060000000005</v>
      </c>
      <c r="D9407">
        <v>0</v>
      </c>
      <c r="E9407">
        <v>0.589599609375</v>
      </c>
      <c r="F9407">
        <v>-0.122805438935757</v>
      </c>
      <c r="G9407">
        <v>4</v>
      </c>
      <c r="H9407">
        <v>1.7420959472656301</v>
      </c>
      <c r="I9407">
        <v>-0.25757610797882102</v>
      </c>
      <c r="J9407">
        <v>3</v>
      </c>
    </row>
    <row r="9408" spans="1:10">
      <c r="A9408" s="1">
        <v>45412.650467523097</v>
      </c>
      <c r="B9408">
        <v>394</v>
      </c>
      <c r="C9408">
        <v>9467.31</v>
      </c>
      <c r="D9408">
        <v>0</v>
      </c>
      <c r="E9408">
        <v>0.5731201171875</v>
      </c>
      <c r="F9408">
        <v>-0.150610446929932</v>
      </c>
      <c r="G9408">
        <v>4</v>
      </c>
      <c r="H9408">
        <v>1.8061828613281301</v>
      </c>
      <c r="I9408">
        <v>-0.19333504140377</v>
      </c>
      <c r="J9408">
        <v>3</v>
      </c>
    </row>
    <row r="9409" spans="1:10">
      <c r="A9409" s="1">
        <v>45412.650479224503</v>
      </c>
      <c r="B9409">
        <v>405</v>
      </c>
      <c r="C9409">
        <v>9468.3209999999999</v>
      </c>
      <c r="D9409">
        <v>0</v>
      </c>
      <c r="E9409">
        <v>0.572052001953125</v>
      </c>
      <c r="F9409">
        <v>-0.15241262316703799</v>
      </c>
      <c r="G9409">
        <v>4</v>
      </c>
      <c r="H9409">
        <v>1.7616271972656301</v>
      </c>
      <c r="I9409">
        <v>-0.23799787461757699</v>
      </c>
      <c r="J9409">
        <v>3</v>
      </c>
    </row>
    <row r="9410" spans="1:10">
      <c r="A9410" s="1">
        <v>45412.650490798602</v>
      </c>
      <c r="B9410">
        <v>405</v>
      </c>
      <c r="C9410">
        <v>9469.3209999999999</v>
      </c>
      <c r="D9410">
        <v>0</v>
      </c>
      <c r="E9410">
        <v>0.545501708984375</v>
      </c>
      <c r="F9410">
        <v>-0.19720958173274999</v>
      </c>
      <c r="G9410">
        <v>4</v>
      </c>
      <c r="H9410">
        <v>1.7388916015625</v>
      </c>
      <c r="I9410">
        <v>-0.26078817248344399</v>
      </c>
      <c r="J9410">
        <v>3</v>
      </c>
    </row>
    <row r="9411" spans="1:10">
      <c r="A9411" s="1">
        <v>45412.650502384298</v>
      </c>
      <c r="B9411">
        <v>406</v>
      </c>
      <c r="C9411">
        <v>9470.3220000000001</v>
      </c>
      <c r="D9411">
        <v>0</v>
      </c>
      <c r="E9411">
        <v>0.58868408203125</v>
      </c>
      <c r="F9411">
        <v>-0.124350167810917</v>
      </c>
      <c r="G9411">
        <v>4</v>
      </c>
      <c r="H9411">
        <v>1.7250061035156301</v>
      </c>
      <c r="I9411">
        <v>-0.27470704913139299</v>
      </c>
      <c r="J9411">
        <v>3</v>
      </c>
    </row>
    <row r="9412" spans="1:10">
      <c r="A9412" s="1">
        <v>45412.6505139699</v>
      </c>
      <c r="B9412">
        <v>407</v>
      </c>
      <c r="C9412">
        <v>9471.3230000000003</v>
      </c>
      <c r="D9412">
        <v>0</v>
      </c>
      <c r="E9412">
        <v>0.570220947265625</v>
      </c>
      <c r="F9412">
        <v>-0.15550206601619701</v>
      </c>
      <c r="G9412">
        <v>4</v>
      </c>
      <c r="H9412">
        <v>1.73980712890625</v>
      </c>
      <c r="I9412">
        <v>-0.25987043976783802</v>
      </c>
      <c r="J9412">
        <v>3</v>
      </c>
    </row>
    <row r="9413" spans="1:10">
      <c r="A9413" s="1">
        <v>45412.650525613397</v>
      </c>
      <c r="B9413">
        <v>413</v>
      </c>
      <c r="C9413">
        <v>9472.3289999999997</v>
      </c>
      <c r="D9413">
        <v>0</v>
      </c>
      <c r="E9413">
        <v>0.585479736328125</v>
      </c>
      <c r="F9413">
        <v>-0.129756689071655</v>
      </c>
      <c r="G9413">
        <v>4</v>
      </c>
      <c r="H9413">
        <v>1.8238830566406301</v>
      </c>
      <c r="I9413">
        <v>-0.17559225857257801</v>
      </c>
      <c r="J9413">
        <v>3</v>
      </c>
    </row>
    <row r="9414" spans="1:10">
      <c r="A9414" s="1">
        <v>45412.650537326401</v>
      </c>
      <c r="B9414">
        <v>425</v>
      </c>
      <c r="C9414">
        <v>9473.3410000000003</v>
      </c>
      <c r="D9414">
        <v>0</v>
      </c>
      <c r="E9414">
        <v>0.60394287109375</v>
      </c>
      <c r="F9414">
        <v>-9.8604790866374997E-2</v>
      </c>
      <c r="G9414">
        <v>4</v>
      </c>
      <c r="H9414">
        <v>1.77520751953125</v>
      </c>
      <c r="I9414">
        <v>-0.22438488900661499</v>
      </c>
      <c r="J9414">
        <v>3</v>
      </c>
    </row>
    <row r="9415" spans="1:10">
      <c r="A9415" s="1">
        <v>45412.650548935198</v>
      </c>
      <c r="B9415">
        <v>428</v>
      </c>
      <c r="C9415">
        <v>9474.3439999999991</v>
      </c>
      <c r="D9415">
        <v>0</v>
      </c>
      <c r="E9415">
        <v>0.588531494140625</v>
      </c>
      <c r="F9415">
        <v>-0.12460761517286301</v>
      </c>
      <c r="G9415">
        <v>4</v>
      </c>
      <c r="H9415">
        <v>1.7955017089843801</v>
      </c>
      <c r="I9415">
        <v>-0.204041883349419</v>
      </c>
      <c r="J9415">
        <v>3</v>
      </c>
    </row>
    <row r="9416" spans="1:10">
      <c r="A9416" s="1">
        <v>45412.650560624999</v>
      </c>
      <c r="B9416">
        <v>438</v>
      </c>
      <c r="C9416">
        <v>9475.3539999999994</v>
      </c>
      <c r="D9416">
        <v>0</v>
      </c>
      <c r="E9416">
        <v>0.6292724609375</v>
      </c>
      <c r="F9416">
        <v>-5.5867467075586298E-2</v>
      </c>
      <c r="G9416">
        <v>4</v>
      </c>
      <c r="H9416">
        <v>1.6300964355468801</v>
      </c>
      <c r="I9416">
        <v>-0.36984503269195601</v>
      </c>
      <c r="J9416">
        <v>3</v>
      </c>
    </row>
    <row r="9417" spans="1:10">
      <c r="A9417" s="1">
        <v>45412.6505721875</v>
      </c>
      <c r="B9417">
        <v>437</v>
      </c>
      <c r="C9417">
        <v>9476.3529999999992</v>
      </c>
      <c r="D9417">
        <v>0</v>
      </c>
      <c r="E9417">
        <v>0.582275390625</v>
      </c>
      <c r="F9417">
        <v>-0.13516321778297399</v>
      </c>
      <c r="G9417">
        <v>4</v>
      </c>
      <c r="H9417">
        <v>1.68792724609375</v>
      </c>
      <c r="I9417">
        <v>-0.31187510490417503</v>
      </c>
      <c r="J9417">
        <v>3</v>
      </c>
    </row>
    <row r="9418" spans="1:10">
      <c r="A9418" s="1">
        <v>45412.650583773102</v>
      </c>
      <c r="B9418">
        <v>438</v>
      </c>
      <c r="C9418">
        <v>9477.3539999999994</v>
      </c>
      <c r="D9418">
        <v>0</v>
      </c>
      <c r="E9418">
        <v>0.62225341796875</v>
      </c>
      <c r="F9418">
        <v>-6.7710340023040799E-2</v>
      </c>
      <c r="G9418">
        <v>4</v>
      </c>
      <c r="H9418">
        <v>1.7218017578125</v>
      </c>
      <c r="I9418">
        <v>-0.27791911363601701</v>
      </c>
      <c r="J9418">
        <v>3</v>
      </c>
    </row>
    <row r="9419" spans="1:10">
      <c r="A9419" s="1">
        <v>45412.650595509302</v>
      </c>
      <c r="B9419">
        <v>452</v>
      </c>
      <c r="C9419">
        <v>9478.3680000000004</v>
      </c>
      <c r="D9419">
        <v>0</v>
      </c>
      <c r="E9419">
        <v>0.612030029296875</v>
      </c>
      <c r="F9419">
        <v>-8.4959737956523895E-2</v>
      </c>
      <c r="G9419">
        <v>4</v>
      </c>
      <c r="H9419">
        <v>1.76788330078125</v>
      </c>
      <c r="I9419">
        <v>-0.23172672092914601</v>
      </c>
      <c r="J9419">
        <v>3</v>
      </c>
    </row>
    <row r="9420" spans="1:10">
      <c r="A9420" s="1">
        <v>45412.650607129603</v>
      </c>
      <c r="B9420">
        <v>456</v>
      </c>
      <c r="C9420">
        <v>9479.3719999999994</v>
      </c>
      <c r="D9420">
        <v>0</v>
      </c>
      <c r="E9420">
        <v>0.61767578125</v>
      </c>
      <c r="F9420">
        <v>-7.5433947145938901E-2</v>
      </c>
      <c r="G9420">
        <v>4</v>
      </c>
      <c r="H9420">
        <v>1.6680908203125</v>
      </c>
      <c r="I9420">
        <v>-0.331759244203568</v>
      </c>
      <c r="J9420">
        <v>3</v>
      </c>
    </row>
    <row r="9421" spans="1:10">
      <c r="A9421" s="1">
        <v>45412.650618854197</v>
      </c>
      <c r="B9421">
        <v>469</v>
      </c>
      <c r="C9421">
        <v>9480.3850000000002</v>
      </c>
      <c r="D9421">
        <v>0</v>
      </c>
      <c r="E9421">
        <v>0.572052001953125</v>
      </c>
      <c r="F9421">
        <v>-0.15241262316703799</v>
      </c>
      <c r="G9421">
        <v>4</v>
      </c>
      <c r="H9421">
        <v>1.7173767089843801</v>
      </c>
      <c r="I9421">
        <v>-0.28235480189323398</v>
      </c>
      <c r="J9421">
        <v>3</v>
      </c>
    </row>
    <row r="9422" spans="1:10">
      <c r="A9422" s="1">
        <v>45412.650630474498</v>
      </c>
      <c r="B9422">
        <v>473</v>
      </c>
      <c r="C9422">
        <v>9481.3889999999992</v>
      </c>
      <c r="D9422">
        <v>0</v>
      </c>
      <c r="E9422">
        <v>0.576019287109375</v>
      </c>
      <c r="F9422">
        <v>-0.14571882784366599</v>
      </c>
      <c r="G9422">
        <v>4</v>
      </c>
      <c r="H9422">
        <v>1.73095703125</v>
      </c>
      <c r="I9422">
        <v>-0.26874181628227201</v>
      </c>
      <c r="J9422">
        <v>3</v>
      </c>
    </row>
    <row r="9423" spans="1:10">
      <c r="A9423" s="1">
        <v>45412.650642048597</v>
      </c>
      <c r="B9423">
        <v>473</v>
      </c>
      <c r="C9423">
        <v>9482.3889999999992</v>
      </c>
      <c r="D9423">
        <v>0</v>
      </c>
      <c r="E9423">
        <v>0.587158203125</v>
      </c>
      <c r="F9423">
        <v>-0.126924708485603</v>
      </c>
      <c r="G9423">
        <v>4</v>
      </c>
      <c r="H9423">
        <v>1.6557312011718801</v>
      </c>
      <c r="I9423">
        <v>-0.34414860606193498</v>
      </c>
      <c r="J9423">
        <v>3</v>
      </c>
    </row>
    <row r="9424" spans="1:10">
      <c r="A9424" s="1">
        <v>45412.650653738398</v>
      </c>
      <c r="B9424">
        <v>483</v>
      </c>
      <c r="C9424">
        <v>9483.3989999999994</v>
      </c>
      <c r="D9424">
        <v>0</v>
      </c>
      <c r="E9424">
        <v>0.5474853515625</v>
      </c>
      <c r="F9424">
        <v>-0.19386267662048301</v>
      </c>
      <c r="G9424">
        <v>4</v>
      </c>
      <c r="H9424">
        <v>1.68701171875</v>
      </c>
      <c r="I9424">
        <v>-0.31279283761978099</v>
      </c>
      <c r="J9424">
        <v>3</v>
      </c>
    </row>
    <row r="9425" spans="1:10">
      <c r="A9425" s="1">
        <v>45412.650665312503</v>
      </c>
      <c r="B9425">
        <v>483</v>
      </c>
      <c r="C9425">
        <v>9484.3989999999994</v>
      </c>
      <c r="D9425">
        <v>0</v>
      </c>
      <c r="E9425">
        <v>0.53375244140625</v>
      </c>
      <c r="F9425">
        <v>-0.217033520340919</v>
      </c>
      <c r="G9425">
        <v>4</v>
      </c>
      <c r="H9425">
        <v>1.8138122558593801</v>
      </c>
      <c r="I9425">
        <v>-0.18568728864192999</v>
      </c>
      <c r="J9425">
        <v>3</v>
      </c>
    </row>
    <row r="9426" spans="1:10">
      <c r="A9426" s="1">
        <v>45412.650676898098</v>
      </c>
      <c r="B9426">
        <v>484</v>
      </c>
      <c r="C9426">
        <v>9485.4</v>
      </c>
      <c r="D9426">
        <v>0</v>
      </c>
      <c r="E9426">
        <v>0.585479736328125</v>
      </c>
      <c r="F9426">
        <v>-0.129756689071655</v>
      </c>
      <c r="G9426">
        <v>4</v>
      </c>
      <c r="H9426">
        <v>1.74530029296875</v>
      </c>
      <c r="I9426">
        <v>-0.254364043474197</v>
      </c>
      <c r="J9426">
        <v>3</v>
      </c>
    </row>
    <row r="9427" spans="1:10">
      <c r="A9427" s="1">
        <v>45412.650688530099</v>
      </c>
      <c r="B9427">
        <v>489</v>
      </c>
      <c r="C9427">
        <v>9486.4050000000007</v>
      </c>
      <c r="D9427">
        <v>0</v>
      </c>
      <c r="E9427">
        <v>0.52764892578125</v>
      </c>
      <c r="F9427">
        <v>-0.227331668138504</v>
      </c>
      <c r="G9427">
        <v>4</v>
      </c>
      <c r="H9427">
        <v>1.7225646972656301</v>
      </c>
      <c r="I9427">
        <v>-0.27715432643890398</v>
      </c>
      <c r="J9427">
        <v>3</v>
      </c>
    </row>
    <row r="9428" spans="1:10">
      <c r="A9428" s="1">
        <v>45412.650700104197</v>
      </c>
      <c r="B9428">
        <v>489</v>
      </c>
      <c r="C9428">
        <v>9487.4050000000007</v>
      </c>
      <c r="D9428">
        <v>0</v>
      </c>
      <c r="E9428">
        <v>0.536956787109375</v>
      </c>
      <c r="F9428">
        <v>-0.211626991629601</v>
      </c>
      <c r="G9428">
        <v>4</v>
      </c>
      <c r="H9428">
        <v>1.6876220703125</v>
      </c>
      <c r="I9428">
        <v>-0.312181025743485</v>
      </c>
      <c r="J9428">
        <v>3</v>
      </c>
    </row>
    <row r="9429" spans="1:10">
      <c r="A9429" s="1">
        <v>45412.6507117824</v>
      </c>
      <c r="B9429">
        <v>498</v>
      </c>
      <c r="C9429">
        <v>9488.4140000000007</v>
      </c>
      <c r="D9429">
        <v>0</v>
      </c>
      <c r="E9429">
        <v>0.56732177734375</v>
      </c>
      <c r="F9429">
        <v>-0.16039368510246299</v>
      </c>
      <c r="G9429">
        <v>4</v>
      </c>
      <c r="H9429">
        <v>1.7030334472656301</v>
      </c>
      <c r="I9429">
        <v>-0.29673257470130898</v>
      </c>
      <c r="J9429">
        <v>3</v>
      </c>
    </row>
    <row r="9430" spans="1:10">
      <c r="A9430" s="1">
        <v>45412.650723414401</v>
      </c>
      <c r="B9430">
        <v>503</v>
      </c>
      <c r="C9430">
        <v>9489.4189999999999</v>
      </c>
      <c r="D9430">
        <v>0</v>
      </c>
      <c r="E9430">
        <v>0.516510009765625</v>
      </c>
      <c r="F9430">
        <v>-0.24612578749656699</v>
      </c>
      <c r="G9430">
        <v>4</v>
      </c>
      <c r="H9430">
        <v>1.64947509765625</v>
      </c>
      <c r="I9430">
        <v>-0.35041975975036599</v>
      </c>
      <c r="J9430">
        <v>3</v>
      </c>
    </row>
    <row r="9431" spans="1:10">
      <c r="A9431" s="1">
        <v>45412.650734988398</v>
      </c>
      <c r="B9431">
        <v>503</v>
      </c>
      <c r="C9431">
        <v>9490.4189999999999</v>
      </c>
      <c r="D9431">
        <v>0</v>
      </c>
      <c r="E9431">
        <v>0.538787841796875</v>
      </c>
      <c r="F9431">
        <v>-0.20853754878044101</v>
      </c>
      <c r="G9431">
        <v>4</v>
      </c>
      <c r="H9431">
        <v>1.66046142578125</v>
      </c>
      <c r="I9431">
        <v>-0.33940699696540799</v>
      </c>
      <c r="J9431">
        <v>3</v>
      </c>
    </row>
    <row r="9432" spans="1:10">
      <c r="A9432" s="1">
        <v>45412.650746689797</v>
      </c>
      <c r="B9432">
        <v>514</v>
      </c>
      <c r="C9432">
        <v>9491.43</v>
      </c>
      <c r="D9432">
        <v>0</v>
      </c>
      <c r="E9432">
        <v>0.54534912109375</v>
      </c>
      <c r="F9432">
        <v>-0.19746702909469599</v>
      </c>
      <c r="G9432">
        <v>4</v>
      </c>
      <c r="H9432">
        <v>1.7387390136718801</v>
      </c>
      <c r="I9432">
        <v>-0.26094111800193798</v>
      </c>
      <c r="J9432">
        <v>3</v>
      </c>
    </row>
    <row r="9433" spans="1:10">
      <c r="A9433" s="1">
        <v>45412.650758344898</v>
      </c>
      <c r="B9433">
        <v>521</v>
      </c>
      <c r="C9433">
        <v>9492.4369999999999</v>
      </c>
      <c r="D9433">
        <v>0</v>
      </c>
      <c r="E9433">
        <v>0.592041015625</v>
      </c>
      <c r="F9433">
        <v>-0.11868618428707101</v>
      </c>
      <c r="G9433">
        <v>4</v>
      </c>
      <c r="H9433">
        <v>1.7781066894531301</v>
      </c>
      <c r="I9433">
        <v>-0.22147874534130099</v>
      </c>
      <c r="J9433">
        <v>3</v>
      </c>
    </row>
    <row r="9434" spans="1:10">
      <c r="A9434" s="1">
        <v>45412.650770011598</v>
      </c>
      <c r="B9434">
        <v>529</v>
      </c>
      <c r="C9434">
        <v>9493.4449999999997</v>
      </c>
      <c r="D9434">
        <v>0</v>
      </c>
      <c r="E9434">
        <v>0.612945556640625</v>
      </c>
      <c r="F9434">
        <v>-8.3415016531944303E-2</v>
      </c>
      <c r="G9434">
        <v>4</v>
      </c>
      <c r="H9434">
        <v>1.6656494140625</v>
      </c>
      <c r="I9434">
        <v>-0.33420652151107799</v>
      </c>
      <c r="J9434">
        <v>3</v>
      </c>
    </row>
    <row r="9435" spans="1:10">
      <c r="A9435" s="1">
        <v>45412.650781655102</v>
      </c>
      <c r="B9435">
        <v>535</v>
      </c>
      <c r="C9435">
        <v>9494.4509999999991</v>
      </c>
      <c r="D9435">
        <v>0</v>
      </c>
      <c r="E9435">
        <v>0.532989501953125</v>
      </c>
      <c r="F9435">
        <v>-0.218320786952972</v>
      </c>
      <c r="G9435">
        <v>4</v>
      </c>
      <c r="H9435">
        <v>1.7010498046875</v>
      </c>
      <c r="I9435">
        <v>-0.29872098565101601</v>
      </c>
      <c r="J9435">
        <v>3</v>
      </c>
    </row>
    <row r="9436" spans="1:10">
      <c r="A9436" s="1">
        <v>45412.650793356501</v>
      </c>
      <c r="B9436">
        <v>546</v>
      </c>
      <c r="C9436">
        <v>9495.4619999999995</v>
      </c>
      <c r="D9436">
        <v>0</v>
      </c>
      <c r="E9436">
        <v>0.581512451171875</v>
      </c>
      <c r="F9436">
        <v>-0.13645048439502699</v>
      </c>
      <c r="G9436">
        <v>4</v>
      </c>
      <c r="H9436">
        <v>1.6804504394531301</v>
      </c>
      <c r="I9436">
        <v>-0.31936991214752197</v>
      </c>
      <c r="J9436">
        <v>3</v>
      </c>
    </row>
    <row r="9437" spans="1:10">
      <c r="A9437" s="1">
        <v>45412.6508049884</v>
      </c>
      <c r="B9437">
        <v>551</v>
      </c>
      <c r="C9437">
        <v>9496.4670000000006</v>
      </c>
      <c r="D9437">
        <v>0</v>
      </c>
      <c r="E9437">
        <v>0.5706787109375</v>
      </c>
      <c r="F9437">
        <v>-0.154729709029198</v>
      </c>
      <c r="G9437">
        <v>4</v>
      </c>
      <c r="H9437">
        <v>1.7919921875</v>
      </c>
      <c r="I9437">
        <v>-0.207559838891029</v>
      </c>
      <c r="J9437">
        <v>3</v>
      </c>
    </row>
    <row r="9438" spans="1:10">
      <c r="A9438" s="1">
        <v>45412.650816689798</v>
      </c>
      <c r="B9438">
        <v>562</v>
      </c>
      <c r="C9438">
        <v>9497.4779999999992</v>
      </c>
      <c r="D9438">
        <v>0</v>
      </c>
      <c r="E9438">
        <v>0.53558349609375</v>
      </c>
      <c r="F9438">
        <v>-0.21394407749176</v>
      </c>
      <c r="G9438">
        <v>4</v>
      </c>
      <c r="H9438">
        <v>1.783447265625</v>
      </c>
      <c r="I9438">
        <v>-0.21612532436847701</v>
      </c>
      <c r="J9438">
        <v>3</v>
      </c>
    </row>
    <row r="9439" spans="1:10">
      <c r="A9439" s="1">
        <v>45412.650828263897</v>
      </c>
      <c r="B9439">
        <v>562</v>
      </c>
      <c r="C9439">
        <v>9498.4779999999992</v>
      </c>
      <c r="D9439">
        <v>0</v>
      </c>
      <c r="E9439">
        <v>0.517425537109375</v>
      </c>
      <c r="F9439">
        <v>-0.244581073522568</v>
      </c>
      <c r="G9439">
        <v>4</v>
      </c>
      <c r="H9439">
        <v>1.71051025390625</v>
      </c>
      <c r="I9439">
        <v>-0.28923776745796198</v>
      </c>
      <c r="J9439">
        <v>3</v>
      </c>
    </row>
    <row r="9440" spans="1:10">
      <c r="A9440" s="1">
        <v>45412.650839918999</v>
      </c>
      <c r="B9440">
        <v>569</v>
      </c>
      <c r="C9440">
        <v>9499.4850000000006</v>
      </c>
      <c r="D9440">
        <v>0</v>
      </c>
      <c r="E9440">
        <v>0.536346435546875</v>
      </c>
      <c r="F9440">
        <v>-0.212656795978546</v>
      </c>
      <c r="G9440">
        <v>4</v>
      </c>
      <c r="H9440">
        <v>1.6880798339843801</v>
      </c>
      <c r="I9440">
        <v>-0.31172215938568099</v>
      </c>
      <c r="J9440">
        <v>3</v>
      </c>
    </row>
    <row r="9441" spans="1:10">
      <c r="A9441" s="1">
        <v>45412.6508516088</v>
      </c>
      <c r="B9441">
        <v>579</v>
      </c>
      <c r="C9441">
        <v>9500.4950000000008</v>
      </c>
      <c r="D9441">
        <v>0</v>
      </c>
      <c r="E9441">
        <v>0.57159423828125</v>
      </c>
      <c r="F9441">
        <v>-0.153184980154037</v>
      </c>
      <c r="G9441">
        <v>4</v>
      </c>
      <c r="H9441">
        <v>1.6865539550781301</v>
      </c>
      <c r="I9441">
        <v>-0.31325170397758501</v>
      </c>
      <c r="J9441">
        <v>3</v>
      </c>
    </row>
    <row r="9442" spans="1:10">
      <c r="A9442" s="1">
        <v>45412.6508631713</v>
      </c>
      <c r="B9442">
        <v>578</v>
      </c>
      <c r="C9442">
        <v>9501.4940000000006</v>
      </c>
      <c r="D9442">
        <v>0</v>
      </c>
      <c r="E9442">
        <v>0.522308349609375</v>
      </c>
      <c r="F9442">
        <v>-0.23634254932403601</v>
      </c>
      <c r="G9442">
        <v>4</v>
      </c>
      <c r="H9442">
        <v>1.6874694824218801</v>
      </c>
      <c r="I9442">
        <v>-0.31233397126197798</v>
      </c>
      <c r="J9442">
        <v>3</v>
      </c>
    </row>
    <row r="9443" spans="1:10">
      <c r="A9443" s="1">
        <v>45412.650874930601</v>
      </c>
      <c r="B9443">
        <v>594</v>
      </c>
      <c r="C9443">
        <v>9502.51</v>
      </c>
      <c r="D9443">
        <v>0</v>
      </c>
      <c r="E9443">
        <v>0.542449951171875</v>
      </c>
      <c r="F9443">
        <v>-0.202358648180962</v>
      </c>
      <c r="G9443">
        <v>4</v>
      </c>
      <c r="H9443">
        <v>1.7010498046875</v>
      </c>
      <c r="I9443">
        <v>-0.29872098565101601</v>
      </c>
      <c r="J9443">
        <v>3</v>
      </c>
    </row>
    <row r="9444" spans="1:10">
      <c r="A9444" s="1">
        <v>45412.650886585601</v>
      </c>
      <c r="B9444">
        <v>601</v>
      </c>
      <c r="C9444">
        <v>9503.5169999999998</v>
      </c>
      <c r="D9444">
        <v>0</v>
      </c>
      <c r="E9444">
        <v>0.464324951171875</v>
      </c>
      <c r="F9444">
        <v>-0.33417499065399198</v>
      </c>
      <c r="G9444">
        <v>4</v>
      </c>
      <c r="H9444">
        <v>1.7047119140625</v>
      </c>
      <c r="I9444">
        <v>-0.29505005478858898</v>
      </c>
      <c r="J9444">
        <v>3</v>
      </c>
    </row>
    <row r="9445" spans="1:10">
      <c r="A9445" s="1">
        <v>45412.650898287</v>
      </c>
      <c r="B9445">
        <v>612</v>
      </c>
      <c r="C9445">
        <v>9504.5280000000002</v>
      </c>
      <c r="D9445">
        <v>0</v>
      </c>
      <c r="E9445">
        <v>0.53955078125</v>
      </c>
      <c r="F9445">
        <v>-0.20725026726722701</v>
      </c>
      <c r="G9445">
        <v>4</v>
      </c>
      <c r="H9445">
        <v>1.7747497558593801</v>
      </c>
      <c r="I9445">
        <v>-0.224843755364418</v>
      </c>
      <c r="J9445">
        <v>3</v>
      </c>
    </row>
    <row r="9446" spans="1:10">
      <c r="A9446" s="1">
        <v>45412.650909872697</v>
      </c>
      <c r="B9446">
        <v>613</v>
      </c>
      <c r="C9446">
        <v>9505.5290000000005</v>
      </c>
      <c r="D9446">
        <v>0</v>
      </c>
      <c r="E9446">
        <v>0.48095703125</v>
      </c>
      <c r="F9446">
        <v>-0.30611252784728998</v>
      </c>
      <c r="G9446">
        <v>4</v>
      </c>
      <c r="H9446">
        <v>1.75689697265625</v>
      </c>
      <c r="I9446">
        <v>-0.242739483714104</v>
      </c>
      <c r="J9446">
        <v>3</v>
      </c>
    </row>
    <row r="9447" spans="1:10">
      <c r="A9447" s="1">
        <v>45412.650921597196</v>
      </c>
      <c r="B9447">
        <v>626</v>
      </c>
      <c r="C9447">
        <v>9506.5419999999995</v>
      </c>
      <c r="D9447">
        <v>0</v>
      </c>
      <c r="E9447">
        <v>0.5859375</v>
      </c>
      <c r="F9447">
        <v>-0.12898433208465601</v>
      </c>
      <c r="G9447">
        <v>4</v>
      </c>
      <c r="H9447">
        <v>1.7109680175781301</v>
      </c>
      <c r="I9447">
        <v>-0.28877890110015902</v>
      </c>
      <c r="J9447">
        <v>3</v>
      </c>
    </row>
    <row r="9448" spans="1:10">
      <c r="A9448" s="1">
        <v>45412.650933252298</v>
      </c>
      <c r="B9448">
        <v>633</v>
      </c>
      <c r="C9448">
        <v>9507.5490000000009</v>
      </c>
      <c r="D9448">
        <v>0</v>
      </c>
      <c r="E9448">
        <v>0.5126953125</v>
      </c>
      <c r="F9448">
        <v>-0.252562135457993</v>
      </c>
      <c r="G9448">
        <v>4</v>
      </c>
      <c r="H9448">
        <v>1.74957275390625</v>
      </c>
      <c r="I9448">
        <v>-0.25008133053779602</v>
      </c>
      <c r="J9448">
        <v>3</v>
      </c>
    </row>
    <row r="9449" spans="1:10">
      <c r="A9449" s="1">
        <v>45412.6509449074</v>
      </c>
      <c r="B9449">
        <v>640</v>
      </c>
      <c r="C9449">
        <v>9508.5560000000005</v>
      </c>
      <c r="D9449">
        <v>0</v>
      </c>
      <c r="E9449">
        <v>0.500335693359375</v>
      </c>
      <c r="F9449">
        <v>-0.27341589331626898</v>
      </c>
      <c r="G9449">
        <v>4</v>
      </c>
      <c r="H9449">
        <v>1.7449951171875</v>
      </c>
      <c r="I9449">
        <v>-0.25466996431350702</v>
      </c>
      <c r="J9449">
        <v>3</v>
      </c>
    </row>
    <row r="9450" spans="1:10">
      <c r="A9450" s="1">
        <v>45412.650956550897</v>
      </c>
      <c r="B9450">
        <v>646</v>
      </c>
      <c r="C9450">
        <v>9509.5619999999999</v>
      </c>
      <c r="D9450">
        <v>0</v>
      </c>
      <c r="E9450">
        <v>0.5322265625</v>
      </c>
      <c r="F9450">
        <v>-0.219608053565025</v>
      </c>
      <c r="G9450">
        <v>4</v>
      </c>
      <c r="H9450">
        <v>1.7167663574218801</v>
      </c>
      <c r="I9450">
        <v>-0.28296661376953097</v>
      </c>
      <c r="J9450">
        <v>3</v>
      </c>
    </row>
    <row r="9451" spans="1:10">
      <c r="A9451" s="1">
        <v>45412.650968240698</v>
      </c>
      <c r="B9451">
        <v>656</v>
      </c>
      <c r="C9451">
        <v>9510.5720000000001</v>
      </c>
      <c r="D9451">
        <v>0</v>
      </c>
      <c r="E9451">
        <v>0.576171875</v>
      </c>
      <c r="F9451">
        <v>-0.145461365580559</v>
      </c>
      <c r="G9451">
        <v>4</v>
      </c>
      <c r="H9451">
        <v>1.64031982421875</v>
      </c>
      <c r="I9451">
        <v>-0.359597057104111</v>
      </c>
      <c r="J9451">
        <v>3</v>
      </c>
    </row>
    <row r="9452" spans="1:10">
      <c r="A9452" s="1">
        <v>45412.650979884304</v>
      </c>
      <c r="B9452">
        <v>662</v>
      </c>
      <c r="C9452">
        <v>9511.5779999999995</v>
      </c>
      <c r="D9452">
        <v>0</v>
      </c>
      <c r="E9452">
        <v>0.55389404296875</v>
      </c>
      <c r="F9452">
        <v>-0.18304961919784499</v>
      </c>
      <c r="G9452">
        <v>4</v>
      </c>
      <c r="H9452">
        <v>1.7254638671875</v>
      </c>
      <c r="I9452">
        <v>-0.27424818277358998</v>
      </c>
      <c r="J9452">
        <v>3</v>
      </c>
    </row>
    <row r="9453" spans="1:10">
      <c r="A9453" s="1">
        <v>45412.650991550901</v>
      </c>
      <c r="B9453">
        <v>670</v>
      </c>
      <c r="C9453">
        <v>9512.5859999999993</v>
      </c>
      <c r="D9453">
        <v>0</v>
      </c>
      <c r="E9453">
        <v>0.542755126953125</v>
      </c>
      <c r="F9453">
        <v>-0.20184373855590801</v>
      </c>
      <c r="G9453">
        <v>4</v>
      </c>
      <c r="H9453">
        <v>1.6851806640625</v>
      </c>
      <c r="I9453">
        <v>-0.31462830305099498</v>
      </c>
      <c r="J9453">
        <v>3</v>
      </c>
    </row>
    <row r="9454" spans="1:10">
      <c r="A9454" s="1">
        <v>45412.651003125</v>
      </c>
      <c r="B9454">
        <v>670</v>
      </c>
      <c r="C9454">
        <v>9513.5859999999993</v>
      </c>
      <c r="D9454">
        <v>0</v>
      </c>
      <c r="E9454">
        <v>0.56060791015625</v>
      </c>
      <c r="F9454">
        <v>-0.171721652150154</v>
      </c>
      <c r="G9454">
        <v>4</v>
      </c>
      <c r="H9454">
        <v>1.6790771484375</v>
      </c>
      <c r="I9454">
        <v>-0.32074648141861001</v>
      </c>
      <c r="J9454">
        <v>3</v>
      </c>
    </row>
    <row r="9455" spans="1:10">
      <c r="A9455" s="1">
        <v>45412.651014710602</v>
      </c>
      <c r="B9455">
        <v>671</v>
      </c>
      <c r="C9455">
        <v>9514.5869999999995</v>
      </c>
      <c r="D9455">
        <v>0</v>
      </c>
      <c r="E9455">
        <v>0.530853271484375</v>
      </c>
      <c r="F9455">
        <v>-0.221925139427185</v>
      </c>
      <c r="G9455">
        <v>4</v>
      </c>
      <c r="H9455">
        <v>1.7816162109375</v>
      </c>
      <c r="I9455">
        <v>-0.217960774898529</v>
      </c>
      <c r="J9455">
        <v>3</v>
      </c>
    </row>
    <row r="9456" spans="1:10">
      <c r="A9456" s="1">
        <v>45412.6510262847</v>
      </c>
      <c r="B9456">
        <v>671</v>
      </c>
      <c r="C9456">
        <v>9515.5869999999995</v>
      </c>
      <c r="D9456">
        <v>0</v>
      </c>
      <c r="E9456">
        <v>0.53314208984375</v>
      </c>
      <c r="F9456">
        <v>-0.218063324689865</v>
      </c>
      <c r="G9456">
        <v>4</v>
      </c>
      <c r="H9456">
        <v>1.7897033691406301</v>
      </c>
      <c r="I9456">
        <v>-0.209854170680046</v>
      </c>
      <c r="J9456">
        <v>3</v>
      </c>
    </row>
    <row r="9457" spans="1:10">
      <c r="A9457" s="1">
        <v>45412.651037858799</v>
      </c>
      <c r="B9457">
        <v>671</v>
      </c>
      <c r="C9457">
        <v>9516.5869999999995</v>
      </c>
      <c r="D9457">
        <v>0</v>
      </c>
      <c r="E9457">
        <v>0.51055908203125</v>
      </c>
      <c r="F9457">
        <v>-0.25616648793220498</v>
      </c>
      <c r="G9457">
        <v>4</v>
      </c>
      <c r="H9457">
        <v>1.7881774902343801</v>
      </c>
      <c r="I9457">
        <v>-0.21138371527194999</v>
      </c>
      <c r="J9457">
        <v>3</v>
      </c>
    </row>
    <row r="9458" spans="1:10">
      <c r="A9458" s="1">
        <v>45412.651049606502</v>
      </c>
      <c r="B9458">
        <v>686</v>
      </c>
      <c r="C9458">
        <v>9517.6020000000008</v>
      </c>
      <c r="D9458">
        <v>0</v>
      </c>
      <c r="E9458">
        <v>0.5902099609375</v>
      </c>
      <c r="F9458">
        <v>-0.12177562713623</v>
      </c>
      <c r="G9458">
        <v>4</v>
      </c>
      <c r="H9458">
        <v>1.76788330078125</v>
      </c>
      <c r="I9458">
        <v>-0.23172672092914601</v>
      </c>
      <c r="J9458">
        <v>3</v>
      </c>
    </row>
    <row r="9459" spans="1:10">
      <c r="A9459" s="1">
        <v>45412.651061249999</v>
      </c>
      <c r="B9459">
        <v>692</v>
      </c>
      <c r="C9459">
        <v>9518.6080000000002</v>
      </c>
      <c r="D9459">
        <v>0</v>
      </c>
      <c r="E9459">
        <v>0.54168701171875</v>
      </c>
      <c r="F9459">
        <v>-0.203645914793015</v>
      </c>
      <c r="G9459">
        <v>4</v>
      </c>
      <c r="H9459">
        <v>1.8006896972656301</v>
      </c>
      <c r="I9459">
        <v>-0.198841407895088</v>
      </c>
      <c r="J9459">
        <v>3</v>
      </c>
    </row>
    <row r="9460" spans="1:10">
      <c r="A9460" s="1">
        <v>45412.651072858796</v>
      </c>
      <c r="B9460">
        <v>695</v>
      </c>
      <c r="C9460">
        <v>9519.6110000000008</v>
      </c>
      <c r="D9460">
        <v>0</v>
      </c>
      <c r="E9460">
        <v>0.55572509765625</v>
      </c>
      <c r="F9460">
        <v>-0.179960176348686</v>
      </c>
      <c r="G9460">
        <v>4</v>
      </c>
      <c r="H9460">
        <v>1.7637634277343801</v>
      </c>
      <c r="I9460">
        <v>-0.235856503248215</v>
      </c>
      <c r="J9460">
        <v>3</v>
      </c>
    </row>
    <row r="9461" spans="1:10">
      <c r="A9461" s="1">
        <v>45412.6510845023</v>
      </c>
      <c r="B9461">
        <v>701</v>
      </c>
      <c r="C9461">
        <v>9520.6170000000002</v>
      </c>
      <c r="D9461">
        <v>0</v>
      </c>
      <c r="E9461">
        <v>0.524749755859375</v>
      </c>
      <c r="F9461">
        <v>-0.23222328722477001</v>
      </c>
      <c r="G9461">
        <v>4</v>
      </c>
      <c r="H9461">
        <v>1.7762756347656301</v>
      </c>
      <c r="I9461">
        <v>-0.22331419587135301</v>
      </c>
      <c r="J9461">
        <v>3</v>
      </c>
    </row>
    <row r="9462" spans="1:10">
      <c r="A9462" s="1">
        <v>45412.651096087997</v>
      </c>
      <c r="B9462">
        <v>702</v>
      </c>
      <c r="C9462">
        <v>9521.6180000000004</v>
      </c>
      <c r="D9462">
        <v>0</v>
      </c>
      <c r="E9462">
        <v>0.481109619140625</v>
      </c>
      <c r="F9462">
        <v>-0.30585506558418302</v>
      </c>
      <c r="G9462">
        <v>4</v>
      </c>
      <c r="H9462">
        <v>1.8074035644531301</v>
      </c>
      <c r="I9462">
        <v>-0.19211140275001501</v>
      </c>
      <c r="J9462">
        <v>3</v>
      </c>
    </row>
    <row r="9463" spans="1:10">
      <c r="A9463" s="1">
        <v>45412.651107650498</v>
      </c>
      <c r="B9463">
        <v>701</v>
      </c>
      <c r="C9463">
        <v>9522.6170000000002</v>
      </c>
      <c r="D9463">
        <v>0</v>
      </c>
      <c r="E9463">
        <v>0.5462646484375</v>
      </c>
      <c r="F9463">
        <v>-0.19592231512069699</v>
      </c>
      <c r="G9463">
        <v>4</v>
      </c>
      <c r="H9463">
        <v>1.78314208984375</v>
      </c>
      <c r="I9463">
        <v>-0.21643123030662501</v>
      </c>
      <c r="J9463">
        <v>3</v>
      </c>
    </row>
    <row r="9464" spans="1:10">
      <c r="A9464" s="1">
        <v>45412.651119328701</v>
      </c>
      <c r="B9464">
        <v>710</v>
      </c>
      <c r="C9464">
        <v>9523.6260000000002</v>
      </c>
      <c r="D9464">
        <v>0</v>
      </c>
      <c r="E9464">
        <v>0.508270263671875</v>
      </c>
      <c r="F9464">
        <v>-0.26002830266952498</v>
      </c>
      <c r="G9464">
        <v>4</v>
      </c>
      <c r="H9464">
        <v>1.7597961425781301</v>
      </c>
      <c r="I9464">
        <v>-0.23983334004879001</v>
      </c>
      <c r="J9464">
        <v>3</v>
      </c>
    </row>
    <row r="9465" spans="1:10">
      <c r="A9465" s="1">
        <v>45412.651131053201</v>
      </c>
      <c r="B9465">
        <v>723</v>
      </c>
      <c r="C9465">
        <v>9524.6389999999992</v>
      </c>
      <c r="D9465">
        <v>0</v>
      </c>
      <c r="E9465">
        <v>0.523223876953125</v>
      </c>
      <c r="F9465">
        <v>-0.23479782044887501</v>
      </c>
      <c r="G9465">
        <v>4</v>
      </c>
      <c r="H9465">
        <v>1.7774963378906301</v>
      </c>
      <c r="I9465">
        <v>-0.22209055721759799</v>
      </c>
      <c r="J9465">
        <v>3</v>
      </c>
    </row>
    <row r="9466" spans="1:10">
      <c r="A9466" s="1">
        <v>45412.651142777802</v>
      </c>
      <c r="B9466">
        <v>736</v>
      </c>
      <c r="C9466">
        <v>9525.652</v>
      </c>
      <c r="D9466">
        <v>0</v>
      </c>
      <c r="E9466">
        <v>0.50018310546875</v>
      </c>
      <c r="F9466">
        <v>-0.273673355579376</v>
      </c>
      <c r="G9466">
        <v>4</v>
      </c>
      <c r="H9466">
        <v>1.71417236328125</v>
      </c>
      <c r="I9466">
        <v>-0.285566866397858</v>
      </c>
      <c r="J9466">
        <v>3</v>
      </c>
    </row>
    <row r="9467" spans="1:10">
      <c r="A9467" s="1">
        <v>45412.651154409701</v>
      </c>
      <c r="B9467">
        <v>741</v>
      </c>
      <c r="C9467">
        <v>9526.6569999999992</v>
      </c>
      <c r="D9467">
        <v>0</v>
      </c>
      <c r="E9467">
        <v>0.51849365234375</v>
      </c>
      <c r="F9467">
        <v>-0.24277889728546101</v>
      </c>
      <c r="G9467">
        <v>4</v>
      </c>
      <c r="H9467">
        <v>1.79107666015625</v>
      </c>
      <c r="I9467">
        <v>-0.20847757160663599</v>
      </c>
      <c r="J9467">
        <v>3</v>
      </c>
    </row>
    <row r="9468" spans="1:10">
      <c r="A9468" s="1">
        <v>45412.651166064803</v>
      </c>
      <c r="B9468">
        <v>748</v>
      </c>
      <c r="C9468">
        <v>9527.6640000000007</v>
      </c>
      <c r="D9468">
        <v>0</v>
      </c>
      <c r="E9468">
        <v>0.552825927734375</v>
      </c>
      <c r="F9468">
        <v>-0.184851795434952</v>
      </c>
      <c r="G9468">
        <v>4</v>
      </c>
      <c r="H9468">
        <v>1.7485046386718801</v>
      </c>
      <c r="I9468">
        <v>-0.25115200877189597</v>
      </c>
      <c r="J9468">
        <v>3</v>
      </c>
    </row>
    <row r="9469" spans="1:10">
      <c r="A9469" s="1">
        <v>45412.651177638902</v>
      </c>
      <c r="B9469">
        <v>748</v>
      </c>
      <c r="C9469">
        <v>9528.6640000000007</v>
      </c>
      <c r="D9469">
        <v>0</v>
      </c>
      <c r="E9469">
        <v>0.552978515625</v>
      </c>
      <c r="F9469">
        <v>-0.18459434807300601</v>
      </c>
      <c r="G9469">
        <v>4</v>
      </c>
      <c r="H9469">
        <v>1.7262268066406301</v>
      </c>
      <c r="I9469">
        <v>-0.27348342537879899</v>
      </c>
      <c r="J9469">
        <v>3</v>
      </c>
    </row>
    <row r="9470" spans="1:10">
      <c r="A9470" s="1">
        <v>45412.651189236101</v>
      </c>
      <c r="B9470">
        <v>750</v>
      </c>
      <c r="C9470">
        <v>9529.6659999999993</v>
      </c>
      <c r="D9470">
        <v>0</v>
      </c>
      <c r="E9470">
        <v>0.558013916015625</v>
      </c>
      <c r="F9470">
        <v>-0.17609837651252699</v>
      </c>
      <c r="G9470">
        <v>4</v>
      </c>
      <c r="H9470">
        <v>1.7787170410156301</v>
      </c>
      <c r="I9470">
        <v>-0.220866918563843</v>
      </c>
      <c r="J9470">
        <v>3</v>
      </c>
    </row>
    <row r="9471" spans="1:10">
      <c r="A9471" s="1">
        <v>45412.651200983797</v>
      </c>
      <c r="B9471">
        <v>765</v>
      </c>
      <c r="C9471">
        <v>9530.6810000000005</v>
      </c>
      <c r="D9471">
        <v>0</v>
      </c>
      <c r="E9471">
        <v>0.50506591796875</v>
      </c>
      <c r="F9471">
        <v>-0.26543483138084401</v>
      </c>
      <c r="G9471">
        <v>4</v>
      </c>
      <c r="H9471">
        <v>1.7176818847656301</v>
      </c>
      <c r="I9471">
        <v>-0.282048910856247</v>
      </c>
      <c r="J9471">
        <v>3</v>
      </c>
    </row>
    <row r="9472" spans="1:10">
      <c r="A9472" s="1">
        <v>45412.651212557903</v>
      </c>
      <c r="B9472">
        <v>765</v>
      </c>
      <c r="C9472">
        <v>9531.6810000000005</v>
      </c>
      <c r="D9472">
        <v>0</v>
      </c>
      <c r="E9472">
        <v>0.537567138671875</v>
      </c>
      <c r="F9472">
        <v>-0.21059717237949399</v>
      </c>
      <c r="G9472">
        <v>4</v>
      </c>
      <c r="H9472">
        <v>1.69830322265625</v>
      </c>
      <c r="I9472">
        <v>-0.30147418379783603</v>
      </c>
      <c r="J9472">
        <v>3</v>
      </c>
    </row>
    <row r="9473" spans="1:10">
      <c r="A9473" s="1">
        <v>45412.651224120396</v>
      </c>
      <c r="B9473">
        <v>764</v>
      </c>
      <c r="C9473">
        <v>9532.68</v>
      </c>
      <c r="D9473">
        <v>0</v>
      </c>
      <c r="E9473">
        <v>0.515289306640625</v>
      </c>
      <c r="F9473">
        <v>-0.24818542599678001</v>
      </c>
      <c r="G9473">
        <v>4</v>
      </c>
      <c r="H9473">
        <v>1.7195129394531301</v>
      </c>
      <c r="I9473">
        <v>-0.28021344542503401</v>
      </c>
      <c r="J9473">
        <v>3</v>
      </c>
    </row>
    <row r="9474" spans="1:10">
      <c r="A9474" s="1">
        <v>45412.651235775498</v>
      </c>
      <c r="B9474">
        <v>771</v>
      </c>
      <c r="C9474">
        <v>9533.6869999999999</v>
      </c>
      <c r="D9474">
        <v>0</v>
      </c>
      <c r="E9474">
        <v>0.52764892578125</v>
      </c>
      <c r="F9474">
        <v>-0.227331668138504</v>
      </c>
      <c r="G9474">
        <v>4</v>
      </c>
      <c r="H9474">
        <v>1.7747497558593801</v>
      </c>
      <c r="I9474">
        <v>-0.224843755364418</v>
      </c>
      <c r="J9474">
        <v>3</v>
      </c>
    </row>
    <row r="9475" spans="1:10">
      <c r="A9475" s="1">
        <v>45412.651247511603</v>
      </c>
      <c r="B9475">
        <v>785</v>
      </c>
      <c r="C9475">
        <v>9534.7009999999991</v>
      </c>
      <c r="D9475">
        <v>0</v>
      </c>
      <c r="E9475">
        <v>0.576934814453125</v>
      </c>
      <c r="F9475">
        <v>-0.144174098968506</v>
      </c>
      <c r="G9475">
        <v>4</v>
      </c>
      <c r="H9475">
        <v>1.7210388183593801</v>
      </c>
      <c r="I9475">
        <v>-0.27868390083312999</v>
      </c>
      <c r="J9475">
        <v>3</v>
      </c>
    </row>
    <row r="9476" spans="1:10">
      <c r="A9476" s="1">
        <v>45412.651259108803</v>
      </c>
      <c r="B9476">
        <v>787</v>
      </c>
      <c r="C9476">
        <v>9535.7029999999995</v>
      </c>
      <c r="D9476">
        <v>0</v>
      </c>
      <c r="E9476">
        <v>0.56304931640625</v>
      </c>
      <c r="F9476">
        <v>-0.16760239005088801</v>
      </c>
      <c r="G9476">
        <v>4</v>
      </c>
      <c r="H9476">
        <v>1.6865539550781301</v>
      </c>
      <c r="I9476">
        <v>-0.31325170397758501</v>
      </c>
      <c r="J9476">
        <v>3</v>
      </c>
    </row>
    <row r="9477" spans="1:10">
      <c r="A9477" s="1">
        <v>45412.651270775503</v>
      </c>
      <c r="B9477">
        <v>795</v>
      </c>
      <c r="C9477">
        <v>9536.7109999999993</v>
      </c>
      <c r="D9477">
        <v>0</v>
      </c>
      <c r="E9477">
        <v>0.53436279296875</v>
      </c>
      <c r="F9477">
        <v>-0.21600370109081299</v>
      </c>
      <c r="G9477">
        <v>4</v>
      </c>
      <c r="H9477">
        <v>1.7604064941406301</v>
      </c>
      <c r="I9477">
        <v>-0.23922151327133201</v>
      </c>
      <c r="J9477">
        <v>3</v>
      </c>
    </row>
    <row r="9478" spans="1:10">
      <c r="A9478" s="1">
        <v>45412.651282442101</v>
      </c>
      <c r="B9478">
        <v>803</v>
      </c>
      <c r="C9478">
        <v>9537.7189999999991</v>
      </c>
      <c r="D9478">
        <v>0</v>
      </c>
      <c r="E9478">
        <v>0.55908203125</v>
      </c>
      <c r="F9478">
        <v>-0.174296200275421</v>
      </c>
      <c r="G9478">
        <v>4</v>
      </c>
      <c r="H9478">
        <v>1.6841125488281301</v>
      </c>
      <c r="I9478">
        <v>-0.31569898128509499</v>
      </c>
      <c r="J9478">
        <v>3</v>
      </c>
    </row>
    <row r="9479" spans="1:10">
      <c r="A9479" s="1">
        <v>45412.6512941088</v>
      </c>
      <c r="B9479">
        <v>811</v>
      </c>
      <c r="C9479">
        <v>9538.7270000000008</v>
      </c>
      <c r="D9479">
        <v>0</v>
      </c>
      <c r="E9479">
        <v>0.546875</v>
      </c>
      <c r="F9479">
        <v>-0.19489249587058999</v>
      </c>
      <c r="G9479">
        <v>4</v>
      </c>
      <c r="H9479">
        <v>1.7010498046875</v>
      </c>
      <c r="I9479">
        <v>-0.29872098565101601</v>
      </c>
      <c r="J9479">
        <v>3</v>
      </c>
    </row>
    <row r="9480" spans="1:10">
      <c r="A9480" s="1">
        <v>45412.651305740699</v>
      </c>
      <c r="B9480">
        <v>816</v>
      </c>
      <c r="C9480">
        <v>9539.732</v>
      </c>
      <c r="D9480">
        <v>0</v>
      </c>
      <c r="E9480">
        <v>0.548553466796875</v>
      </c>
      <c r="F9480">
        <v>-0.19206050038337699</v>
      </c>
      <c r="G9480">
        <v>4</v>
      </c>
      <c r="H9480">
        <v>1.7320251464843801</v>
      </c>
      <c r="I9480">
        <v>-0.267671138048172</v>
      </c>
      <c r="J9480">
        <v>3</v>
      </c>
    </row>
    <row r="9481" spans="1:10">
      <c r="A9481" s="1">
        <v>45412.651317465301</v>
      </c>
      <c r="B9481">
        <v>829</v>
      </c>
      <c r="C9481">
        <v>9540.7450000000008</v>
      </c>
      <c r="D9481">
        <v>0</v>
      </c>
      <c r="E9481">
        <v>0.525665283203125</v>
      </c>
      <c r="F9481">
        <v>-0.23067857325077101</v>
      </c>
      <c r="G9481">
        <v>4</v>
      </c>
      <c r="H9481">
        <v>1.72576904296875</v>
      </c>
      <c r="I9481">
        <v>-0.27394229173660301</v>
      </c>
      <c r="J9481">
        <v>3</v>
      </c>
    </row>
    <row r="9482" spans="1:10">
      <c r="A9482" s="1">
        <v>45412.651329108798</v>
      </c>
      <c r="B9482">
        <v>835</v>
      </c>
      <c r="C9482">
        <v>9541.7510000000002</v>
      </c>
      <c r="D9482">
        <v>0</v>
      </c>
      <c r="E9482">
        <v>0.52764892578125</v>
      </c>
      <c r="F9482">
        <v>-0.227331668138504</v>
      </c>
      <c r="G9482">
        <v>4</v>
      </c>
      <c r="H9482">
        <v>1.6899108886718801</v>
      </c>
      <c r="I9482">
        <v>-0.309886693954468</v>
      </c>
      <c r="J9482">
        <v>3</v>
      </c>
    </row>
    <row r="9483" spans="1:10">
      <c r="A9483" s="1">
        <v>45412.651340775497</v>
      </c>
      <c r="B9483">
        <v>843</v>
      </c>
      <c r="C9483">
        <v>9542.759</v>
      </c>
      <c r="D9483">
        <v>0</v>
      </c>
      <c r="E9483">
        <v>0.54962158203125</v>
      </c>
      <c r="F9483">
        <v>-0.190258324146271</v>
      </c>
      <c r="G9483">
        <v>4</v>
      </c>
      <c r="H9483">
        <v>1.6807556152343801</v>
      </c>
      <c r="I9483">
        <v>-0.319063991308212</v>
      </c>
      <c r="J9483">
        <v>3</v>
      </c>
    </row>
    <row r="9484" spans="1:10">
      <c r="A9484" s="1">
        <v>45412.651352430599</v>
      </c>
      <c r="B9484">
        <v>850</v>
      </c>
      <c r="C9484">
        <v>9543.7659999999996</v>
      </c>
      <c r="D9484">
        <v>0</v>
      </c>
      <c r="E9484">
        <v>0.556793212890625</v>
      </c>
      <c r="F9484">
        <v>-0.17815800011158001</v>
      </c>
      <c r="G9484">
        <v>4</v>
      </c>
      <c r="H9484">
        <v>1.72332763671875</v>
      </c>
      <c r="I9484">
        <v>-0.27638956904411299</v>
      </c>
      <c r="J9484">
        <v>3</v>
      </c>
    </row>
    <row r="9485" spans="1:10">
      <c r="A9485" s="1">
        <v>45412.6513641204</v>
      </c>
      <c r="B9485">
        <v>860</v>
      </c>
      <c r="C9485">
        <v>9544.7759999999998</v>
      </c>
      <c r="D9485">
        <v>0</v>
      </c>
      <c r="E9485">
        <v>0.536651611328125</v>
      </c>
      <c r="F9485">
        <v>-0.21214190125465399</v>
      </c>
      <c r="G9485">
        <v>4</v>
      </c>
      <c r="H9485">
        <v>1.7431640625</v>
      </c>
      <c r="I9485">
        <v>-0.25650542974472001</v>
      </c>
      <c r="J9485">
        <v>3</v>
      </c>
    </row>
    <row r="9486" spans="1:10">
      <c r="A9486" s="1">
        <v>45412.651375694397</v>
      </c>
      <c r="B9486">
        <v>860</v>
      </c>
      <c r="C9486">
        <v>9545.7759999999998</v>
      </c>
      <c r="D9486">
        <v>0</v>
      </c>
      <c r="E9486">
        <v>0.5767822265625</v>
      </c>
      <c r="F9486">
        <v>-0.14443156123161299</v>
      </c>
      <c r="G9486">
        <v>4</v>
      </c>
      <c r="H9486">
        <v>1.6796875</v>
      </c>
      <c r="I9486">
        <v>-0.32013466954231301</v>
      </c>
      <c r="J9486">
        <v>3</v>
      </c>
    </row>
    <row r="9487" spans="1:10">
      <c r="A9487" s="1">
        <v>45412.651387430597</v>
      </c>
      <c r="B9487">
        <v>874</v>
      </c>
      <c r="C9487">
        <v>9546.7900000000009</v>
      </c>
      <c r="D9487">
        <v>0</v>
      </c>
      <c r="E9487">
        <v>0.565032958984375</v>
      </c>
      <c r="F9487">
        <v>-0.16425549983978299</v>
      </c>
      <c r="G9487">
        <v>4</v>
      </c>
      <c r="H9487">
        <v>1.7669677734375</v>
      </c>
      <c r="I9487">
        <v>-0.232644453644753</v>
      </c>
      <c r="J9487">
        <v>3</v>
      </c>
    </row>
    <row r="9488" spans="1:10">
      <c r="A9488" s="1">
        <v>45412.651399085596</v>
      </c>
      <c r="B9488">
        <v>881</v>
      </c>
      <c r="C9488">
        <v>9547.7970000000005</v>
      </c>
      <c r="D9488">
        <v>0</v>
      </c>
      <c r="E9488">
        <v>0.576019287109375</v>
      </c>
      <c r="F9488">
        <v>-0.14571882784366599</v>
      </c>
      <c r="G9488">
        <v>4</v>
      </c>
      <c r="H9488">
        <v>1.737060546875</v>
      </c>
      <c r="I9488">
        <v>-0.26262360811233498</v>
      </c>
      <c r="J9488">
        <v>3</v>
      </c>
    </row>
    <row r="9489" spans="1:10">
      <c r="A9489" s="1">
        <v>45412.651410787003</v>
      </c>
      <c r="B9489">
        <v>892</v>
      </c>
      <c r="C9489">
        <v>9548.8080000000009</v>
      </c>
      <c r="D9489">
        <v>0</v>
      </c>
      <c r="E9489">
        <v>0.62469482421875</v>
      </c>
      <c r="F9489">
        <v>-6.3591077923774705E-2</v>
      </c>
      <c r="G9489">
        <v>4</v>
      </c>
      <c r="H9489">
        <v>1.7626953125</v>
      </c>
      <c r="I9489">
        <v>-0.23692719638347601</v>
      </c>
      <c r="J9489">
        <v>3</v>
      </c>
    </row>
    <row r="9490" spans="1:10">
      <c r="A9490" s="1">
        <v>45412.651422499999</v>
      </c>
      <c r="B9490">
        <v>904</v>
      </c>
      <c r="C9490">
        <v>9549.82</v>
      </c>
      <c r="D9490">
        <v>0</v>
      </c>
      <c r="E9490">
        <v>0.592041015625</v>
      </c>
      <c r="F9490">
        <v>-0.11868618428707101</v>
      </c>
      <c r="G9490">
        <v>4</v>
      </c>
      <c r="H9490">
        <v>1.7730712890625</v>
      </c>
      <c r="I9490">
        <v>-0.22652626037597701</v>
      </c>
      <c r="J9490">
        <v>3</v>
      </c>
    </row>
    <row r="9491" spans="1:10">
      <c r="A9491" s="1">
        <v>45412.651434166699</v>
      </c>
      <c r="B9491">
        <v>912</v>
      </c>
      <c r="C9491">
        <v>9550.8279999999995</v>
      </c>
      <c r="D9491">
        <v>0</v>
      </c>
      <c r="E9491">
        <v>0.57037353515625</v>
      </c>
      <c r="F9491">
        <v>-0.15524461865425099</v>
      </c>
      <c r="G9491">
        <v>4</v>
      </c>
      <c r="H9491">
        <v>1.7396545410156301</v>
      </c>
      <c r="I9491">
        <v>-0.26002338528633101</v>
      </c>
      <c r="J9491">
        <v>3</v>
      </c>
    </row>
    <row r="9492" spans="1:10">
      <c r="A9492" s="1">
        <v>45412.651445844902</v>
      </c>
      <c r="B9492">
        <v>921</v>
      </c>
      <c r="C9492">
        <v>9551.8369999999995</v>
      </c>
      <c r="D9492">
        <v>0</v>
      </c>
      <c r="E9492">
        <v>0.63201904296875</v>
      </c>
      <c r="F9492">
        <v>-5.1233299076557201E-2</v>
      </c>
      <c r="G9492">
        <v>4</v>
      </c>
      <c r="H9492">
        <v>1.70501708984375</v>
      </c>
      <c r="I9492">
        <v>-0.29474416375160201</v>
      </c>
      <c r="J9492">
        <v>3</v>
      </c>
    </row>
    <row r="9493" spans="1:10">
      <c r="A9493" s="1">
        <v>45412.651457511602</v>
      </c>
      <c r="B9493">
        <v>929</v>
      </c>
      <c r="C9493">
        <v>9552.8449999999993</v>
      </c>
      <c r="D9493">
        <v>0</v>
      </c>
      <c r="E9493">
        <v>0.58837890625</v>
      </c>
      <c r="F9493">
        <v>-0.12486506998539</v>
      </c>
      <c r="G9493">
        <v>4</v>
      </c>
      <c r="H9493">
        <v>1.72332763671875</v>
      </c>
      <c r="I9493">
        <v>-0.27638956904411299</v>
      </c>
      <c r="J9493">
        <v>3</v>
      </c>
    </row>
    <row r="9494" spans="1:10">
      <c r="A9494" s="1">
        <v>45412.651469166703</v>
      </c>
      <c r="B9494">
        <v>936</v>
      </c>
      <c r="C9494">
        <v>9553.8520000000008</v>
      </c>
      <c r="D9494">
        <v>0</v>
      </c>
      <c r="E9494">
        <v>0.588226318359375</v>
      </c>
      <c r="F9494">
        <v>-0.12512253224849701</v>
      </c>
      <c r="G9494">
        <v>4</v>
      </c>
      <c r="H9494">
        <v>1.7140197753906301</v>
      </c>
      <c r="I9494">
        <v>-0.28571981191635099</v>
      </c>
      <c r="J9494">
        <v>3</v>
      </c>
    </row>
    <row r="9495" spans="1:10">
      <c r="A9495" s="1">
        <v>45412.6514807407</v>
      </c>
      <c r="B9495">
        <v>936</v>
      </c>
      <c r="C9495">
        <v>9554.8520000000008</v>
      </c>
      <c r="D9495">
        <v>0</v>
      </c>
      <c r="E9495">
        <v>0.48187255859375</v>
      </c>
      <c r="F9495">
        <v>-0.30456778407096902</v>
      </c>
      <c r="G9495">
        <v>4</v>
      </c>
      <c r="H9495">
        <v>1.7303466796875</v>
      </c>
      <c r="I9495">
        <v>-0.269353628158569</v>
      </c>
      <c r="J9495">
        <v>3</v>
      </c>
    </row>
    <row r="9496" spans="1:10">
      <c r="A9496" s="1">
        <v>45412.651492314799</v>
      </c>
      <c r="B9496">
        <v>936</v>
      </c>
      <c r="C9496">
        <v>9555.8520000000008</v>
      </c>
      <c r="D9496">
        <v>0</v>
      </c>
      <c r="E9496">
        <v>0.5413818359375</v>
      </c>
      <c r="F9496">
        <v>-0.20416082441806799</v>
      </c>
      <c r="G9496">
        <v>4</v>
      </c>
      <c r="H9496">
        <v>1.7852783203125</v>
      </c>
      <c r="I9496">
        <v>-0.21428985893726299</v>
      </c>
      <c r="J9496">
        <v>3</v>
      </c>
    </row>
    <row r="9497" spans="1:10">
      <c r="A9497" s="1">
        <v>45412.651503946799</v>
      </c>
      <c r="B9497">
        <v>941</v>
      </c>
      <c r="C9497">
        <v>9556.857</v>
      </c>
      <c r="D9497">
        <v>0</v>
      </c>
      <c r="E9497">
        <v>0.5548095703125</v>
      </c>
      <c r="F9497">
        <v>-0.18150490522384599</v>
      </c>
      <c r="G9497">
        <v>4</v>
      </c>
      <c r="H9497">
        <v>1.7588806152343801</v>
      </c>
      <c r="I9497">
        <v>-0.240751072764397</v>
      </c>
      <c r="J9497">
        <v>3</v>
      </c>
    </row>
    <row r="9498" spans="1:10">
      <c r="A9498" s="1">
        <v>45412.651515648096</v>
      </c>
      <c r="B9498">
        <v>952</v>
      </c>
      <c r="C9498">
        <v>9557.8680000000004</v>
      </c>
      <c r="D9498">
        <v>0</v>
      </c>
      <c r="E9498">
        <v>0.52337646484375</v>
      </c>
      <c r="F9498">
        <v>-0.23454037308692899</v>
      </c>
      <c r="G9498">
        <v>4</v>
      </c>
      <c r="H9498">
        <v>1.7091369628906301</v>
      </c>
      <c r="I9498">
        <v>-0.29061436653137201</v>
      </c>
      <c r="J9498">
        <v>3</v>
      </c>
    </row>
    <row r="9499" spans="1:10">
      <c r="A9499" s="1">
        <v>45412.651527280097</v>
      </c>
      <c r="B9499">
        <v>957</v>
      </c>
      <c r="C9499">
        <v>9558.8729999999996</v>
      </c>
      <c r="D9499">
        <v>0</v>
      </c>
      <c r="E9499">
        <v>0.494232177734375</v>
      </c>
      <c r="F9499">
        <v>-0.28371402621269198</v>
      </c>
      <c r="G9499">
        <v>4</v>
      </c>
      <c r="H9499">
        <v>1.78436279296875</v>
      </c>
      <c r="I9499">
        <v>-0.21520759165287001</v>
      </c>
      <c r="J9499">
        <v>3</v>
      </c>
    </row>
    <row r="9500" spans="1:10">
      <c r="A9500" s="1">
        <v>45412.651538877297</v>
      </c>
      <c r="B9500">
        <v>959</v>
      </c>
      <c r="C9500">
        <v>9559.875</v>
      </c>
      <c r="D9500">
        <v>0</v>
      </c>
      <c r="E9500">
        <v>0.567474365234375</v>
      </c>
      <c r="F9500">
        <v>-0.160136237740517</v>
      </c>
      <c r="G9500">
        <v>4</v>
      </c>
      <c r="H9500">
        <v>1.6920471191406301</v>
      </c>
      <c r="I9500">
        <v>-0.30774533748626698</v>
      </c>
      <c r="J9500">
        <v>3</v>
      </c>
    </row>
    <row r="9501" spans="1:10">
      <c r="A9501" s="1">
        <v>45412.651550555602</v>
      </c>
      <c r="B9501">
        <v>968</v>
      </c>
      <c r="C9501">
        <v>9560.884</v>
      </c>
      <c r="D9501">
        <v>0</v>
      </c>
      <c r="E9501">
        <v>0.572662353515625</v>
      </c>
      <c r="F9501">
        <v>-0.15138280391693101</v>
      </c>
      <c r="G9501">
        <v>4</v>
      </c>
      <c r="H9501">
        <v>1.7503356933593801</v>
      </c>
      <c r="I9501">
        <v>-0.24931654334068301</v>
      </c>
      <c r="J9501">
        <v>3</v>
      </c>
    </row>
    <row r="9502" spans="1:10">
      <c r="A9502" s="1">
        <v>45412.6515622222</v>
      </c>
      <c r="B9502">
        <v>976</v>
      </c>
      <c r="C9502">
        <v>9561.8919999999998</v>
      </c>
      <c r="D9502">
        <v>0</v>
      </c>
      <c r="E9502">
        <v>0.485687255859375</v>
      </c>
      <c r="F9502">
        <v>-0.29813143610954301</v>
      </c>
      <c r="G9502">
        <v>4</v>
      </c>
      <c r="H9502">
        <v>1.7735290527343801</v>
      </c>
      <c r="I9502">
        <v>-0.226067394018173</v>
      </c>
      <c r="J9502">
        <v>3</v>
      </c>
    </row>
    <row r="9503" spans="1:10">
      <c r="A9503" s="1">
        <v>45412.651573900497</v>
      </c>
      <c r="B9503">
        <v>985</v>
      </c>
      <c r="C9503">
        <v>9562.9009999999998</v>
      </c>
      <c r="D9503">
        <v>0</v>
      </c>
      <c r="E9503">
        <v>0.57830810546875</v>
      </c>
      <c r="F9503">
        <v>-0.14185701310634599</v>
      </c>
      <c r="G9503">
        <v>4</v>
      </c>
      <c r="H9503">
        <v>1.7311096191406301</v>
      </c>
      <c r="I9503">
        <v>-0.26858887076377902</v>
      </c>
      <c r="J9503">
        <v>3</v>
      </c>
    </row>
    <row r="9504" spans="1:10">
      <c r="A9504" s="1">
        <v>45412.651585555599</v>
      </c>
      <c r="B9504">
        <v>992</v>
      </c>
      <c r="C9504">
        <v>9563.9079999999994</v>
      </c>
      <c r="D9504">
        <v>0</v>
      </c>
      <c r="E9504">
        <v>0.522003173828125</v>
      </c>
      <c r="F9504">
        <v>-0.23685745894908899</v>
      </c>
      <c r="G9504">
        <v>4</v>
      </c>
      <c r="H9504">
        <v>1.7625427246093801</v>
      </c>
      <c r="I9504">
        <v>-0.23708014190196999</v>
      </c>
      <c r="J9504">
        <v>3</v>
      </c>
    </row>
    <row r="9505" spans="1:10">
      <c r="A9505" s="1">
        <v>45412.651597210701</v>
      </c>
      <c r="B9505">
        <v>999</v>
      </c>
      <c r="C9505">
        <v>9564.9150000000009</v>
      </c>
      <c r="D9505">
        <v>0</v>
      </c>
      <c r="E9505">
        <v>0.57373046875</v>
      </c>
      <c r="F9505">
        <v>-0.149580627679825</v>
      </c>
      <c r="G9505">
        <v>4</v>
      </c>
      <c r="H9505">
        <v>1.7268371582031301</v>
      </c>
      <c r="I9505">
        <v>-0.272871613502502</v>
      </c>
      <c r="J9505">
        <v>3</v>
      </c>
    </row>
    <row r="9506" spans="1:10">
      <c r="A9506" s="1">
        <v>45412.651608784698</v>
      </c>
      <c r="B9506">
        <v>999</v>
      </c>
      <c r="C9506">
        <v>9565.9150000000009</v>
      </c>
      <c r="D9506">
        <v>0</v>
      </c>
      <c r="E9506">
        <v>0.533447265625</v>
      </c>
      <c r="F9506">
        <v>-0.21754842996597301</v>
      </c>
      <c r="G9506">
        <v>4</v>
      </c>
      <c r="H9506">
        <v>1.7198181152343801</v>
      </c>
      <c r="I9506">
        <v>-0.27990752458572399</v>
      </c>
      <c r="J9506">
        <v>3</v>
      </c>
    </row>
    <row r="9507" spans="1:10">
      <c r="A9507" s="1">
        <v>45412.651620439799</v>
      </c>
      <c r="B9507">
        <v>6</v>
      </c>
      <c r="C9507">
        <v>9566.9220000000005</v>
      </c>
      <c r="D9507">
        <v>0</v>
      </c>
      <c r="E9507">
        <v>0.547332763671875</v>
      </c>
      <c r="F9507">
        <v>-0.194120138883591</v>
      </c>
      <c r="G9507">
        <v>4</v>
      </c>
      <c r="H9507">
        <v>1.65191650390625</v>
      </c>
      <c r="I9507">
        <v>-0.347972482442856</v>
      </c>
      <c r="J9507">
        <v>3</v>
      </c>
    </row>
    <row r="9508" spans="1:10">
      <c r="A9508" s="1">
        <v>45412.651632118097</v>
      </c>
      <c r="B9508">
        <v>15</v>
      </c>
      <c r="C9508">
        <v>9567.9310000000005</v>
      </c>
      <c r="D9508">
        <v>0</v>
      </c>
      <c r="E9508">
        <v>0.510101318359375</v>
      </c>
      <c r="F9508">
        <v>-0.25693884491920499</v>
      </c>
      <c r="G9508">
        <v>4</v>
      </c>
      <c r="H9508">
        <v>1.7546081542968801</v>
      </c>
      <c r="I9508">
        <v>-0.24503380060195901</v>
      </c>
      <c r="J9508">
        <v>3</v>
      </c>
    </row>
    <row r="9509" spans="1:10">
      <c r="A9509" s="1">
        <v>45412.651643784702</v>
      </c>
      <c r="B9509">
        <v>23</v>
      </c>
      <c r="C9509">
        <v>9568.9390000000003</v>
      </c>
      <c r="D9509">
        <v>0</v>
      </c>
      <c r="E9509">
        <v>0.55694580078125</v>
      </c>
      <c r="F9509">
        <v>-0.17790055274963401</v>
      </c>
      <c r="G9509">
        <v>4</v>
      </c>
      <c r="H9509">
        <v>1.7195129394531301</v>
      </c>
      <c r="I9509">
        <v>-0.28021344542503401</v>
      </c>
      <c r="J9509">
        <v>3</v>
      </c>
    </row>
    <row r="9510" spans="1:10">
      <c r="A9510" s="1">
        <v>45412.651655451402</v>
      </c>
      <c r="B9510">
        <v>31</v>
      </c>
      <c r="C9510">
        <v>9569.9470000000001</v>
      </c>
      <c r="D9510">
        <v>0</v>
      </c>
      <c r="E9510">
        <v>0.53985595703125</v>
      </c>
      <c r="F9510">
        <v>-0.20673537254333499</v>
      </c>
      <c r="G9510">
        <v>4</v>
      </c>
      <c r="H9510">
        <v>1.7633056640625</v>
      </c>
      <c r="I9510">
        <v>-0.23631536960601801</v>
      </c>
      <c r="J9510">
        <v>3</v>
      </c>
    </row>
    <row r="9511" spans="1:10">
      <c r="A9511" s="1">
        <v>45412.651667036997</v>
      </c>
      <c r="B9511">
        <v>32</v>
      </c>
      <c r="C9511">
        <v>9570.9480000000003</v>
      </c>
      <c r="D9511">
        <v>0</v>
      </c>
      <c r="E9511">
        <v>0.536651611328125</v>
      </c>
      <c r="F9511">
        <v>-0.21214190125465399</v>
      </c>
      <c r="G9511">
        <v>4</v>
      </c>
      <c r="H9511">
        <v>1.6831970214843801</v>
      </c>
      <c r="I9511">
        <v>-0.31661671400070202</v>
      </c>
      <c r="J9511">
        <v>3</v>
      </c>
    </row>
    <row r="9512" spans="1:10">
      <c r="A9512" s="1">
        <v>45412.651678692098</v>
      </c>
      <c r="B9512">
        <v>39</v>
      </c>
      <c r="C9512">
        <v>9571.9549999999999</v>
      </c>
      <c r="D9512">
        <v>0</v>
      </c>
      <c r="E9512">
        <v>0.554351806640625</v>
      </c>
      <c r="F9512">
        <v>-0.182277262210846</v>
      </c>
      <c r="G9512">
        <v>4</v>
      </c>
      <c r="H9512">
        <v>1.7108154296875</v>
      </c>
      <c r="I9512">
        <v>-0.28893187642097501</v>
      </c>
      <c r="J9512">
        <v>3</v>
      </c>
    </row>
    <row r="9513" spans="1:10">
      <c r="A9513" s="1">
        <v>45412.651690335602</v>
      </c>
      <c r="B9513">
        <v>45</v>
      </c>
      <c r="C9513">
        <v>9572.9609999999993</v>
      </c>
      <c r="D9513">
        <v>0</v>
      </c>
      <c r="E9513">
        <v>0.540008544921875</v>
      </c>
      <c r="F9513">
        <v>-0.20647791028022799</v>
      </c>
      <c r="G9513">
        <v>4</v>
      </c>
      <c r="H9513">
        <v>1.7414855957031301</v>
      </c>
      <c r="I9513">
        <v>-0.25818791985511802</v>
      </c>
      <c r="J9513">
        <v>3</v>
      </c>
    </row>
    <row r="9514" spans="1:10">
      <c r="A9514" s="1">
        <v>45412.651701979201</v>
      </c>
      <c r="B9514">
        <v>51</v>
      </c>
      <c r="C9514">
        <v>9573.9670000000006</v>
      </c>
      <c r="D9514">
        <v>0</v>
      </c>
      <c r="E9514">
        <v>0.57647705078125</v>
      </c>
      <c r="F9514">
        <v>-0.14494647085666701</v>
      </c>
      <c r="G9514">
        <v>4</v>
      </c>
      <c r="H9514">
        <v>1.77215576171875</v>
      </c>
      <c r="I9514">
        <v>-0.227443993091583</v>
      </c>
      <c r="J9514">
        <v>3</v>
      </c>
    </row>
    <row r="9515" spans="1:10">
      <c r="A9515" s="1">
        <v>45412.651713703701</v>
      </c>
      <c r="B9515">
        <v>64</v>
      </c>
      <c r="C9515">
        <v>9574.98</v>
      </c>
      <c r="D9515">
        <v>0</v>
      </c>
      <c r="E9515">
        <v>0.540771484375</v>
      </c>
      <c r="F9515">
        <v>-0.20519064366817499</v>
      </c>
      <c r="G9515">
        <v>4</v>
      </c>
      <c r="H9515">
        <v>1.7646789550781301</v>
      </c>
      <c r="I9515">
        <v>-0.234938785433769</v>
      </c>
      <c r="J9515">
        <v>3</v>
      </c>
    </row>
    <row r="9516" spans="1:10">
      <c r="A9516" s="1">
        <v>45412.651725289397</v>
      </c>
      <c r="B9516">
        <v>65</v>
      </c>
      <c r="C9516">
        <v>9575.9809999999998</v>
      </c>
      <c r="D9516">
        <v>0</v>
      </c>
      <c r="E9516">
        <v>0.553131103515625</v>
      </c>
      <c r="F9516">
        <v>-0.18433688580989799</v>
      </c>
      <c r="G9516">
        <v>4</v>
      </c>
      <c r="H9516">
        <v>1.72821044921875</v>
      </c>
      <c r="I9516">
        <v>-0.27149501442909202</v>
      </c>
      <c r="J9516">
        <v>3</v>
      </c>
    </row>
    <row r="9517" spans="1:10">
      <c r="A9517" s="1">
        <v>45412.651737002299</v>
      </c>
      <c r="B9517">
        <v>77</v>
      </c>
      <c r="C9517">
        <v>9576.9930000000004</v>
      </c>
      <c r="D9517">
        <v>0</v>
      </c>
      <c r="E9517">
        <v>0.532379150390625</v>
      </c>
      <c r="F9517">
        <v>-0.219350606203079</v>
      </c>
      <c r="G9517">
        <v>4</v>
      </c>
      <c r="H9517">
        <v>1.7529296875</v>
      </c>
      <c r="I9517">
        <v>-0.24671630561351801</v>
      </c>
      <c r="J9517">
        <v>3</v>
      </c>
    </row>
    <row r="9518" spans="1:10">
      <c r="A9518" s="1">
        <v>45412.651748668999</v>
      </c>
      <c r="B9518">
        <v>85</v>
      </c>
      <c r="C9518">
        <v>9578.0010000000002</v>
      </c>
      <c r="D9518">
        <v>0</v>
      </c>
      <c r="E9518">
        <v>0.559539794921875</v>
      </c>
      <c r="F9518">
        <v>-0.17352382838725999</v>
      </c>
      <c r="G9518">
        <v>4</v>
      </c>
      <c r="H9518">
        <v>1.8434143066406301</v>
      </c>
      <c r="I9518">
        <v>-0.15601402521133401</v>
      </c>
      <c r="J9518">
        <v>3</v>
      </c>
    </row>
    <row r="9519" spans="1:10">
      <c r="A9519" s="1">
        <v>45412.651760335597</v>
      </c>
      <c r="B9519">
        <v>93</v>
      </c>
      <c r="C9519">
        <v>9579.009</v>
      </c>
      <c r="D9519">
        <v>0</v>
      </c>
      <c r="E9519">
        <v>0.524139404296875</v>
      </c>
      <c r="F9519">
        <v>-0.23325310647487599</v>
      </c>
      <c r="G9519">
        <v>4</v>
      </c>
      <c r="H9519">
        <v>1.8421936035156301</v>
      </c>
      <c r="I9519">
        <v>-0.157237678766251</v>
      </c>
      <c r="J9519">
        <v>3</v>
      </c>
    </row>
    <row r="9520" spans="1:10">
      <c r="A9520" s="1">
        <v>45412.651771909703</v>
      </c>
      <c r="B9520">
        <v>93</v>
      </c>
      <c r="C9520">
        <v>9580.009</v>
      </c>
      <c r="D9520">
        <v>0</v>
      </c>
      <c r="E9520">
        <v>0.534515380859375</v>
      </c>
      <c r="F9520">
        <v>-0.21574625372886699</v>
      </c>
      <c r="G9520">
        <v>4</v>
      </c>
      <c r="H9520">
        <v>1.7601013183593801</v>
      </c>
      <c r="I9520">
        <v>-0.23952741920948001</v>
      </c>
      <c r="J9520">
        <v>3</v>
      </c>
    </row>
    <row r="9521" spans="1:10">
      <c r="A9521" s="1">
        <v>45412.651784930596</v>
      </c>
      <c r="B9521">
        <v>218</v>
      </c>
      <c r="C9521">
        <v>9581.134</v>
      </c>
      <c r="D9521">
        <v>0</v>
      </c>
      <c r="E9521">
        <v>0.529632568359375</v>
      </c>
      <c r="F9521">
        <v>-0.22398476302623699</v>
      </c>
      <c r="G9521">
        <v>4</v>
      </c>
      <c r="H9521">
        <v>1.7921447753906301</v>
      </c>
      <c r="I9521">
        <v>-0.20740689337253601</v>
      </c>
      <c r="J9521">
        <v>3</v>
      </c>
    </row>
    <row r="9522" spans="1:10">
      <c r="A9522" s="1">
        <v>45412.651795243102</v>
      </c>
      <c r="B9522">
        <v>109</v>
      </c>
      <c r="C9522">
        <v>9582.0249999999996</v>
      </c>
      <c r="D9522">
        <v>0</v>
      </c>
      <c r="E9522">
        <v>0.568389892578125</v>
      </c>
      <c r="F9522">
        <v>-0.158591508865356</v>
      </c>
      <c r="G9522">
        <v>4</v>
      </c>
      <c r="H9522">
        <v>1.8157958984375</v>
      </c>
      <c r="I9522">
        <v>-0.18369887769222301</v>
      </c>
      <c r="J9522">
        <v>3</v>
      </c>
    </row>
    <row r="9523" spans="1:10">
      <c r="A9523" s="1">
        <v>45412.651806863403</v>
      </c>
      <c r="B9523">
        <v>113</v>
      </c>
      <c r="C9523">
        <v>9583.0290000000005</v>
      </c>
      <c r="D9523">
        <v>0</v>
      </c>
      <c r="E9523">
        <v>0.55999755859375</v>
      </c>
      <c r="F9523">
        <v>-0.17275147140026101</v>
      </c>
      <c r="G9523">
        <v>4</v>
      </c>
      <c r="H9523">
        <v>1.7924499511718801</v>
      </c>
      <c r="I9523">
        <v>-0.20710098743438701</v>
      </c>
      <c r="J9523">
        <v>3</v>
      </c>
    </row>
    <row r="9524" spans="1:10">
      <c r="A9524" s="1">
        <v>45412.6518185764</v>
      </c>
      <c r="B9524">
        <v>125</v>
      </c>
      <c r="C9524">
        <v>9584.0409999999993</v>
      </c>
      <c r="D9524">
        <v>0</v>
      </c>
      <c r="E9524">
        <v>0.5767822265625</v>
      </c>
      <c r="F9524">
        <v>-0.14443156123161299</v>
      </c>
      <c r="G9524">
        <v>4</v>
      </c>
      <c r="H9524">
        <v>1.72607421875</v>
      </c>
      <c r="I9524">
        <v>-0.27363637089729298</v>
      </c>
      <c r="J9524">
        <v>3</v>
      </c>
    </row>
    <row r="9525" spans="1:10">
      <c r="A9525" s="1">
        <v>45412.651830219897</v>
      </c>
      <c r="B9525">
        <v>131</v>
      </c>
      <c r="C9525">
        <v>9585.0470000000005</v>
      </c>
      <c r="D9525">
        <v>0</v>
      </c>
      <c r="E9525">
        <v>0.558624267578125</v>
      </c>
      <c r="F9525">
        <v>-0.17506855726242099</v>
      </c>
      <c r="G9525">
        <v>4</v>
      </c>
      <c r="H9525">
        <v>1.78619384765625</v>
      </c>
      <c r="I9525">
        <v>-0.21337212622165699</v>
      </c>
      <c r="J9525">
        <v>3</v>
      </c>
    </row>
    <row r="9526" spans="1:10">
      <c r="A9526" s="1">
        <v>45412.651842905099</v>
      </c>
      <c r="B9526">
        <v>227</v>
      </c>
      <c r="C9526">
        <v>9586.143</v>
      </c>
      <c r="D9526">
        <v>0</v>
      </c>
      <c r="E9526">
        <v>0.577545166015625</v>
      </c>
      <c r="F9526">
        <v>-0.14314429461955999</v>
      </c>
      <c r="G9526">
        <v>4</v>
      </c>
      <c r="H9526">
        <v>1.8212890625</v>
      </c>
      <c r="I9526">
        <v>-0.17819249629974401</v>
      </c>
      <c r="J9526">
        <v>3</v>
      </c>
    </row>
    <row r="9527" spans="1:10">
      <c r="A9527" s="1">
        <v>45412.651853553201</v>
      </c>
      <c r="B9527">
        <v>147</v>
      </c>
      <c r="C9527">
        <v>9587.0630000000001</v>
      </c>
      <c r="D9527">
        <v>0</v>
      </c>
      <c r="E9527">
        <v>0.5548095703125</v>
      </c>
      <c r="F9527">
        <v>-0.18150490522384599</v>
      </c>
      <c r="G9527">
        <v>4</v>
      </c>
      <c r="H9527">
        <v>1.7082214355468801</v>
      </c>
      <c r="I9527">
        <v>-0.29153209924697898</v>
      </c>
      <c r="J9527">
        <v>3</v>
      </c>
    </row>
    <row r="9528" spans="1:10">
      <c r="A9528" s="1">
        <v>45412.651865243097</v>
      </c>
      <c r="B9528">
        <v>157</v>
      </c>
      <c r="C9528">
        <v>9588.0730000000003</v>
      </c>
      <c r="D9528">
        <v>0</v>
      </c>
      <c r="E9528">
        <v>0.53070068359375</v>
      </c>
      <c r="F9528">
        <v>-0.222182586789131</v>
      </c>
      <c r="G9528">
        <v>4</v>
      </c>
      <c r="H9528">
        <v>1.7625427246093801</v>
      </c>
      <c r="I9528">
        <v>-0.23708014190196999</v>
      </c>
      <c r="J9528">
        <v>3</v>
      </c>
    </row>
    <row r="9529" spans="1:10">
      <c r="A9529" s="1">
        <v>45412.651876851902</v>
      </c>
      <c r="B9529">
        <v>160</v>
      </c>
      <c r="C9529">
        <v>9589.0759999999991</v>
      </c>
      <c r="D9529">
        <v>0</v>
      </c>
      <c r="E9529">
        <v>0.51727294921875</v>
      </c>
      <c r="F9529">
        <v>-0.24483852088451399</v>
      </c>
      <c r="G9529">
        <v>4</v>
      </c>
      <c r="H9529">
        <v>1.71173095703125</v>
      </c>
      <c r="I9529">
        <v>-0.28801414370536799</v>
      </c>
      <c r="J9529">
        <v>3</v>
      </c>
    </row>
    <row r="9530" spans="1:10">
      <c r="A9530" s="1">
        <v>45412.651888472203</v>
      </c>
      <c r="B9530">
        <v>164</v>
      </c>
      <c r="C9530">
        <v>9590.08</v>
      </c>
      <c r="D9530">
        <v>0</v>
      </c>
      <c r="E9530">
        <v>0.548553466796875</v>
      </c>
      <c r="F9530">
        <v>-0.19206050038337699</v>
      </c>
      <c r="G9530">
        <v>4</v>
      </c>
      <c r="H9530">
        <v>1.7610168457031301</v>
      </c>
      <c r="I9530">
        <v>-0.23860970139503501</v>
      </c>
      <c r="J9530">
        <v>3</v>
      </c>
    </row>
    <row r="9531" spans="1:10">
      <c r="A9531" s="1">
        <v>45412.651900775498</v>
      </c>
      <c r="B9531">
        <v>227</v>
      </c>
      <c r="C9531">
        <v>9591.143</v>
      </c>
      <c r="D9531">
        <v>0</v>
      </c>
      <c r="E9531">
        <v>0.5718994140625</v>
      </c>
      <c r="F9531">
        <v>-0.15267007052898399</v>
      </c>
      <c r="G9531">
        <v>4</v>
      </c>
      <c r="H9531">
        <v>1.75384521484375</v>
      </c>
      <c r="I9531">
        <v>-0.24579857289791099</v>
      </c>
      <c r="J9531">
        <v>3</v>
      </c>
    </row>
    <row r="9532" spans="1:10">
      <c r="A9532" s="1">
        <v>45412.651911701403</v>
      </c>
      <c r="B9532">
        <v>171</v>
      </c>
      <c r="C9532">
        <v>9592.0869999999995</v>
      </c>
      <c r="D9532">
        <v>0</v>
      </c>
      <c r="E9532">
        <v>0.53863525390625</v>
      </c>
      <c r="F9532">
        <v>-0.208794996142387</v>
      </c>
      <c r="G9532">
        <v>4</v>
      </c>
      <c r="H9532">
        <v>1.73828125</v>
      </c>
      <c r="I9532">
        <v>-0.26139998435974099</v>
      </c>
      <c r="J9532">
        <v>3</v>
      </c>
    </row>
    <row r="9533" spans="1:10">
      <c r="A9533" s="1">
        <v>45412.651923321799</v>
      </c>
      <c r="B9533">
        <v>175</v>
      </c>
      <c r="C9533">
        <v>9593.0910000000003</v>
      </c>
      <c r="D9533">
        <v>0</v>
      </c>
      <c r="E9533">
        <v>0.538330078125</v>
      </c>
      <c r="F9533">
        <v>-0.20930990576744099</v>
      </c>
      <c r="G9533">
        <v>4</v>
      </c>
      <c r="H9533">
        <v>1.7547607421875</v>
      </c>
      <c r="I9533">
        <v>-0.24488085508346599</v>
      </c>
      <c r="J9533">
        <v>3</v>
      </c>
    </row>
    <row r="9534" spans="1:10">
      <c r="A9534" s="1">
        <v>45412.651935057896</v>
      </c>
      <c r="B9534">
        <v>189</v>
      </c>
      <c r="C9534">
        <v>9594.1049999999996</v>
      </c>
      <c r="D9534">
        <v>0</v>
      </c>
      <c r="E9534">
        <v>0.5340576171875</v>
      </c>
      <c r="F9534">
        <v>-0.21651861071586601</v>
      </c>
      <c r="G9534">
        <v>4</v>
      </c>
      <c r="H9534">
        <v>1.82464599609375</v>
      </c>
      <c r="I9534">
        <v>-0.174827486276627</v>
      </c>
      <c r="J9534">
        <v>3</v>
      </c>
    </row>
    <row r="9535" spans="1:10">
      <c r="A9535" s="1">
        <v>45412.651946782396</v>
      </c>
      <c r="B9535">
        <v>202</v>
      </c>
      <c r="C9535">
        <v>9595.1180000000004</v>
      </c>
      <c r="D9535">
        <v>0</v>
      </c>
      <c r="E9535">
        <v>0.505523681640625</v>
      </c>
      <c r="F9535">
        <v>-0.26466247439384499</v>
      </c>
      <c r="G9535">
        <v>4</v>
      </c>
      <c r="H9535">
        <v>1.7619323730468801</v>
      </c>
      <c r="I9535">
        <v>-0.23769196867942799</v>
      </c>
      <c r="J9535">
        <v>3</v>
      </c>
    </row>
    <row r="9536" spans="1:10">
      <c r="A9536" s="1">
        <v>45412.651958750001</v>
      </c>
      <c r="B9536">
        <v>236</v>
      </c>
      <c r="C9536">
        <v>9596.152</v>
      </c>
      <c r="D9536">
        <v>0</v>
      </c>
      <c r="E9536">
        <v>0.528564453125</v>
      </c>
      <c r="F9536">
        <v>-0.22578693926334401</v>
      </c>
      <c r="G9536">
        <v>4</v>
      </c>
      <c r="H9536">
        <v>1.78436279296875</v>
      </c>
      <c r="I9536">
        <v>-0.21520759165287001</v>
      </c>
      <c r="J9536">
        <v>3</v>
      </c>
    </row>
    <row r="9537" spans="1:10">
      <c r="A9537" s="1">
        <v>45412.651970138897</v>
      </c>
      <c r="B9537">
        <v>220</v>
      </c>
      <c r="C9537">
        <v>9597.1360000000004</v>
      </c>
      <c r="D9537">
        <v>0</v>
      </c>
      <c r="E9537">
        <v>0.577239990234375</v>
      </c>
      <c r="F9537">
        <v>-0.14365918934345201</v>
      </c>
      <c r="G9537">
        <v>4</v>
      </c>
      <c r="H9537">
        <v>1.7543029785156301</v>
      </c>
      <c r="I9537">
        <v>-0.245339706540108</v>
      </c>
      <c r="J9537">
        <v>3</v>
      </c>
    </row>
    <row r="9538" spans="1:10">
      <c r="A9538" s="1">
        <v>45412.651981782401</v>
      </c>
      <c r="B9538">
        <v>226</v>
      </c>
      <c r="C9538">
        <v>9598.1419999999998</v>
      </c>
      <c r="D9538">
        <v>0</v>
      </c>
      <c r="E9538">
        <v>0.624542236328125</v>
      </c>
      <c r="F9538">
        <v>-6.3848532736301394E-2</v>
      </c>
      <c r="G9538">
        <v>4</v>
      </c>
      <c r="H9538">
        <v>1.7730712890625</v>
      </c>
      <c r="I9538">
        <v>-0.22652626037597701</v>
      </c>
      <c r="J9538">
        <v>3</v>
      </c>
    </row>
    <row r="9539" spans="1:10">
      <c r="A9539" s="1">
        <v>45412.651993449101</v>
      </c>
      <c r="B9539">
        <v>234</v>
      </c>
      <c r="C9539">
        <v>9599.15</v>
      </c>
      <c r="D9539">
        <v>0</v>
      </c>
      <c r="E9539">
        <v>0.6060791015625</v>
      </c>
      <c r="F9539">
        <v>-9.5000438392162295E-2</v>
      </c>
      <c r="G9539">
        <v>4</v>
      </c>
      <c r="H9539">
        <v>1.70806884765625</v>
      </c>
      <c r="I9539">
        <v>-0.29168504476547202</v>
      </c>
      <c r="J9539">
        <v>3</v>
      </c>
    </row>
    <row r="9540" spans="1:10">
      <c r="A9540" s="1">
        <v>45412.652005011601</v>
      </c>
      <c r="B9540">
        <v>233</v>
      </c>
      <c r="C9540">
        <v>9600.1489999999994</v>
      </c>
      <c r="D9540">
        <v>0</v>
      </c>
      <c r="E9540">
        <v>0.611114501953125</v>
      </c>
      <c r="F9540">
        <v>-8.6504459381103502E-2</v>
      </c>
      <c r="G9540">
        <v>4</v>
      </c>
      <c r="H9540">
        <v>1.7680358886718801</v>
      </c>
      <c r="I9540">
        <v>-0.23157377541065199</v>
      </c>
      <c r="J9540">
        <v>3</v>
      </c>
    </row>
    <row r="9541" spans="1:10">
      <c r="A9541" s="1">
        <v>45412.652016713</v>
      </c>
      <c r="B9541">
        <v>244</v>
      </c>
      <c r="C9541">
        <v>9601.16</v>
      </c>
      <c r="D9541">
        <v>0</v>
      </c>
      <c r="E9541">
        <v>0.476837158203125</v>
      </c>
      <c r="F9541">
        <v>-0.31306377053260798</v>
      </c>
      <c r="G9541">
        <v>4</v>
      </c>
      <c r="H9541">
        <v>1.73126220703125</v>
      </c>
      <c r="I9541">
        <v>-0.26843589544296298</v>
      </c>
      <c r="J9541">
        <v>3</v>
      </c>
    </row>
    <row r="9542" spans="1:10">
      <c r="A9542" s="1">
        <v>45412.652028368102</v>
      </c>
      <c r="B9542">
        <v>251</v>
      </c>
      <c r="C9542">
        <v>9602.1669999999995</v>
      </c>
      <c r="D9542">
        <v>0</v>
      </c>
      <c r="E9542">
        <v>0.59417724609375</v>
      </c>
      <c r="F9542">
        <v>-0.115081831812859</v>
      </c>
      <c r="G9542">
        <v>4</v>
      </c>
      <c r="H9542">
        <v>1.6828918457031301</v>
      </c>
      <c r="I9542">
        <v>-0.31692263484001199</v>
      </c>
      <c r="J9542">
        <v>3</v>
      </c>
    </row>
    <row r="9543" spans="1:10">
      <c r="A9543" s="1">
        <v>45412.652040011599</v>
      </c>
      <c r="B9543">
        <v>257</v>
      </c>
      <c r="C9543">
        <v>9603.1730000000007</v>
      </c>
      <c r="D9543">
        <v>0</v>
      </c>
      <c r="E9543">
        <v>0.564422607421875</v>
      </c>
      <c r="F9543">
        <v>-0.16528531908989</v>
      </c>
      <c r="G9543">
        <v>4</v>
      </c>
      <c r="H9543">
        <v>1.7274475097656301</v>
      </c>
      <c r="I9543">
        <v>-0.272259771823883</v>
      </c>
      <c r="J9543">
        <v>3</v>
      </c>
    </row>
    <row r="9544" spans="1:10">
      <c r="A9544" s="1">
        <v>45412.652051666701</v>
      </c>
      <c r="B9544">
        <v>264</v>
      </c>
      <c r="C9544">
        <v>9604.18</v>
      </c>
      <c r="D9544">
        <v>0</v>
      </c>
      <c r="E9544">
        <v>0.56640625</v>
      </c>
      <c r="F9544">
        <v>-0.16193841397762301</v>
      </c>
      <c r="G9544">
        <v>4</v>
      </c>
      <c r="H9544">
        <v>1.8482971191406301</v>
      </c>
      <c r="I9544">
        <v>-0.151119470596313</v>
      </c>
      <c r="J9544">
        <v>3</v>
      </c>
    </row>
    <row r="9545" spans="1:10">
      <c r="A9545" s="1">
        <v>45412.652063252302</v>
      </c>
      <c r="B9545">
        <v>265</v>
      </c>
      <c r="C9545">
        <v>9605.1810000000005</v>
      </c>
      <c r="D9545">
        <v>0</v>
      </c>
      <c r="E9545">
        <v>0.623321533203125</v>
      </c>
      <c r="F9545">
        <v>-6.5908163785934407E-2</v>
      </c>
      <c r="G9545">
        <v>4</v>
      </c>
      <c r="H9545">
        <v>1.71539306640625</v>
      </c>
      <c r="I9545">
        <v>-0.28434321284294101</v>
      </c>
      <c r="J9545">
        <v>3</v>
      </c>
    </row>
    <row r="9546" spans="1:10">
      <c r="A9546" s="1">
        <v>45412.652074884303</v>
      </c>
      <c r="B9546">
        <v>270</v>
      </c>
      <c r="C9546">
        <v>9606.1859999999997</v>
      </c>
      <c r="D9546">
        <v>0</v>
      </c>
      <c r="E9546">
        <v>0.562744140625</v>
      </c>
      <c r="F9546">
        <v>-0.168117299675941</v>
      </c>
      <c r="G9546">
        <v>4</v>
      </c>
      <c r="H9546">
        <v>1.7826843261718801</v>
      </c>
      <c r="I9546">
        <v>-0.21689009666442899</v>
      </c>
      <c r="J9546">
        <v>3</v>
      </c>
    </row>
    <row r="9547" spans="1:10">
      <c r="A9547" s="1">
        <v>45412.652086608803</v>
      </c>
      <c r="B9547">
        <v>283</v>
      </c>
      <c r="C9547">
        <v>9607.1990000000005</v>
      </c>
      <c r="D9547">
        <v>0</v>
      </c>
      <c r="E9547">
        <v>0.58441162109375</v>
      </c>
      <c r="F9547">
        <v>-0.13155886530876201</v>
      </c>
      <c r="G9547">
        <v>4</v>
      </c>
      <c r="H9547">
        <v>1.810302734375</v>
      </c>
      <c r="I9547">
        <v>-0.18920525908470201</v>
      </c>
      <c r="J9547">
        <v>3</v>
      </c>
    </row>
    <row r="9548" spans="1:10">
      <c r="A9548" s="1">
        <v>45412.652098240702</v>
      </c>
      <c r="B9548">
        <v>288</v>
      </c>
      <c r="C9548">
        <v>9608.2039999999997</v>
      </c>
      <c r="D9548">
        <v>0</v>
      </c>
      <c r="E9548">
        <v>0.503082275390625</v>
      </c>
      <c r="F9548">
        <v>-0.26878172159194902</v>
      </c>
      <c r="G9548">
        <v>4</v>
      </c>
      <c r="H9548">
        <v>1.75018310546875</v>
      </c>
      <c r="I9548">
        <v>-0.249469503760338</v>
      </c>
      <c r="J9548">
        <v>3</v>
      </c>
    </row>
    <row r="9549" spans="1:10">
      <c r="A9549" s="1">
        <v>45412.6521098148</v>
      </c>
      <c r="B9549">
        <v>288</v>
      </c>
      <c r="C9549">
        <v>9609.2039999999997</v>
      </c>
      <c r="D9549">
        <v>0</v>
      </c>
      <c r="E9549">
        <v>0.549163818359375</v>
      </c>
      <c r="F9549">
        <v>-0.19103068113327001</v>
      </c>
      <c r="G9549">
        <v>4</v>
      </c>
      <c r="H9549">
        <v>1.7930603027343801</v>
      </c>
      <c r="I9549">
        <v>-0.20648916065692899</v>
      </c>
      <c r="J9549">
        <v>3</v>
      </c>
    </row>
    <row r="9550" spans="1:10">
      <c r="A9550" s="1">
        <v>45412.652121469902</v>
      </c>
      <c r="B9550">
        <v>295</v>
      </c>
      <c r="C9550">
        <v>9610.2109999999993</v>
      </c>
      <c r="D9550">
        <v>0</v>
      </c>
      <c r="E9550">
        <v>0.515289306640625</v>
      </c>
      <c r="F9550">
        <v>-0.24818542599678001</v>
      </c>
      <c r="G9550">
        <v>4</v>
      </c>
      <c r="H9550">
        <v>1.70379638671875</v>
      </c>
      <c r="I9550">
        <v>-0.295967787504196</v>
      </c>
      <c r="J9550">
        <v>3</v>
      </c>
    </row>
    <row r="9551" spans="1:10">
      <c r="A9551" s="1">
        <v>45412.652133124997</v>
      </c>
      <c r="B9551">
        <v>302</v>
      </c>
      <c r="C9551">
        <v>9611.2180000000008</v>
      </c>
      <c r="D9551">
        <v>0</v>
      </c>
      <c r="E9551">
        <v>0.534210205078125</v>
      </c>
      <c r="F9551">
        <v>-0.21626114845275901</v>
      </c>
      <c r="G9551">
        <v>4</v>
      </c>
      <c r="H9551">
        <v>1.7158508300781301</v>
      </c>
      <c r="I9551">
        <v>-0.28388434648513799</v>
      </c>
      <c r="J9551">
        <v>3</v>
      </c>
    </row>
    <row r="9552" spans="1:10">
      <c r="A9552" s="1">
        <v>45412.6521448032</v>
      </c>
      <c r="B9552">
        <v>311</v>
      </c>
      <c r="C9552">
        <v>9612.2270000000008</v>
      </c>
      <c r="D9552">
        <v>0</v>
      </c>
      <c r="E9552">
        <v>0.474395751953125</v>
      </c>
      <c r="F9552">
        <v>-0.317183017730713</v>
      </c>
      <c r="G9552">
        <v>4</v>
      </c>
      <c r="H9552">
        <v>1.7338562011718801</v>
      </c>
      <c r="I9552">
        <v>-0.26583567261695901</v>
      </c>
      <c r="J9552">
        <v>3</v>
      </c>
    </row>
    <row r="9553" spans="1:10">
      <c r="A9553" s="1">
        <v>45412.652156423603</v>
      </c>
      <c r="B9553">
        <v>315</v>
      </c>
      <c r="C9553">
        <v>9613.2309999999998</v>
      </c>
      <c r="D9553">
        <v>0</v>
      </c>
      <c r="E9553">
        <v>0.579833984375</v>
      </c>
      <c r="F9553">
        <v>-0.13928247988223999</v>
      </c>
      <c r="G9553">
        <v>4</v>
      </c>
      <c r="H9553">
        <v>1.7375183105468801</v>
      </c>
      <c r="I9553">
        <v>-0.26216474175453203</v>
      </c>
      <c r="J9553">
        <v>3</v>
      </c>
    </row>
    <row r="9554" spans="1:10">
      <c r="A9554" s="1">
        <v>45412.6521680324</v>
      </c>
      <c r="B9554">
        <v>318</v>
      </c>
      <c r="C9554">
        <v>9614.2340000000004</v>
      </c>
      <c r="D9554">
        <v>0</v>
      </c>
      <c r="E9554">
        <v>0.567474365234375</v>
      </c>
      <c r="F9554">
        <v>-0.160136237740517</v>
      </c>
      <c r="G9554">
        <v>4</v>
      </c>
      <c r="H9554">
        <v>1.7512512207031301</v>
      </c>
      <c r="I9554">
        <v>-0.24839881062507599</v>
      </c>
      <c r="J9554">
        <v>3</v>
      </c>
    </row>
    <row r="9555" spans="1:10">
      <c r="A9555" s="1">
        <v>45412.6521797569</v>
      </c>
      <c r="B9555">
        <v>331</v>
      </c>
      <c r="C9555">
        <v>9615.2469999999994</v>
      </c>
      <c r="D9555">
        <v>0</v>
      </c>
      <c r="E9555">
        <v>0.516815185546875</v>
      </c>
      <c r="F9555">
        <v>-0.24561087787151301</v>
      </c>
      <c r="G9555">
        <v>4</v>
      </c>
      <c r="H9555">
        <v>1.79779052734375</v>
      </c>
      <c r="I9555">
        <v>-0.201747551560402</v>
      </c>
      <c r="J9555">
        <v>3</v>
      </c>
    </row>
    <row r="9556" spans="1:10">
      <c r="A9556" s="1">
        <v>45412.652191377303</v>
      </c>
      <c r="B9556">
        <v>335</v>
      </c>
      <c r="C9556">
        <v>9616.2510000000002</v>
      </c>
      <c r="D9556">
        <v>0</v>
      </c>
      <c r="E9556">
        <v>0.53436279296875</v>
      </c>
      <c r="F9556">
        <v>-0.21600370109081299</v>
      </c>
      <c r="G9556">
        <v>4</v>
      </c>
      <c r="H9556">
        <v>1.7474365234375</v>
      </c>
      <c r="I9556">
        <v>-0.25222268700599698</v>
      </c>
      <c r="J9556">
        <v>3</v>
      </c>
    </row>
    <row r="9557" spans="1:10">
      <c r="A9557" s="1">
        <v>45412.652203044003</v>
      </c>
      <c r="B9557">
        <v>343</v>
      </c>
      <c r="C9557">
        <v>9617.259</v>
      </c>
      <c r="D9557">
        <v>0</v>
      </c>
      <c r="E9557">
        <v>0.4803466796875</v>
      </c>
      <c r="F9557">
        <v>-0.30714231729507402</v>
      </c>
      <c r="G9557">
        <v>4</v>
      </c>
      <c r="H9557">
        <v>1.7767333984375</v>
      </c>
      <c r="I9557">
        <v>-0.222855344414711</v>
      </c>
      <c r="J9557">
        <v>3</v>
      </c>
    </row>
    <row r="9558" spans="1:10">
      <c r="A9558" s="1">
        <v>45412.652214675902</v>
      </c>
      <c r="B9558">
        <v>348</v>
      </c>
      <c r="C9558">
        <v>9618.2639999999992</v>
      </c>
      <c r="D9558">
        <v>0</v>
      </c>
      <c r="E9558">
        <v>0.516815185546875</v>
      </c>
      <c r="F9558">
        <v>-0.24561087787151301</v>
      </c>
      <c r="G9558">
        <v>4</v>
      </c>
      <c r="H9558">
        <v>1.7131042480468801</v>
      </c>
      <c r="I9558">
        <v>-0.28663754463195801</v>
      </c>
      <c r="J9558">
        <v>3</v>
      </c>
    </row>
    <row r="9559" spans="1:10">
      <c r="A9559" s="1">
        <v>45412.652226273101</v>
      </c>
      <c r="B9559">
        <v>350</v>
      </c>
      <c r="C9559">
        <v>9619.2659999999996</v>
      </c>
      <c r="D9559">
        <v>0</v>
      </c>
      <c r="E9559">
        <v>0.49530029296875</v>
      </c>
      <c r="F9559">
        <v>-0.28191184997558599</v>
      </c>
      <c r="G9559">
        <v>4</v>
      </c>
      <c r="H9559">
        <v>1.77032470703125</v>
      </c>
      <c r="I9559">
        <v>-0.22927944362163499</v>
      </c>
      <c r="J9559">
        <v>3</v>
      </c>
    </row>
    <row r="9560" spans="1:10">
      <c r="A9560" s="1">
        <v>45412.652237939801</v>
      </c>
      <c r="B9560">
        <v>358</v>
      </c>
      <c r="C9560">
        <v>9620.2739999999994</v>
      </c>
      <c r="D9560">
        <v>0</v>
      </c>
      <c r="E9560">
        <v>0.526580810546875</v>
      </c>
      <c r="F9560">
        <v>-0.22913384437560999</v>
      </c>
      <c r="G9560">
        <v>4</v>
      </c>
      <c r="H9560">
        <v>1.7945861816406301</v>
      </c>
      <c r="I9560">
        <v>-0.204959616065025</v>
      </c>
      <c r="J9560">
        <v>3</v>
      </c>
    </row>
    <row r="9561" spans="1:10">
      <c r="A9561" s="1">
        <v>45412.652249525498</v>
      </c>
      <c r="B9561">
        <v>359</v>
      </c>
      <c r="C9561">
        <v>9621.2749999999996</v>
      </c>
      <c r="D9561">
        <v>0</v>
      </c>
      <c r="E9561">
        <v>0.537872314453125</v>
      </c>
      <c r="F9561">
        <v>-0.21008226275444</v>
      </c>
      <c r="G9561">
        <v>4</v>
      </c>
      <c r="H9561">
        <v>1.7726135253906301</v>
      </c>
      <c r="I9561">
        <v>-0.22698512673377999</v>
      </c>
      <c r="J9561">
        <v>3</v>
      </c>
    </row>
    <row r="9562" spans="1:10">
      <c r="A9562" s="1">
        <v>45412.652261099502</v>
      </c>
      <c r="B9562">
        <v>359</v>
      </c>
      <c r="C9562">
        <v>9622.2749999999996</v>
      </c>
      <c r="D9562">
        <v>0</v>
      </c>
      <c r="E9562">
        <v>0.513916015625</v>
      </c>
      <c r="F9562">
        <v>-0.25050249695777899</v>
      </c>
      <c r="G9562">
        <v>4</v>
      </c>
      <c r="H9562">
        <v>1.7140197753906301</v>
      </c>
      <c r="I9562">
        <v>-0.28571981191635099</v>
      </c>
      <c r="J9562">
        <v>3</v>
      </c>
    </row>
    <row r="9563" spans="1:10">
      <c r="A9563" s="1">
        <v>45412.6522726736</v>
      </c>
      <c r="B9563">
        <v>359</v>
      </c>
      <c r="C9563">
        <v>9623.2749999999996</v>
      </c>
      <c r="D9563">
        <v>0</v>
      </c>
      <c r="E9563">
        <v>0.543670654296875</v>
      </c>
      <c r="F9563">
        <v>-0.20029902458190901</v>
      </c>
      <c r="G9563">
        <v>4</v>
      </c>
      <c r="H9563">
        <v>1.76513671875</v>
      </c>
      <c r="I9563">
        <v>-0.23447991907596599</v>
      </c>
      <c r="J9563">
        <v>3</v>
      </c>
    </row>
    <row r="9564" spans="1:10">
      <c r="A9564" s="1">
        <v>45412.6522842708</v>
      </c>
      <c r="B9564">
        <v>361</v>
      </c>
      <c r="C9564">
        <v>9624.277</v>
      </c>
      <c r="D9564">
        <v>0</v>
      </c>
      <c r="E9564">
        <v>0.545196533203125</v>
      </c>
      <c r="F9564">
        <v>-0.19772449135780301</v>
      </c>
      <c r="G9564">
        <v>4</v>
      </c>
      <c r="H9564">
        <v>1.76971435546875</v>
      </c>
      <c r="I9564">
        <v>-0.22989127039909399</v>
      </c>
      <c r="J9564">
        <v>3</v>
      </c>
    </row>
    <row r="9565" spans="1:10">
      <c r="A9565" s="1">
        <v>45412.652295844899</v>
      </c>
      <c r="B9565">
        <v>361</v>
      </c>
      <c r="C9565">
        <v>9625.277</v>
      </c>
      <c r="D9565">
        <v>0</v>
      </c>
      <c r="E9565">
        <v>0.532684326171875</v>
      </c>
      <c r="F9565">
        <v>-0.21883569657802601</v>
      </c>
      <c r="G9565">
        <v>4</v>
      </c>
      <c r="H9565">
        <v>1.7822265625</v>
      </c>
      <c r="I9565">
        <v>-0.217348963022232</v>
      </c>
      <c r="J9565">
        <v>3</v>
      </c>
    </row>
    <row r="9566" spans="1:10">
      <c r="A9566" s="1">
        <v>45412.652307418997</v>
      </c>
      <c r="B9566">
        <v>361</v>
      </c>
      <c r="C9566">
        <v>9626.277</v>
      </c>
      <c r="D9566">
        <v>0</v>
      </c>
      <c r="E9566">
        <v>0.565338134765625</v>
      </c>
      <c r="F9566">
        <v>-0.163740590214729</v>
      </c>
      <c r="G9566">
        <v>4</v>
      </c>
      <c r="H9566">
        <v>1.6923522949218801</v>
      </c>
      <c r="I9566">
        <v>-0.30743941664695701</v>
      </c>
      <c r="J9566">
        <v>3</v>
      </c>
    </row>
    <row r="9567" spans="1:10">
      <c r="A9567" s="1">
        <v>45412.652319050903</v>
      </c>
      <c r="B9567">
        <v>366</v>
      </c>
      <c r="C9567">
        <v>9627.2819999999992</v>
      </c>
      <c r="D9567">
        <v>0</v>
      </c>
      <c r="E9567">
        <v>0.536956787109375</v>
      </c>
      <c r="F9567">
        <v>-0.211626991629601</v>
      </c>
      <c r="G9567">
        <v>4</v>
      </c>
      <c r="H9567">
        <v>1.68182373046875</v>
      </c>
      <c r="I9567">
        <v>-0.31799331307411199</v>
      </c>
      <c r="J9567">
        <v>3</v>
      </c>
    </row>
    <row r="9568" spans="1:10">
      <c r="A9568" s="1">
        <v>45412.652330729201</v>
      </c>
      <c r="B9568">
        <v>375</v>
      </c>
      <c r="C9568">
        <v>9628.2909999999993</v>
      </c>
      <c r="D9568">
        <v>0</v>
      </c>
      <c r="E9568">
        <v>0.49774169921875</v>
      </c>
      <c r="F9568">
        <v>-0.27779260277748102</v>
      </c>
      <c r="G9568">
        <v>4</v>
      </c>
      <c r="H9568">
        <v>1.72332763671875</v>
      </c>
      <c r="I9568">
        <v>-0.27638956904411299</v>
      </c>
      <c r="J9568">
        <v>3</v>
      </c>
    </row>
    <row r="9569" spans="1:10">
      <c r="A9569" s="1">
        <v>45412.6523423611</v>
      </c>
      <c r="B9569">
        <v>380</v>
      </c>
      <c r="C9569">
        <v>9629.2960000000003</v>
      </c>
      <c r="D9569">
        <v>0</v>
      </c>
      <c r="E9569">
        <v>0.498046875</v>
      </c>
      <c r="F9569">
        <v>-0.27727770805358898</v>
      </c>
      <c r="G9569">
        <v>4</v>
      </c>
      <c r="H9569">
        <v>1.7449951171875</v>
      </c>
      <c r="I9569">
        <v>-0.25466996431350702</v>
      </c>
      <c r="J9569">
        <v>3</v>
      </c>
    </row>
    <row r="9570" spans="1:10">
      <c r="A9570" s="1">
        <v>45412.652354062498</v>
      </c>
      <c r="B9570">
        <v>391</v>
      </c>
      <c r="C9570">
        <v>9630.3070000000007</v>
      </c>
      <c r="D9570">
        <v>0</v>
      </c>
      <c r="E9570">
        <v>0.498199462890625</v>
      </c>
      <c r="F9570">
        <v>-0.27702024579048201</v>
      </c>
      <c r="G9570">
        <v>4</v>
      </c>
      <c r="H9570">
        <v>1.73736572265625</v>
      </c>
      <c r="I9570">
        <v>-0.26231771707534801</v>
      </c>
      <c r="J9570">
        <v>3</v>
      </c>
    </row>
    <row r="9571" spans="1:10">
      <c r="A9571" s="1">
        <v>45412.652365648202</v>
      </c>
      <c r="B9571">
        <v>392</v>
      </c>
      <c r="C9571">
        <v>9631.3080000000009</v>
      </c>
      <c r="D9571">
        <v>0</v>
      </c>
      <c r="E9571">
        <v>0.517425537109375</v>
      </c>
      <c r="F9571">
        <v>-0.244581073522568</v>
      </c>
      <c r="G9571">
        <v>4</v>
      </c>
      <c r="H9571">
        <v>1.7527770996093801</v>
      </c>
      <c r="I9571">
        <v>-0.246869266033173</v>
      </c>
      <c r="J9571">
        <v>3</v>
      </c>
    </row>
    <row r="9572" spans="1:10">
      <c r="A9572" s="1">
        <v>45412.652377280101</v>
      </c>
      <c r="B9572">
        <v>397</v>
      </c>
      <c r="C9572">
        <v>9632.3130000000001</v>
      </c>
      <c r="D9572">
        <v>0</v>
      </c>
      <c r="E9572">
        <v>0.540008544921875</v>
      </c>
      <c r="F9572">
        <v>-0.20647791028022799</v>
      </c>
      <c r="G9572">
        <v>4</v>
      </c>
      <c r="H9572">
        <v>1.7527770996093801</v>
      </c>
      <c r="I9572">
        <v>-0.246869266033173</v>
      </c>
      <c r="J9572">
        <v>3</v>
      </c>
    </row>
    <row r="9573" spans="1:10">
      <c r="A9573" s="1">
        <v>45412.6523888542</v>
      </c>
      <c r="B9573">
        <v>397</v>
      </c>
      <c r="C9573">
        <v>9633.3130000000001</v>
      </c>
      <c r="D9573">
        <v>0</v>
      </c>
      <c r="E9573">
        <v>0.531158447265625</v>
      </c>
      <c r="F9573">
        <v>-0.22141022980213201</v>
      </c>
      <c r="G9573">
        <v>4</v>
      </c>
      <c r="H9573">
        <v>1.7027282714843801</v>
      </c>
      <c r="I9573">
        <v>-0.29703849554061901</v>
      </c>
      <c r="J9573">
        <v>3</v>
      </c>
    </row>
    <row r="9574" spans="1:10">
      <c r="A9574" s="1">
        <v>45412.652400520798</v>
      </c>
      <c r="B9574">
        <v>405</v>
      </c>
      <c r="C9574">
        <v>9634.3209999999999</v>
      </c>
      <c r="D9574">
        <v>0</v>
      </c>
      <c r="E9574">
        <v>0.521392822265625</v>
      </c>
      <c r="F9574">
        <v>-0.237887278199196</v>
      </c>
      <c r="G9574">
        <v>4</v>
      </c>
      <c r="H9574">
        <v>1.6859436035156301</v>
      </c>
      <c r="I9574">
        <v>-0.313863515853882</v>
      </c>
      <c r="J9574">
        <v>3</v>
      </c>
    </row>
    <row r="9575" spans="1:10">
      <c r="A9575" s="1">
        <v>45412.652412094903</v>
      </c>
      <c r="B9575">
        <v>405</v>
      </c>
      <c r="C9575">
        <v>9635.3209999999999</v>
      </c>
      <c r="D9575">
        <v>0</v>
      </c>
      <c r="E9575">
        <v>0.51971435546875</v>
      </c>
      <c r="F9575">
        <v>-0.240719258785248</v>
      </c>
      <c r="G9575">
        <v>4</v>
      </c>
      <c r="H9575">
        <v>1.64947509765625</v>
      </c>
      <c r="I9575">
        <v>-0.35041975975036599</v>
      </c>
      <c r="J9575">
        <v>3</v>
      </c>
    </row>
    <row r="9576" spans="1:10">
      <c r="A9576" s="1">
        <v>45412.652423761603</v>
      </c>
      <c r="B9576">
        <v>413</v>
      </c>
      <c r="C9576">
        <v>9636.3289999999997</v>
      </c>
      <c r="D9576">
        <v>0</v>
      </c>
      <c r="E9576">
        <v>0.56121826171875</v>
      </c>
      <c r="F9576">
        <v>-0.170691847801208</v>
      </c>
      <c r="G9576">
        <v>4</v>
      </c>
      <c r="H9576">
        <v>1.702880859375</v>
      </c>
      <c r="I9576">
        <v>-0.29688552021980302</v>
      </c>
      <c r="J9576">
        <v>3</v>
      </c>
    </row>
    <row r="9577" spans="1:10">
      <c r="A9577" s="1">
        <v>45412.652435428201</v>
      </c>
      <c r="B9577">
        <v>421</v>
      </c>
      <c r="C9577">
        <v>9637.3369999999995</v>
      </c>
      <c r="D9577">
        <v>0</v>
      </c>
      <c r="E9577">
        <v>0.53985595703125</v>
      </c>
      <c r="F9577">
        <v>-0.20673537254333499</v>
      </c>
      <c r="G9577">
        <v>4</v>
      </c>
      <c r="H9577">
        <v>1.722412109375</v>
      </c>
      <c r="I9577">
        <v>-0.27730730175972002</v>
      </c>
      <c r="J9577">
        <v>3</v>
      </c>
    </row>
    <row r="9578" spans="1:10">
      <c r="A9578" s="1">
        <v>45412.6524470023</v>
      </c>
      <c r="B9578">
        <v>421</v>
      </c>
      <c r="C9578">
        <v>9638.3369999999995</v>
      </c>
      <c r="D9578">
        <v>0</v>
      </c>
      <c r="E9578">
        <v>0.5242919921875</v>
      </c>
      <c r="F9578">
        <v>-0.23299564421176899</v>
      </c>
      <c r="G9578">
        <v>4</v>
      </c>
      <c r="H9578">
        <v>1.7144775390625</v>
      </c>
      <c r="I9578">
        <v>-0.28526094555854797</v>
      </c>
      <c r="J9578">
        <v>3</v>
      </c>
    </row>
    <row r="9579" spans="1:10">
      <c r="A9579" s="1">
        <v>45412.652458645804</v>
      </c>
      <c r="B9579">
        <v>427</v>
      </c>
      <c r="C9579">
        <v>9639.3430000000008</v>
      </c>
      <c r="D9579">
        <v>0</v>
      </c>
      <c r="E9579">
        <v>0.54168701171875</v>
      </c>
      <c r="F9579">
        <v>-0.203645914793015</v>
      </c>
      <c r="G9579">
        <v>4</v>
      </c>
      <c r="H9579">
        <v>1.74285888671875</v>
      </c>
      <c r="I9579">
        <v>-0.25681132078170799</v>
      </c>
      <c r="J9579">
        <v>3</v>
      </c>
    </row>
    <row r="9580" spans="1:10">
      <c r="A9580" s="1">
        <v>45412.6524703588</v>
      </c>
      <c r="B9580">
        <v>439</v>
      </c>
      <c r="C9580">
        <v>9640.3549999999996</v>
      </c>
      <c r="D9580">
        <v>0</v>
      </c>
      <c r="E9580">
        <v>0.493011474609375</v>
      </c>
      <c r="F9580">
        <v>-0.28577366471290599</v>
      </c>
      <c r="G9580">
        <v>4</v>
      </c>
      <c r="H9580">
        <v>1.6563415527343801</v>
      </c>
      <c r="I9580">
        <v>-0.34353679418563798</v>
      </c>
      <c r="J9580">
        <v>3</v>
      </c>
    </row>
    <row r="9581" spans="1:10">
      <c r="A9581" s="1">
        <v>45412.652482002297</v>
      </c>
      <c r="B9581">
        <v>445</v>
      </c>
      <c r="C9581">
        <v>9641.3610000000008</v>
      </c>
      <c r="D9581">
        <v>0</v>
      </c>
      <c r="E9581">
        <v>0.5450439453125</v>
      </c>
      <c r="F9581">
        <v>-0.19798193871974901</v>
      </c>
      <c r="G9581">
        <v>4</v>
      </c>
      <c r="H9581">
        <v>1.6783142089843801</v>
      </c>
      <c r="I9581">
        <v>-0.32151126861572299</v>
      </c>
      <c r="J9581">
        <v>3</v>
      </c>
    </row>
    <row r="9582" spans="1:10">
      <c r="A9582" s="1">
        <v>45412.652493692098</v>
      </c>
      <c r="B9582">
        <v>455</v>
      </c>
      <c r="C9582">
        <v>9642.3709999999992</v>
      </c>
      <c r="D9582">
        <v>0</v>
      </c>
      <c r="E9582">
        <v>0.547943115234375</v>
      </c>
      <c r="F9582">
        <v>-0.193090319633484</v>
      </c>
      <c r="G9582">
        <v>4</v>
      </c>
      <c r="H9582">
        <v>1.7279052734375</v>
      </c>
      <c r="I9582">
        <v>-0.27180090546607999</v>
      </c>
      <c r="J9582">
        <v>3</v>
      </c>
    </row>
    <row r="9583" spans="1:10">
      <c r="A9583" s="1">
        <v>45412.652505324098</v>
      </c>
      <c r="B9583">
        <v>460</v>
      </c>
      <c r="C9583">
        <v>9643.3760000000002</v>
      </c>
      <c r="D9583">
        <v>0</v>
      </c>
      <c r="E9583">
        <v>0.54107666015625</v>
      </c>
      <c r="F9583">
        <v>-0.204675734043121</v>
      </c>
      <c r="G9583">
        <v>4</v>
      </c>
      <c r="H9583">
        <v>1.67877197265625</v>
      </c>
      <c r="I9583">
        <v>-0.32105240225791898</v>
      </c>
      <c r="J9583">
        <v>3</v>
      </c>
    </row>
    <row r="9584" spans="1:10">
      <c r="A9584" s="1">
        <v>45412.6525169792</v>
      </c>
      <c r="B9584">
        <v>467</v>
      </c>
      <c r="C9584">
        <v>9644.3829999999998</v>
      </c>
      <c r="D9584">
        <v>0</v>
      </c>
      <c r="E9584">
        <v>0.5413818359375</v>
      </c>
      <c r="F9584">
        <v>-0.20416082441806799</v>
      </c>
      <c r="G9584">
        <v>4</v>
      </c>
      <c r="H9584">
        <v>1.68060302734375</v>
      </c>
      <c r="I9584">
        <v>-0.31921693682670599</v>
      </c>
      <c r="J9584">
        <v>3</v>
      </c>
    </row>
    <row r="9585" spans="1:10">
      <c r="A9585" s="1">
        <v>45412.652528634302</v>
      </c>
      <c r="B9585">
        <v>474</v>
      </c>
      <c r="C9585">
        <v>9645.39</v>
      </c>
      <c r="D9585">
        <v>0</v>
      </c>
      <c r="E9585">
        <v>0.5364990234375</v>
      </c>
      <c r="F9585">
        <v>-0.21239934861660001</v>
      </c>
      <c r="G9585">
        <v>4</v>
      </c>
      <c r="H9585">
        <v>1.7027282714843801</v>
      </c>
      <c r="I9585">
        <v>-0.29703849554061901</v>
      </c>
      <c r="J9585">
        <v>3</v>
      </c>
    </row>
    <row r="9586" spans="1:10">
      <c r="A9586" s="1">
        <v>45412.652540335701</v>
      </c>
      <c r="B9586">
        <v>485</v>
      </c>
      <c r="C9586">
        <v>9646.4009999999998</v>
      </c>
      <c r="D9586">
        <v>0</v>
      </c>
      <c r="E9586">
        <v>0.57403564453125</v>
      </c>
      <c r="F9586">
        <v>-0.14906571805477101</v>
      </c>
      <c r="G9586">
        <v>4</v>
      </c>
      <c r="H9586">
        <v>1.74652099609375</v>
      </c>
      <c r="I9586">
        <v>-0.253140419721603</v>
      </c>
      <c r="J9586">
        <v>3</v>
      </c>
    </row>
    <row r="9587" spans="1:10">
      <c r="A9587" s="1">
        <v>45412.652551909698</v>
      </c>
      <c r="B9587">
        <v>485</v>
      </c>
      <c r="C9587">
        <v>9647.4009999999998</v>
      </c>
      <c r="D9587">
        <v>0</v>
      </c>
      <c r="E9587">
        <v>0.55145263671875</v>
      </c>
      <c r="F9587">
        <v>-0.18716888129711201</v>
      </c>
      <c r="G9587">
        <v>4</v>
      </c>
      <c r="H9587">
        <v>1.7073059082031301</v>
      </c>
      <c r="I9587">
        <v>-0.29244983196258501</v>
      </c>
      <c r="J9587">
        <v>3</v>
      </c>
    </row>
    <row r="9588" spans="1:10">
      <c r="A9588" s="1">
        <v>45412.652563506897</v>
      </c>
      <c r="B9588">
        <v>487</v>
      </c>
      <c r="C9588">
        <v>9648.4030000000002</v>
      </c>
      <c r="D9588">
        <v>0</v>
      </c>
      <c r="E9588">
        <v>0.57098388671875</v>
      </c>
      <c r="F9588">
        <v>-0.15421479940414401</v>
      </c>
      <c r="G9588">
        <v>4</v>
      </c>
      <c r="H9588">
        <v>1.7070007324218801</v>
      </c>
      <c r="I9588">
        <v>-0.29275575280189498</v>
      </c>
      <c r="J9588">
        <v>3</v>
      </c>
    </row>
    <row r="9589" spans="1:10">
      <c r="A9589" s="1">
        <v>45412.6525751273</v>
      </c>
      <c r="B9589">
        <v>491</v>
      </c>
      <c r="C9589">
        <v>9649.4069999999992</v>
      </c>
      <c r="D9589">
        <v>0</v>
      </c>
      <c r="E9589">
        <v>0.591583251953125</v>
      </c>
      <c r="F9589">
        <v>-0.119458541274071</v>
      </c>
      <c r="G9589">
        <v>4</v>
      </c>
      <c r="H9589">
        <v>1.7034912109375</v>
      </c>
      <c r="I9589">
        <v>-0.29627370834350603</v>
      </c>
      <c r="J9589">
        <v>3</v>
      </c>
    </row>
    <row r="9590" spans="1:10">
      <c r="A9590" s="1">
        <v>45412.652586794</v>
      </c>
      <c r="B9590">
        <v>499</v>
      </c>
      <c r="C9590">
        <v>9650.4150000000009</v>
      </c>
      <c r="D9590">
        <v>0</v>
      </c>
      <c r="E9590">
        <v>0.5169677734375</v>
      </c>
      <c r="F9590">
        <v>-0.24535343050956701</v>
      </c>
      <c r="G9590">
        <v>4</v>
      </c>
      <c r="H9590">
        <v>1.73553466796875</v>
      </c>
      <c r="I9590">
        <v>-0.264153182506561</v>
      </c>
      <c r="J9590">
        <v>3</v>
      </c>
    </row>
    <row r="9591" spans="1:10">
      <c r="A9591" s="1">
        <v>45412.652598460598</v>
      </c>
      <c r="B9591">
        <v>507</v>
      </c>
      <c r="C9591">
        <v>9651.4230000000007</v>
      </c>
      <c r="D9591">
        <v>0</v>
      </c>
      <c r="E9591">
        <v>0.536956787109375</v>
      </c>
      <c r="F9591">
        <v>-0.211626991629601</v>
      </c>
      <c r="G9591">
        <v>4</v>
      </c>
      <c r="H9591">
        <v>1.6908264160156301</v>
      </c>
      <c r="I9591">
        <v>-0.30896896123886097</v>
      </c>
      <c r="J9591">
        <v>3</v>
      </c>
    </row>
    <row r="9592" spans="1:10">
      <c r="A9592" s="1">
        <v>45412.652610138903</v>
      </c>
      <c r="B9592">
        <v>516</v>
      </c>
      <c r="C9592">
        <v>9652.4320000000007</v>
      </c>
      <c r="D9592">
        <v>0</v>
      </c>
      <c r="E9592">
        <v>0.528411865234375</v>
      </c>
      <c r="F9592">
        <v>-0.226044401526451</v>
      </c>
      <c r="G9592">
        <v>4</v>
      </c>
      <c r="H9592">
        <v>1.678466796875</v>
      </c>
      <c r="I9592">
        <v>-0.321358323097229</v>
      </c>
      <c r="J9592">
        <v>3</v>
      </c>
    </row>
    <row r="9593" spans="1:10">
      <c r="A9593" s="1">
        <v>45412.652621782399</v>
      </c>
      <c r="B9593">
        <v>522</v>
      </c>
      <c r="C9593">
        <v>9653.4380000000001</v>
      </c>
      <c r="D9593">
        <v>0</v>
      </c>
      <c r="E9593">
        <v>0.499267578125</v>
      </c>
      <c r="F9593">
        <v>-0.27521806955337502</v>
      </c>
      <c r="G9593">
        <v>4</v>
      </c>
      <c r="H9593">
        <v>1.6963195800781301</v>
      </c>
      <c r="I9593">
        <v>-0.303462594747543</v>
      </c>
      <c r="J9593">
        <v>3</v>
      </c>
    </row>
    <row r="9594" spans="1:10">
      <c r="A9594" s="1">
        <v>45412.652633506899</v>
      </c>
      <c r="B9594">
        <v>535</v>
      </c>
      <c r="C9594">
        <v>9654.4509999999991</v>
      </c>
      <c r="D9594">
        <v>0</v>
      </c>
      <c r="E9594">
        <v>0.54931640625</v>
      </c>
      <c r="F9594">
        <v>-0.19077323377132399</v>
      </c>
      <c r="G9594">
        <v>4</v>
      </c>
      <c r="H9594">
        <v>1.6822814941406301</v>
      </c>
      <c r="I9594">
        <v>-0.31753444671630898</v>
      </c>
      <c r="J9594">
        <v>3</v>
      </c>
    </row>
    <row r="9595" spans="1:10">
      <c r="A9595" s="1">
        <v>45412.652645243099</v>
      </c>
      <c r="B9595">
        <v>549</v>
      </c>
      <c r="C9595">
        <v>9655.4650000000001</v>
      </c>
      <c r="D9595">
        <v>0</v>
      </c>
      <c r="E9595">
        <v>0.510101318359375</v>
      </c>
      <c r="F9595">
        <v>-0.25693884491920499</v>
      </c>
      <c r="G9595">
        <v>4</v>
      </c>
      <c r="H9595">
        <v>1.63818359375</v>
      </c>
      <c r="I9595">
        <v>-0.36173841357231101</v>
      </c>
      <c r="J9595">
        <v>3</v>
      </c>
    </row>
    <row r="9596" spans="1:10">
      <c r="A9596" s="1">
        <v>45412.652656874998</v>
      </c>
      <c r="B9596">
        <v>554</v>
      </c>
      <c r="C9596">
        <v>9656.4699999999993</v>
      </c>
      <c r="D9596">
        <v>0</v>
      </c>
      <c r="E9596">
        <v>0.52215576171875</v>
      </c>
      <c r="F9596">
        <v>-0.236599996685982</v>
      </c>
      <c r="G9596">
        <v>4</v>
      </c>
      <c r="H9596">
        <v>1.68365478515625</v>
      </c>
      <c r="I9596">
        <v>-0.316157847642899</v>
      </c>
      <c r="J9596">
        <v>3</v>
      </c>
    </row>
    <row r="9597" spans="1:10">
      <c r="A9597" s="1">
        <v>45412.652668541697</v>
      </c>
      <c r="B9597">
        <v>562</v>
      </c>
      <c r="C9597">
        <v>9657.4779999999992</v>
      </c>
      <c r="D9597">
        <v>0</v>
      </c>
      <c r="E9597">
        <v>0.551300048828125</v>
      </c>
      <c r="F9597">
        <v>-0.18742632865905801</v>
      </c>
      <c r="G9597">
        <v>4</v>
      </c>
      <c r="H9597">
        <v>1.6725158691406301</v>
      </c>
      <c r="I9597">
        <v>-0.32732355594634999</v>
      </c>
      <c r="J9597">
        <v>3</v>
      </c>
    </row>
    <row r="9598" spans="1:10">
      <c r="A9598" s="1">
        <v>45412.652680127299</v>
      </c>
      <c r="B9598">
        <v>563</v>
      </c>
      <c r="C9598">
        <v>9658.4789999999994</v>
      </c>
      <c r="D9598">
        <v>0</v>
      </c>
      <c r="E9598">
        <v>0.583648681640625</v>
      </c>
      <c r="F9598">
        <v>-0.13284613192081501</v>
      </c>
      <c r="G9598">
        <v>4</v>
      </c>
      <c r="H9598">
        <v>1.6716003417968801</v>
      </c>
      <c r="I9598">
        <v>-0.32824128866195701</v>
      </c>
      <c r="J9598">
        <v>3</v>
      </c>
    </row>
    <row r="9599" spans="1:10">
      <c r="A9599" s="1">
        <v>45412.6526917593</v>
      </c>
      <c r="B9599">
        <v>568</v>
      </c>
      <c r="C9599">
        <v>9659.4840000000004</v>
      </c>
      <c r="D9599">
        <v>0</v>
      </c>
      <c r="E9599">
        <v>0.526580810546875</v>
      </c>
      <c r="F9599">
        <v>-0.22913384437560999</v>
      </c>
      <c r="G9599">
        <v>4</v>
      </c>
      <c r="H9599">
        <v>1.7701721191406301</v>
      </c>
      <c r="I9599">
        <v>-0.22943240404129001</v>
      </c>
      <c r="J9599">
        <v>3</v>
      </c>
    </row>
    <row r="9600" spans="1:10">
      <c r="A9600" s="1">
        <v>45412.652703460597</v>
      </c>
      <c r="B9600">
        <v>579</v>
      </c>
      <c r="C9600">
        <v>9660.4950000000008</v>
      </c>
      <c r="D9600">
        <v>0</v>
      </c>
      <c r="E9600">
        <v>0.5670166015625</v>
      </c>
      <c r="F9600">
        <v>-0.16090859472751601</v>
      </c>
      <c r="G9600">
        <v>4</v>
      </c>
      <c r="H9600">
        <v>1.7327880859375</v>
      </c>
      <c r="I9600">
        <v>-0.26690635085105902</v>
      </c>
      <c r="J9600">
        <v>3</v>
      </c>
    </row>
    <row r="9601" spans="1:10">
      <c r="A9601" s="1">
        <v>45412.652715185199</v>
      </c>
      <c r="B9601">
        <v>592</v>
      </c>
      <c r="C9601">
        <v>9661.5079999999998</v>
      </c>
      <c r="D9601">
        <v>0</v>
      </c>
      <c r="E9601">
        <v>0.562896728515625</v>
      </c>
      <c r="F9601">
        <v>-0.167859852313995</v>
      </c>
      <c r="G9601">
        <v>4</v>
      </c>
      <c r="H9601">
        <v>1.6954040527343801</v>
      </c>
      <c r="I9601">
        <v>-0.30438032746315002</v>
      </c>
      <c r="J9601">
        <v>3</v>
      </c>
    </row>
    <row r="9602" spans="1:10">
      <c r="A9602" s="1">
        <v>45412.652726770801</v>
      </c>
      <c r="B9602">
        <v>593</v>
      </c>
      <c r="C9602">
        <v>9662.509</v>
      </c>
      <c r="D9602">
        <v>0</v>
      </c>
      <c r="E9602">
        <v>0.54779052734375</v>
      </c>
      <c r="F9602">
        <v>-0.19334776699542999</v>
      </c>
      <c r="G9602">
        <v>4</v>
      </c>
      <c r="H9602">
        <v>1.669921875</v>
      </c>
      <c r="I9602">
        <v>-0.32992377877235401</v>
      </c>
      <c r="J9602">
        <v>3</v>
      </c>
    </row>
    <row r="9603" spans="1:10">
      <c r="A9603" s="1">
        <v>45412.652738414297</v>
      </c>
      <c r="B9603">
        <v>599</v>
      </c>
      <c r="C9603">
        <v>9663.5149999999994</v>
      </c>
      <c r="D9603">
        <v>0</v>
      </c>
      <c r="E9603">
        <v>0.47515869140625</v>
      </c>
      <c r="F9603">
        <v>-0.315895766019821</v>
      </c>
      <c r="G9603">
        <v>4</v>
      </c>
      <c r="H9603">
        <v>1.7207336425781301</v>
      </c>
      <c r="I9603">
        <v>-0.27898979187011702</v>
      </c>
      <c r="J9603">
        <v>3</v>
      </c>
    </row>
    <row r="9604" spans="1:10">
      <c r="A9604" s="1">
        <v>45412.652750173598</v>
      </c>
      <c r="B9604">
        <v>615</v>
      </c>
      <c r="C9604">
        <v>9664.5310000000009</v>
      </c>
      <c r="D9604">
        <v>0</v>
      </c>
      <c r="E9604">
        <v>0.5279541015625</v>
      </c>
      <c r="F9604">
        <v>-0.22681675851345101</v>
      </c>
      <c r="G9604">
        <v>4</v>
      </c>
      <c r="H9604">
        <v>1.71356201171875</v>
      </c>
      <c r="I9604">
        <v>-0.286178678274155</v>
      </c>
      <c r="J9604">
        <v>3</v>
      </c>
    </row>
    <row r="9605" spans="1:10">
      <c r="A9605" s="1">
        <v>45412.652761863399</v>
      </c>
      <c r="B9605">
        <v>625</v>
      </c>
      <c r="C9605">
        <v>9665.5409999999993</v>
      </c>
      <c r="D9605">
        <v>0</v>
      </c>
      <c r="E9605">
        <v>0.556640625</v>
      </c>
      <c r="F9605">
        <v>-0.178415447473526</v>
      </c>
      <c r="G9605">
        <v>4</v>
      </c>
      <c r="H9605">
        <v>1.7420959472656301</v>
      </c>
      <c r="I9605">
        <v>-0.25757610797882102</v>
      </c>
      <c r="J9605">
        <v>3</v>
      </c>
    </row>
    <row r="9606" spans="1:10">
      <c r="A9606" s="1">
        <v>45412.652773599497</v>
      </c>
      <c r="B9606">
        <v>639</v>
      </c>
      <c r="C9606">
        <v>9666.5550000000003</v>
      </c>
      <c r="D9606">
        <v>0</v>
      </c>
      <c r="E9606">
        <v>0.546112060546875</v>
      </c>
      <c r="F9606">
        <v>-0.19617976248264299</v>
      </c>
      <c r="G9606">
        <v>4</v>
      </c>
      <c r="H9606">
        <v>1.7718505859375</v>
      </c>
      <c r="I9606">
        <v>-0.227749899029732</v>
      </c>
      <c r="J9606">
        <v>3</v>
      </c>
    </row>
    <row r="9607" spans="1:10">
      <c r="A9607" s="1">
        <v>45412.652785173603</v>
      </c>
      <c r="B9607">
        <v>639</v>
      </c>
      <c r="C9607">
        <v>9667.5550000000003</v>
      </c>
      <c r="D9607">
        <v>0</v>
      </c>
      <c r="E9607">
        <v>0.51666259765625</v>
      </c>
      <c r="F9607">
        <v>-0.245868340134621</v>
      </c>
      <c r="G9607">
        <v>4</v>
      </c>
      <c r="H9607">
        <v>1.7143249511718801</v>
      </c>
      <c r="I9607">
        <v>-0.28541392087936401</v>
      </c>
      <c r="J9607">
        <v>3</v>
      </c>
    </row>
    <row r="9608" spans="1:10">
      <c r="A9608" s="1">
        <v>45412.652796851798</v>
      </c>
      <c r="B9608">
        <v>648</v>
      </c>
      <c r="C9608">
        <v>9668.5640000000003</v>
      </c>
      <c r="D9608">
        <v>0</v>
      </c>
      <c r="E9608">
        <v>0.5169677734375</v>
      </c>
      <c r="F9608">
        <v>-0.24535343050956701</v>
      </c>
      <c r="G9608">
        <v>4</v>
      </c>
      <c r="H9608">
        <v>1.7393493652343801</v>
      </c>
      <c r="I9608">
        <v>-0.26032930612564098</v>
      </c>
      <c r="J9608">
        <v>3</v>
      </c>
    </row>
    <row r="9609" spans="1:10">
      <c r="A9609" s="1">
        <v>45412.6528085069</v>
      </c>
      <c r="B9609">
        <v>655</v>
      </c>
      <c r="C9609">
        <v>9669.5709999999999</v>
      </c>
      <c r="D9609">
        <v>0</v>
      </c>
      <c r="E9609">
        <v>0.521087646484375</v>
      </c>
      <c r="F9609">
        <v>-0.23840217292308799</v>
      </c>
      <c r="G9609">
        <v>4</v>
      </c>
      <c r="H9609">
        <v>1.7759704589843801</v>
      </c>
      <c r="I9609">
        <v>-0.22362011671066301</v>
      </c>
      <c r="J9609">
        <v>3</v>
      </c>
    </row>
    <row r="9610" spans="1:10">
      <c r="A9610" s="1">
        <v>45412.6528201736</v>
      </c>
      <c r="B9610">
        <v>663</v>
      </c>
      <c r="C9610">
        <v>9670.5789999999997</v>
      </c>
      <c r="D9610">
        <v>0</v>
      </c>
      <c r="E9610">
        <v>0.486907958984375</v>
      </c>
      <c r="F9610">
        <v>-0.296071827411652</v>
      </c>
      <c r="G9610">
        <v>4</v>
      </c>
      <c r="H9610">
        <v>1.7167663574218801</v>
      </c>
      <c r="I9610">
        <v>-0.28296661376953097</v>
      </c>
      <c r="J9610">
        <v>3</v>
      </c>
    </row>
    <row r="9611" spans="1:10">
      <c r="A9611" s="1">
        <v>45412.6528318403</v>
      </c>
      <c r="B9611">
        <v>671</v>
      </c>
      <c r="C9611">
        <v>9671.5869999999995</v>
      </c>
      <c r="D9611">
        <v>0</v>
      </c>
      <c r="E9611">
        <v>0.523223876953125</v>
      </c>
      <c r="F9611">
        <v>-0.23479782044887501</v>
      </c>
      <c r="G9611">
        <v>4</v>
      </c>
      <c r="H9611">
        <v>1.73187255859375</v>
      </c>
      <c r="I9611">
        <v>-0.26782408356666598</v>
      </c>
      <c r="J9611">
        <v>3</v>
      </c>
    </row>
    <row r="9612" spans="1:10">
      <c r="A9612" s="1">
        <v>45412.652843425902</v>
      </c>
      <c r="B9612">
        <v>672</v>
      </c>
      <c r="C9612">
        <v>9672.5879999999997</v>
      </c>
      <c r="D9612">
        <v>0</v>
      </c>
      <c r="E9612">
        <v>0.536956787109375</v>
      </c>
      <c r="F9612">
        <v>-0.211626991629601</v>
      </c>
      <c r="G9612">
        <v>4</v>
      </c>
      <c r="H9612">
        <v>1.68182373046875</v>
      </c>
      <c r="I9612">
        <v>-0.31799331307411199</v>
      </c>
      <c r="J9612">
        <v>3</v>
      </c>
    </row>
    <row r="9613" spans="1:10">
      <c r="A9613" s="1">
        <v>45412.652855173597</v>
      </c>
      <c r="B9613">
        <v>687</v>
      </c>
      <c r="C9613">
        <v>9673.6029999999992</v>
      </c>
      <c r="D9613">
        <v>0</v>
      </c>
      <c r="E9613">
        <v>0.521240234375</v>
      </c>
      <c r="F9613">
        <v>-0.238144725561142</v>
      </c>
      <c r="G9613">
        <v>4</v>
      </c>
      <c r="H9613">
        <v>1.6529846191406301</v>
      </c>
      <c r="I9613">
        <v>-0.34690180420875499</v>
      </c>
      <c r="J9613">
        <v>3</v>
      </c>
    </row>
    <row r="9614" spans="1:10">
      <c r="A9614" s="1">
        <v>45412.652866817101</v>
      </c>
      <c r="B9614">
        <v>693</v>
      </c>
      <c r="C9614">
        <v>9674.6090000000004</v>
      </c>
      <c r="D9614">
        <v>0</v>
      </c>
      <c r="E9614">
        <v>0.51910400390625</v>
      </c>
      <c r="F9614">
        <v>-0.241749078035355</v>
      </c>
      <c r="G9614">
        <v>4</v>
      </c>
      <c r="H9614">
        <v>1.7205810546875</v>
      </c>
      <c r="I9614">
        <v>-0.27914276719093301</v>
      </c>
      <c r="J9614">
        <v>3</v>
      </c>
    </row>
    <row r="9615" spans="1:10">
      <c r="A9615" s="1">
        <v>45412.652878483801</v>
      </c>
      <c r="B9615">
        <v>701</v>
      </c>
      <c r="C9615">
        <v>9675.6170000000002</v>
      </c>
      <c r="D9615">
        <v>0</v>
      </c>
      <c r="E9615">
        <v>0.5401611328125</v>
      </c>
      <c r="F9615">
        <v>-0.206220462918282</v>
      </c>
      <c r="G9615">
        <v>4</v>
      </c>
      <c r="H9615">
        <v>1.7256164550781301</v>
      </c>
      <c r="I9615">
        <v>-0.27409523725509599</v>
      </c>
      <c r="J9615">
        <v>3</v>
      </c>
    </row>
    <row r="9616" spans="1:10">
      <c r="A9616" s="1">
        <v>45412.652890069403</v>
      </c>
      <c r="B9616">
        <v>702</v>
      </c>
      <c r="C9616">
        <v>9676.6180000000004</v>
      </c>
      <c r="D9616">
        <v>0</v>
      </c>
      <c r="E9616">
        <v>0.506744384765625</v>
      </c>
      <c r="F9616">
        <v>-0.26260283589363098</v>
      </c>
      <c r="G9616">
        <v>4</v>
      </c>
      <c r="H9616">
        <v>1.68060302734375</v>
      </c>
      <c r="I9616">
        <v>-0.31921693682670599</v>
      </c>
      <c r="J9616">
        <v>3</v>
      </c>
    </row>
    <row r="9617" spans="1:10">
      <c r="A9617" s="1">
        <v>45412.652901736103</v>
      </c>
      <c r="B9617">
        <v>710</v>
      </c>
      <c r="C9617">
        <v>9677.6260000000002</v>
      </c>
      <c r="D9617">
        <v>0</v>
      </c>
      <c r="E9617">
        <v>0.532379150390625</v>
      </c>
      <c r="F9617">
        <v>-0.219350606203079</v>
      </c>
      <c r="G9617">
        <v>4</v>
      </c>
      <c r="H9617">
        <v>1.68914794921875</v>
      </c>
      <c r="I9617">
        <v>-0.31065148115158098</v>
      </c>
      <c r="J9617">
        <v>3</v>
      </c>
    </row>
    <row r="9618" spans="1:10">
      <c r="A9618" s="1">
        <v>45412.652913425904</v>
      </c>
      <c r="B9618">
        <v>720</v>
      </c>
      <c r="C9618">
        <v>9678.6360000000004</v>
      </c>
      <c r="D9618">
        <v>0</v>
      </c>
      <c r="E9618">
        <v>0.5316162109375</v>
      </c>
      <c r="F9618">
        <v>-0.220637872815132</v>
      </c>
      <c r="G9618">
        <v>4</v>
      </c>
      <c r="H9618">
        <v>1.6932678222656301</v>
      </c>
      <c r="I9618">
        <v>-0.30652168393135099</v>
      </c>
      <c r="J9618">
        <v>3</v>
      </c>
    </row>
    <row r="9619" spans="1:10">
      <c r="A9619" s="1">
        <v>45412.652925034701</v>
      </c>
      <c r="B9619">
        <v>723</v>
      </c>
      <c r="C9619">
        <v>9679.6389999999992</v>
      </c>
      <c r="D9619">
        <v>0</v>
      </c>
      <c r="E9619">
        <v>0.55450439453125</v>
      </c>
      <c r="F9619">
        <v>-0.18201979994773901</v>
      </c>
      <c r="G9619">
        <v>4</v>
      </c>
      <c r="H9619">
        <v>1.7449951171875</v>
      </c>
      <c r="I9619">
        <v>-0.25466996431350702</v>
      </c>
      <c r="J9619">
        <v>3</v>
      </c>
    </row>
    <row r="9620" spans="1:10">
      <c r="A9620" s="1">
        <v>45412.652936747698</v>
      </c>
      <c r="B9620">
        <v>735</v>
      </c>
      <c r="C9620">
        <v>9680.6509999999998</v>
      </c>
      <c r="D9620">
        <v>0</v>
      </c>
      <c r="E9620">
        <v>0.553741455078125</v>
      </c>
      <c r="F9620">
        <v>-0.18330708146095301</v>
      </c>
      <c r="G9620">
        <v>4</v>
      </c>
      <c r="H9620">
        <v>1.76239013671875</v>
      </c>
      <c r="I9620">
        <v>-0.23723310232162501</v>
      </c>
      <c r="J9620">
        <v>3</v>
      </c>
    </row>
    <row r="9621" spans="1:10">
      <c r="A9621" s="1">
        <v>45412.652948379597</v>
      </c>
      <c r="B9621">
        <v>740</v>
      </c>
      <c r="C9621">
        <v>9681.6560000000009</v>
      </c>
      <c r="D9621">
        <v>0</v>
      </c>
      <c r="E9621">
        <v>0.52825927734375</v>
      </c>
      <c r="F9621">
        <v>-0.22630184888839699</v>
      </c>
      <c r="G9621">
        <v>4</v>
      </c>
      <c r="H9621">
        <v>1.7222595214843801</v>
      </c>
      <c r="I9621">
        <v>-0.277460247278214</v>
      </c>
      <c r="J9621">
        <v>3</v>
      </c>
    </row>
    <row r="9622" spans="1:10">
      <c r="A9622" s="1">
        <v>45412.652960057902</v>
      </c>
      <c r="B9622">
        <v>749</v>
      </c>
      <c r="C9622">
        <v>9682.6650000000009</v>
      </c>
      <c r="D9622">
        <v>0</v>
      </c>
      <c r="E9622">
        <v>0.5279541015625</v>
      </c>
      <c r="F9622">
        <v>-0.22681675851345101</v>
      </c>
      <c r="G9622">
        <v>4</v>
      </c>
      <c r="H9622">
        <v>1.68975830078125</v>
      </c>
      <c r="I9622">
        <v>-0.31003963947296098</v>
      </c>
      <c r="J9622">
        <v>3</v>
      </c>
    </row>
    <row r="9623" spans="1:10">
      <c r="A9623" s="1">
        <v>45412.652971643503</v>
      </c>
      <c r="B9623">
        <v>750</v>
      </c>
      <c r="C9623">
        <v>9683.6659999999993</v>
      </c>
      <c r="D9623">
        <v>0</v>
      </c>
      <c r="E9623">
        <v>0.557708740234375</v>
      </c>
      <c r="F9623">
        <v>-0.17661327123642001</v>
      </c>
      <c r="G9623">
        <v>4</v>
      </c>
      <c r="H9623">
        <v>1.7970275878906301</v>
      </c>
      <c r="I9623">
        <v>-0.20251233875751501</v>
      </c>
      <c r="J9623">
        <v>3</v>
      </c>
    </row>
    <row r="9624" spans="1:10">
      <c r="A9624" s="1">
        <v>45412.652983275497</v>
      </c>
      <c r="B9624">
        <v>755</v>
      </c>
      <c r="C9624">
        <v>9684.6710000000003</v>
      </c>
      <c r="D9624">
        <v>0</v>
      </c>
      <c r="E9624">
        <v>0.5255126953125</v>
      </c>
      <c r="F9624">
        <v>-0.23093602061271701</v>
      </c>
      <c r="G9624">
        <v>4</v>
      </c>
      <c r="H9624">
        <v>1.739501953125</v>
      </c>
      <c r="I9624">
        <v>-0.260176330804825</v>
      </c>
      <c r="J9624">
        <v>3</v>
      </c>
    </row>
    <row r="9625" spans="1:10">
      <c r="A9625" s="1">
        <v>45412.6529949537</v>
      </c>
      <c r="B9625">
        <v>764</v>
      </c>
      <c r="C9625">
        <v>9685.68</v>
      </c>
      <c r="D9625">
        <v>0</v>
      </c>
      <c r="E9625">
        <v>0.54779052734375</v>
      </c>
      <c r="F9625">
        <v>-0.19334776699542999</v>
      </c>
      <c r="G9625">
        <v>4</v>
      </c>
      <c r="H9625">
        <v>1.7488098144531301</v>
      </c>
      <c r="I9625">
        <v>-0.250846087932587</v>
      </c>
      <c r="J9625">
        <v>3</v>
      </c>
    </row>
    <row r="9626" spans="1:10">
      <c r="A9626" s="1">
        <v>45412.6530066204</v>
      </c>
      <c r="B9626">
        <v>772</v>
      </c>
      <c r="C9626">
        <v>9686.6880000000001</v>
      </c>
      <c r="D9626">
        <v>0</v>
      </c>
      <c r="E9626">
        <v>0.530853271484375</v>
      </c>
      <c r="F9626">
        <v>-0.221925139427185</v>
      </c>
      <c r="G9626">
        <v>4</v>
      </c>
      <c r="H9626">
        <v>1.73431396484375</v>
      </c>
      <c r="I9626">
        <v>-0.265376806259155</v>
      </c>
      <c r="J9626">
        <v>3</v>
      </c>
    </row>
    <row r="9627" spans="1:10">
      <c r="A9627" s="1">
        <v>45412.653018298603</v>
      </c>
      <c r="B9627">
        <v>781</v>
      </c>
      <c r="C9627">
        <v>9687.6970000000001</v>
      </c>
      <c r="D9627">
        <v>0</v>
      </c>
      <c r="E9627">
        <v>0.5645751953125</v>
      </c>
      <c r="F9627">
        <v>-0.165027856826782</v>
      </c>
      <c r="G9627">
        <v>4</v>
      </c>
      <c r="H9627">
        <v>1.6990661621093801</v>
      </c>
      <c r="I9627">
        <v>-0.30070939660072299</v>
      </c>
      <c r="J9627">
        <v>3</v>
      </c>
    </row>
    <row r="9628" spans="1:10">
      <c r="A9628" s="1">
        <v>45412.653029872701</v>
      </c>
      <c r="B9628">
        <v>781</v>
      </c>
      <c r="C9628">
        <v>9688.6970000000001</v>
      </c>
      <c r="D9628">
        <v>0</v>
      </c>
      <c r="E9628">
        <v>0.5670166015625</v>
      </c>
      <c r="F9628">
        <v>-0.16090859472751601</v>
      </c>
      <c r="G9628">
        <v>4</v>
      </c>
      <c r="H9628">
        <v>1.7730712890625</v>
      </c>
      <c r="I9628">
        <v>-0.22652626037597701</v>
      </c>
      <c r="J9628">
        <v>3</v>
      </c>
    </row>
    <row r="9629" spans="1:10">
      <c r="A9629" s="1">
        <v>45412.6530414468</v>
      </c>
      <c r="B9629">
        <v>781</v>
      </c>
      <c r="C9629">
        <v>9689.6970000000001</v>
      </c>
      <c r="D9629">
        <v>0</v>
      </c>
      <c r="E9629">
        <v>0.558929443359375</v>
      </c>
      <c r="F9629">
        <v>-0.174553647637367</v>
      </c>
      <c r="G9629">
        <v>4</v>
      </c>
      <c r="H9629">
        <v>1.7097473144531301</v>
      </c>
      <c r="I9629">
        <v>-0.29000255465507502</v>
      </c>
      <c r="J9629">
        <v>3</v>
      </c>
    </row>
    <row r="9630" spans="1:10">
      <c r="A9630" s="1">
        <v>45412.653053044</v>
      </c>
      <c r="B9630">
        <v>783</v>
      </c>
      <c r="C9630">
        <v>9690.6990000000005</v>
      </c>
      <c r="D9630">
        <v>0</v>
      </c>
      <c r="E9630">
        <v>0.595703125</v>
      </c>
      <c r="F9630">
        <v>-0.112507291138172</v>
      </c>
      <c r="G9630">
        <v>4</v>
      </c>
      <c r="H9630">
        <v>1.68243408203125</v>
      </c>
      <c r="I9630">
        <v>-0.317381501197815</v>
      </c>
      <c r="J9630">
        <v>3</v>
      </c>
    </row>
    <row r="9631" spans="1:10">
      <c r="A9631" s="1">
        <v>45412.653064664402</v>
      </c>
      <c r="B9631">
        <v>787</v>
      </c>
      <c r="C9631">
        <v>9691.7029999999995</v>
      </c>
      <c r="D9631">
        <v>0</v>
      </c>
      <c r="E9631">
        <v>0.570831298828125</v>
      </c>
      <c r="F9631">
        <v>-0.15447224676609</v>
      </c>
      <c r="G9631">
        <v>4</v>
      </c>
      <c r="H9631">
        <v>1.75872802734375</v>
      </c>
      <c r="I9631">
        <v>-0.24090401828288999</v>
      </c>
      <c r="J9631">
        <v>3</v>
      </c>
    </row>
    <row r="9632" spans="1:10">
      <c r="A9632" s="1">
        <v>45412.653076342598</v>
      </c>
      <c r="B9632">
        <v>796</v>
      </c>
      <c r="C9632">
        <v>9692.7119999999995</v>
      </c>
      <c r="D9632">
        <v>0</v>
      </c>
      <c r="E9632">
        <v>0.615386962890625</v>
      </c>
      <c r="F9632">
        <v>-7.9295754432678195E-2</v>
      </c>
      <c r="G9632">
        <v>4</v>
      </c>
      <c r="H9632">
        <v>1.78741455078125</v>
      </c>
      <c r="I9632">
        <v>-0.212148487567902</v>
      </c>
      <c r="J9632">
        <v>3</v>
      </c>
    </row>
    <row r="9633" spans="1:10">
      <c r="A9633" s="1">
        <v>45412.653087974497</v>
      </c>
      <c r="B9633">
        <v>801</v>
      </c>
      <c r="C9633">
        <v>9693.7170000000006</v>
      </c>
      <c r="D9633">
        <v>0</v>
      </c>
      <c r="E9633">
        <v>0.581207275390625</v>
      </c>
      <c r="F9633">
        <v>-0.13696539402008101</v>
      </c>
      <c r="G9633">
        <v>4</v>
      </c>
      <c r="H9633">
        <v>1.70806884765625</v>
      </c>
      <c r="I9633">
        <v>-0.29168504476547202</v>
      </c>
      <c r="J9633">
        <v>3</v>
      </c>
    </row>
    <row r="9634" spans="1:10">
      <c r="A9634" s="1">
        <v>45412.6530997222</v>
      </c>
      <c r="B9634">
        <v>816</v>
      </c>
      <c r="C9634">
        <v>9694.732</v>
      </c>
      <c r="D9634">
        <v>0</v>
      </c>
      <c r="E9634">
        <v>0.54840087890625</v>
      </c>
      <c r="F9634">
        <v>-0.19231796264648399</v>
      </c>
      <c r="G9634">
        <v>4</v>
      </c>
      <c r="H9634">
        <v>1.7787170410156301</v>
      </c>
      <c r="I9634">
        <v>-0.220866918563843</v>
      </c>
      <c r="J9634">
        <v>3</v>
      </c>
    </row>
    <row r="9635" spans="1:10">
      <c r="A9635" s="1">
        <v>45412.653111412001</v>
      </c>
      <c r="B9635">
        <v>826</v>
      </c>
      <c r="C9635">
        <v>9695.7420000000002</v>
      </c>
      <c r="D9635">
        <v>0</v>
      </c>
      <c r="E9635">
        <v>0.57525634765625</v>
      </c>
      <c r="F9635">
        <v>-0.14700609445571899</v>
      </c>
      <c r="G9635">
        <v>4</v>
      </c>
      <c r="H9635">
        <v>1.7182922363281301</v>
      </c>
      <c r="I9635">
        <v>-0.28143706917762801</v>
      </c>
      <c r="J9635">
        <v>3</v>
      </c>
    </row>
    <row r="9636" spans="1:10">
      <c r="A9636" s="1">
        <v>45412.653122997697</v>
      </c>
      <c r="B9636">
        <v>827</v>
      </c>
      <c r="C9636">
        <v>9696.7430000000004</v>
      </c>
      <c r="D9636">
        <v>0</v>
      </c>
      <c r="E9636">
        <v>0.5615234375</v>
      </c>
      <c r="F9636">
        <v>-0.17017693817615501</v>
      </c>
      <c r="G9636">
        <v>4</v>
      </c>
      <c r="H9636">
        <v>1.7207336425781301</v>
      </c>
      <c r="I9636">
        <v>-0.27898979187011702</v>
      </c>
      <c r="J9636">
        <v>3</v>
      </c>
    </row>
    <row r="9637" spans="1:10">
      <c r="A9637" s="1">
        <v>45412.6531346759</v>
      </c>
      <c r="B9637">
        <v>836</v>
      </c>
      <c r="C9637">
        <v>9697.7520000000004</v>
      </c>
      <c r="D9637">
        <v>0</v>
      </c>
      <c r="E9637">
        <v>0.550994873046875</v>
      </c>
      <c r="F9637">
        <v>-0.187941238284111</v>
      </c>
      <c r="G9637">
        <v>4</v>
      </c>
      <c r="H9637">
        <v>1.7958068847656301</v>
      </c>
      <c r="I9637">
        <v>-0.20373597741127</v>
      </c>
      <c r="J9637">
        <v>3</v>
      </c>
    </row>
    <row r="9638" spans="1:10">
      <c r="A9638" s="1">
        <v>45412.6531463426</v>
      </c>
      <c r="B9638">
        <v>844</v>
      </c>
      <c r="C9638">
        <v>9698.76</v>
      </c>
      <c r="D9638">
        <v>0</v>
      </c>
      <c r="E9638">
        <v>0.540313720703125</v>
      </c>
      <c r="F9638">
        <v>-0.20596300065517401</v>
      </c>
      <c r="G9638">
        <v>4</v>
      </c>
      <c r="H9638">
        <v>1.7463684082031301</v>
      </c>
      <c r="I9638">
        <v>-0.25329336524009699</v>
      </c>
      <c r="J9638">
        <v>3</v>
      </c>
    </row>
    <row r="9639" spans="1:10">
      <c r="A9639" s="1">
        <v>45412.653157974499</v>
      </c>
      <c r="B9639">
        <v>849</v>
      </c>
      <c r="C9639">
        <v>9699.7649999999994</v>
      </c>
      <c r="D9639">
        <v>0</v>
      </c>
      <c r="E9639">
        <v>0.562744140625</v>
      </c>
      <c r="F9639">
        <v>-0.168117299675941</v>
      </c>
      <c r="G9639">
        <v>4</v>
      </c>
      <c r="H9639">
        <v>1.7138671875</v>
      </c>
      <c r="I9639">
        <v>-0.28587275743484503</v>
      </c>
      <c r="J9639">
        <v>3</v>
      </c>
    </row>
    <row r="9640" spans="1:10">
      <c r="A9640" s="1">
        <v>45412.653169652804</v>
      </c>
      <c r="B9640">
        <v>858</v>
      </c>
      <c r="C9640">
        <v>9700.7739999999994</v>
      </c>
      <c r="D9640">
        <v>0</v>
      </c>
      <c r="E9640">
        <v>0.550537109375</v>
      </c>
      <c r="F9640">
        <v>-0.18871361017227201</v>
      </c>
      <c r="G9640">
        <v>4</v>
      </c>
      <c r="H9640">
        <v>1.7057800292968801</v>
      </c>
      <c r="I9640">
        <v>-0.29397937655448902</v>
      </c>
      <c r="J9640">
        <v>3</v>
      </c>
    </row>
    <row r="9641" spans="1:10">
      <c r="A9641" s="1">
        <v>45412.653181284702</v>
      </c>
      <c r="B9641">
        <v>863</v>
      </c>
      <c r="C9641">
        <v>9701.7790000000005</v>
      </c>
      <c r="D9641">
        <v>0</v>
      </c>
      <c r="E9641">
        <v>0.54931640625</v>
      </c>
      <c r="F9641">
        <v>-0.19077323377132399</v>
      </c>
      <c r="G9641">
        <v>4</v>
      </c>
      <c r="H9641">
        <v>1.7100524902343801</v>
      </c>
      <c r="I9641">
        <v>-0.28969663381576499</v>
      </c>
      <c r="J9641">
        <v>3</v>
      </c>
    </row>
    <row r="9642" spans="1:10">
      <c r="A9642" s="1">
        <v>45412.653192905098</v>
      </c>
      <c r="B9642">
        <v>867</v>
      </c>
      <c r="C9642">
        <v>9702.7829999999994</v>
      </c>
      <c r="D9642">
        <v>0</v>
      </c>
      <c r="E9642">
        <v>0.61492919921875</v>
      </c>
      <c r="F9642">
        <v>-8.0068118870258304E-2</v>
      </c>
      <c r="G9642">
        <v>4</v>
      </c>
      <c r="H9642">
        <v>1.7781066894531301</v>
      </c>
      <c r="I9642">
        <v>-0.22147874534130099</v>
      </c>
      <c r="J9642">
        <v>3</v>
      </c>
    </row>
    <row r="9643" spans="1:10">
      <c r="A9643" s="1">
        <v>45412.653204594899</v>
      </c>
      <c r="B9643">
        <v>877</v>
      </c>
      <c r="C9643">
        <v>9703.7929999999997</v>
      </c>
      <c r="D9643">
        <v>0</v>
      </c>
      <c r="E9643">
        <v>0.58319091796875</v>
      </c>
      <c r="F9643">
        <v>-0.133618503808975</v>
      </c>
      <c r="G9643">
        <v>4</v>
      </c>
      <c r="H9643">
        <v>1.7494201660156301</v>
      </c>
      <c r="I9643">
        <v>-0.25023427605629001</v>
      </c>
      <c r="J9643">
        <v>3</v>
      </c>
    </row>
    <row r="9644" spans="1:10">
      <c r="A9644" s="1">
        <v>45412.6532161574</v>
      </c>
      <c r="B9644">
        <v>876</v>
      </c>
      <c r="C9644">
        <v>9704.7919999999995</v>
      </c>
      <c r="D9644">
        <v>0</v>
      </c>
      <c r="E9644">
        <v>0.556793212890625</v>
      </c>
      <c r="F9644">
        <v>-0.17815800011158001</v>
      </c>
      <c r="G9644">
        <v>4</v>
      </c>
      <c r="H9644">
        <v>1.77459716796875</v>
      </c>
      <c r="I9644">
        <v>-0.22499670088291199</v>
      </c>
      <c r="J9644">
        <v>3</v>
      </c>
    </row>
    <row r="9645" spans="1:10">
      <c r="A9645" s="1">
        <v>45412.6532278819</v>
      </c>
      <c r="B9645">
        <v>889</v>
      </c>
      <c r="C9645">
        <v>9705.8050000000003</v>
      </c>
      <c r="D9645">
        <v>0</v>
      </c>
      <c r="E9645">
        <v>0.5413818359375</v>
      </c>
      <c r="F9645">
        <v>-0.20416082441806799</v>
      </c>
      <c r="G9645">
        <v>4</v>
      </c>
      <c r="H9645">
        <v>1.68121337890625</v>
      </c>
      <c r="I9645">
        <v>-0.31860512495040899</v>
      </c>
      <c r="J9645">
        <v>3</v>
      </c>
    </row>
    <row r="9646" spans="1:10">
      <c r="A9646" s="1">
        <v>45412.653239525498</v>
      </c>
      <c r="B9646">
        <v>895</v>
      </c>
      <c r="C9646">
        <v>9706.8109999999997</v>
      </c>
      <c r="D9646">
        <v>0</v>
      </c>
      <c r="E9646">
        <v>0.49407958984375</v>
      </c>
      <c r="F9646">
        <v>-0.2839714884758</v>
      </c>
      <c r="G9646">
        <v>4</v>
      </c>
      <c r="H9646">
        <v>1.7375183105468801</v>
      </c>
      <c r="I9646">
        <v>-0.26216474175453203</v>
      </c>
      <c r="J9646">
        <v>3</v>
      </c>
    </row>
    <row r="9647" spans="1:10">
      <c r="A9647" s="1">
        <v>45412.653251249998</v>
      </c>
      <c r="B9647">
        <v>908</v>
      </c>
      <c r="C9647">
        <v>9707.8240000000005</v>
      </c>
      <c r="D9647">
        <v>0</v>
      </c>
      <c r="E9647">
        <v>0.539398193359375</v>
      </c>
      <c r="F9647">
        <v>-0.207507729530334</v>
      </c>
      <c r="G9647">
        <v>4</v>
      </c>
      <c r="H9647">
        <v>1.67816162109375</v>
      </c>
      <c r="I9647">
        <v>-0.32166421413421598</v>
      </c>
      <c r="J9647">
        <v>3</v>
      </c>
    </row>
    <row r="9648" spans="1:10">
      <c r="A9648" s="1">
        <v>45412.653262974498</v>
      </c>
      <c r="B9648">
        <v>921</v>
      </c>
      <c r="C9648">
        <v>9708.8369999999995</v>
      </c>
      <c r="D9648">
        <v>0</v>
      </c>
      <c r="E9648">
        <v>0.53985595703125</v>
      </c>
      <c r="F9648">
        <v>-0.20673537254333499</v>
      </c>
      <c r="G9648">
        <v>4</v>
      </c>
      <c r="H9648">
        <v>1.73797607421875</v>
      </c>
      <c r="I9648">
        <v>-0.26170590519905101</v>
      </c>
      <c r="J9648">
        <v>3</v>
      </c>
    </row>
    <row r="9649" spans="1:10">
      <c r="A9649" s="1">
        <v>45412.653274594901</v>
      </c>
      <c r="B9649">
        <v>925</v>
      </c>
      <c r="C9649">
        <v>9709.8410000000003</v>
      </c>
      <c r="D9649">
        <v>0</v>
      </c>
      <c r="E9649">
        <v>0.56060791015625</v>
      </c>
      <c r="F9649">
        <v>-0.171721652150154</v>
      </c>
      <c r="G9649">
        <v>4</v>
      </c>
      <c r="H9649">
        <v>1.7799377441406301</v>
      </c>
      <c r="I9649">
        <v>-0.219643279910088</v>
      </c>
      <c r="J9649">
        <v>3</v>
      </c>
    </row>
    <row r="9650" spans="1:10">
      <c r="A9650" s="1">
        <v>45412.653286226901</v>
      </c>
      <c r="B9650">
        <v>930</v>
      </c>
      <c r="C9650">
        <v>9710.8459999999995</v>
      </c>
      <c r="D9650">
        <v>0</v>
      </c>
      <c r="E9650">
        <v>0.550079345703125</v>
      </c>
      <c r="F9650">
        <v>-0.18948596715927099</v>
      </c>
      <c r="G9650">
        <v>4</v>
      </c>
      <c r="H9650">
        <v>1.7500305175781301</v>
      </c>
      <c r="I9650">
        <v>-0.24962244927883101</v>
      </c>
      <c r="J9650">
        <v>3</v>
      </c>
    </row>
    <row r="9651" spans="1:10">
      <c r="A9651" s="1">
        <v>45412.653297870398</v>
      </c>
      <c r="B9651">
        <v>936</v>
      </c>
      <c r="C9651">
        <v>9711.8520000000008</v>
      </c>
      <c r="D9651">
        <v>0</v>
      </c>
      <c r="E9651">
        <v>0.5352783203125</v>
      </c>
      <c r="F9651">
        <v>-0.21445897221565199</v>
      </c>
      <c r="G9651">
        <v>4</v>
      </c>
      <c r="H9651">
        <v>1.68487548828125</v>
      </c>
      <c r="I9651">
        <v>-0.31493419408798201</v>
      </c>
      <c r="J9651">
        <v>3</v>
      </c>
    </row>
    <row r="9652" spans="1:10">
      <c r="A9652" s="1">
        <v>45412.653309456</v>
      </c>
      <c r="B9652">
        <v>937</v>
      </c>
      <c r="C9652">
        <v>9712.8529999999992</v>
      </c>
      <c r="D9652">
        <v>0</v>
      </c>
      <c r="E9652">
        <v>0.497589111328125</v>
      </c>
      <c r="F9652">
        <v>-0.27805006504058799</v>
      </c>
      <c r="G9652">
        <v>4</v>
      </c>
      <c r="H9652">
        <v>1.7094421386718801</v>
      </c>
      <c r="I9652">
        <v>-0.29030847549438499</v>
      </c>
      <c r="J9652">
        <v>3</v>
      </c>
    </row>
    <row r="9653" spans="1:10">
      <c r="A9653" s="1">
        <v>45412.653321088001</v>
      </c>
      <c r="B9653">
        <v>942</v>
      </c>
      <c r="C9653">
        <v>9713.8580000000002</v>
      </c>
      <c r="D9653">
        <v>0</v>
      </c>
      <c r="E9653">
        <v>0.56610107421875</v>
      </c>
      <c r="F9653">
        <v>-0.162453323602676</v>
      </c>
      <c r="G9653">
        <v>4</v>
      </c>
      <c r="H9653">
        <v>1.8232727050781301</v>
      </c>
      <c r="I9653">
        <v>-0.17620408535003701</v>
      </c>
      <c r="J9653">
        <v>3</v>
      </c>
    </row>
    <row r="9654" spans="1:10">
      <c r="A9654" s="1">
        <v>45412.653332777802</v>
      </c>
      <c r="B9654">
        <v>952</v>
      </c>
      <c r="C9654">
        <v>9714.8680000000004</v>
      </c>
      <c r="D9654">
        <v>0</v>
      </c>
      <c r="E9654">
        <v>0.50140380859375</v>
      </c>
      <c r="F9654">
        <v>-0.27161371707916299</v>
      </c>
      <c r="G9654">
        <v>4</v>
      </c>
      <c r="H9654">
        <v>1.8165588378906301</v>
      </c>
      <c r="I9654">
        <v>-0.182934105396271</v>
      </c>
      <c r="J9654">
        <v>3</v>
      </c>
    </row>
    <row r="9655" spans="1:10">
      <c r="A9655" s="1">
        <v>45412.6533444097</v>
      </c>
      <c r="B9655">
        <v>957</v>
      </c>
      <c r="C9655">
        <v>9715.8729999999996</v>
      </c>
      <c r="D9655">
        <v>0</v>
      </c>
      <c r="E9655">
        <v>0.466156005859375</v>
      </c>
      <c r="F9655">
        <v>-0.33108553290367099</v>
      </c>
      <c r="G9655">
        <v>4</v>
      </c>
      <c r="H9655">
        <v>1.78985595703125</v>
      </c>
      <c r="I9655">
        <v>-0.20970121026039101</v>
      </c>
      <c r="J9655">
        <v>3</v>
      </c>
    </row>
    <row r="9656" spans="1:10">
      <c r="A9656" s="1">
        <v>45412.653356134302</v>
      </c>
      <c r="B9656">
        <v>970</v>
      </c>
      <c r="C9656">
        <v>9716.8860000000004</v>
      </c>
      <c r="D9656">
        <v>0</v>
      </c>
      <c r="E9656">
        <v>0.517425537109375</v>
      </c>
      <c r="F9656">
        <v>-0.244581073522568</v>
      </c>
      <c r="G9656">
        <v>4</v>
      </c>
      <c r="H9656">
        <v>1.7509460449218801</v>
      </c>
      <c r="I9656">
        <v>-0.24870471656322499</v>
      </c>
      <c r="J9656">
        <v>3</v>
      </c>
    </row>
    <row r="9657" spans="1:10">
      <c r="A9657" s="1">
        <v>45412.653367708299</v>
      </c>
      <c r="B9657">
        <v>970</v>
      </c>
      <c r="C9657">
        <v>9717.8860000000004</v>
      </c>
      <c r="D9657">
        <v>0</v>
      </c>
      <c r="E9657">
        <v>0.565948486328125</v>
      </c>
      <c r="F9657">
        <v>-0.162710770964622</v>
      </c>
      <c r="G9657">
        <v>4</v>
      </c>
      <c r="H9657">
        <v>1.7680358886718801</v>
      </c>
      <c r="I9657">
        <v>-0.23157377541065199</v>
      </c>
      <c r="J9657">
        <v>3</v>
      </c>
    </row>
    <row r="9658" spans="1:10">
      <c r="A9658" s="1">
        <v>45412.653379317097</v>
      </c>
      <c r="B9658">
        <v>973</v>
      </c>
      <c r="C9658">
        <v>9718.8889999999992</v>
      </c>
      <c r="D9658">
        <v>0</v>
      </c>
      <c r="E9658">
        <v>0.536651611328125</v>
      </c>
      <c r="F9658">
        <v>-0.21214190125465399</v>
      </c>
      <c r="G9658">
        <v>4</v>
      </c>
      <c r="H9658">
        <v>1.74072265625</v>
      </c>
      <c r="I9658">
        <v>-0.258952707052231</v>
      </c>
      <c r="J9658">
        <v>3</v>
      </c>
    </row>
    <row r="9659" spans="1:10">
      <c r="A9659" s="1">
        <v>45412.653391041698</v>
      </c>
      <c r="B9659">
        <v>986</v>
      </c>
      <c r="C9659">
        <v>9719.902</v>
      </c>
      <c r="D9659">
        <v>0</v>
      </c>
      <c r="E9659">
        <v>0.51361083984375</v>
      </c>
      <c r="F9659">
        <v>-0.25101742148399397</v>
      </c>
      <c r="G9659">
        <v>4</v>
      </c>
      <c r="H9659">
        <v>1.73797607421875</v>
      </c>
      <c r="I9659">
        <v>-0.26170590519905101</v>
      </c>
      <c r="J9659">
        <v>3</v>
      </c>
    </row>
    <row r="9660" spans="1:10">
      <c r="A9660" s="1">
        <v>45412.653402638898</v>
      </c>
      <c r="B9660">
        <v>988</v>
      </c>
      <c r="C9660">
        <v>9720.9040000000005</v>
      </c>
      <c r="D9660">
        <v>0</v>
      </c>
      <c r="E9660">
        <v>0.504150390625</v>
      </c>
      <c r="F9660">
        <v>-0.26697954535484297</v>
      </c>
      <c r="G9660">
        <v>4</v>
      </c>
      <c r="H9660">
        <v>1.7730712890625</v>
      </c>
      <c r="I9660">
        <v>-0.22652626037597701</v>
      </c>
      <c r="J9660">
        <v>3</v>
      </c>
    </row>
    <row r="9661" spans="1:10">
      <c r="A9661" s="1">
        <v>45412.653414340297</v>
      </c>
      <c r="B9661">
        <v>999</v>
      </c>
      <c r="C9661">
        <v>9721.9150000000009</v>
      </c>
      <c r="D9661">
        <v>0</v>
      </c>
      <c r="E9661">
        <v>0.516204833984375</v>
      </c>
      <c r="F9661">
        <v>-0.24664069712162001</v>
      </c>
      <c r="G9661">
        <v>4</v>
      </c>
      <c r="H9661">
        <v>1.76971435546875</v>
      </c>
      <c r="I9661">
        <v>-0.22989127039909399</v>
      </c>
      <c r="J9661">
        <v>3</v>
      </c>
    </row>
    <row r="9662" spans="1:10">
      <c r="A9662" s="1">
        <v>45412.653425972203</v>
      </c>
      <c r="B9662">
        <v>4</v>
      </c>
      <c r="C9662">
        <v>9722.92</v>
      </c>
      <c r="D9662">
        <v>0</v>
      </c>
      <c r="E9662">
        <v>0.54656982421875</v>
      </c>
      <c r="F9662">
        <v>-0.195407405495644</v>
      </c>
      <c r="G9662">
        <v>4</v>
      </c>
      <c r="H9662">
        <v>1.76788330078125</v>
      </c>
      <c r="I9662">
        <v>-0.23172672092914601</v>
      </c>
      <c r="J9662">
        <v>3</v>
      </c>
    </row>
    <row r="9663" spans="1:10">
      <c r="A9663" s="1">
        <v>45412.6534376852</v>
      </c>
      <c r="B9663">
        <v>16</v>
      </c>
      <c r="C9663">
        <v>9723.9320000000007</v>
      </c>
      <c r="D9663">
        <v>0</v>
      </c>
      <c r="E9663">
        <v>0.496673583984375</v>
      </c>
      <c r="F9663">
        <v>-0.27959477901458701</v>
      </c>
      <c r="G9663">
        <v>4</v>
      </c>
      <c r="H9663">
        <v>1.70440673828125</v>
      </c>
      <c r="I9663">
        <v>-0.295355975627899</v>
      </c>
      <c r="J9663">
        <v>3</v>
      </c>
    </row>
    <row r="9664" spans="1:10">
      <c r="A9664" s="1">
        <v>45412.653449328704</v>
      </c>
      <c r="B9664">
        <v>22</v>
      </c>
      <c r="C9664">
        <v>9724.9380000000001</v>
      </c>
      <c r="D9664">
        <v>0</v>
      </c>
      <c r="E9664">
        <v>0.474090576171875</v>
      </c>
      <c r="F9664">
        <v>-0.31769794225692699</v>
      </c>
      <c r="G9664">
        <v>4</v>
      </c>
      <c r="H9664">
        <v>1.7498779296875</v>
      </c>
      <c r="I9664">
        <v>-0.249775409698486</v>
      </c>
      <c r="J9664">
        <v>3</v>
      </c>
    </row>
    <row r="9665" spans="1:10">
      <c r="A9665" s="1">
        <v>45412.653461018497</v>
      </c>
      <c r="B9665">
        <v>32</v>
      </c>
      <c r="C9665">
        <v>9725.9480000000003</v>
      </c>
      <c r="D9665">
        <v>0</v>
      </c>
      <c r="E9665">
        <v>0.53070068359375</v>
      </c>
      <c r="F9665">
        <v>-0.222182586789131</v>
      </c>
      <c r="G9665">
        <v>4</v>
      </c>
      <c r="H9665">
        <v>1.73858642578125</v>
      </c>
      <c r="I9665">
        <v>-0.26109406352043202</v>
      </c>
      <c r="J9665">
        <v>3</v>
      </c>
    </row>
    <row r="9666" spans="1:10">
      <c r="A9666" s="1">
        <v>45412.653472580998</v>
      </c>
      <c r="B9666">
        <v>31</v>
      </c>
      <c r="C9666">
        <v>9726.9470000000001</v>
      </c>
      <c r="D9666">
        <v>0</v>
      </c>
      <c r="E9666">
        <v>0.504150390625</v>
      </c>
      <c r="F9666">
        <v>-0.26697954535484297</v>
      </c>
      <c r="G9666">
        <v>4</v>
      </c>
      <c r="H9666">
        <v>1.800537109375</v>
      </c>
      <c r="I9666">
        <v>-0.19899436831474299</v>
      </c>
      <c r="J9666">
        <v>3</v>
      </c>
    </row>
    <row r="9667" spans="1:10">
      <c r="A9667" s="1">
        <v>45412.653484247698</v>
      </c>
      <c r="B9667">
        <v>39</v>
      </c>
      <c r="C9667">
        <v>9727.9549999999999</v>
      </c>
      <c r="D9667">
        <v>0</v>
      </c>
      <c r="E9667">
        <v>0.527801513671875</v>
      </c>
      <c r="F9667">
        <v>-0.22707422077655801</v>
      </c>
      <c r="G9667">
        <v>4</v>
      </c>
      <c r="H9667">
        <v>1.7657470703125</v>
      </c>
      <c r="I9667">
        <v>-0.233868092298508</v>
      </c>
      <c r="J9667">
        <v>3</v>
      </c>
    </row>
    <row r="9668" spans="1:10">
      <c r="A9668" s="1">
        <v>45412.653495902799</v>
      </c>
      <c r="B9668">
        <v>46</v>
      </c>
      <c r="C9668">
        <v>9728.9619999999995</v>
      </c>
      <c r="D9668">
        <v>0</v>
      </c>
      <c r="E9668">
        <v>0.492401123046875</v>
      </c>
      <c r="F9668">
        <v>-0.28680348396301297</v>
      </c>
      <c r="G9668">
        <v>4</v>
      </c>
      <c r="H9668">
        <v>1.7558288574218801</v>
      </c>
      <c r="I9668">
        <v>-0.24381016194820401</v>
      </c>
      <c r="J9668">
        <v>3</v>
      </c>
    </row>
    <row r="9669" spans="1:10">
      <c r="A9669" s="1">
        <v>45412.653507476898</v>
      </c>
      <c r="B9669">
        <v>46</v>
      </c>
      <c r="C9669">
        <v>9729.9619999999995</v>
      </c>
      <c r="D9669">
        <v>0</v>
      </c>
      <c r="E9669">
        <v>0.5224609375</v>
      </c>
      <c r="F9669">
        <v>-0.23608510196209001</v>
      </c>
      <c r="G9669">
        <v>4</v>
      </c>
      <c r="H9669">
        <v>1.761474609375</v>
      </c>
      <c r="I9669">
        <v>-0.238150835037231</v>
      </c>
      <c r="J9669">
        <v>3</v>
      </c>
    </row>
    <row r="9670" spans="1:10">
      <c r="A9670" s="1">
        <v>45412.653519050902</v>
      </c>
      <c r="B9670">
        <v>46</v>
      </c>
      <c r="C9670">
        <v>9730.9619999999995</v>
      </c>
      <c r="D9670">
        <v>0</v>
      </c>
      <c r="E9670">
        <v>0.50628662109375</v>
      </c>
      <c r="F9670">
        <v>-0.26337519288062999</v>
      </c>
      <c r="G9670">
        <v>4</v>
      </c>
      <c r="H9670">
        <v>1.7018127441406301</v>
      </c>
      <c r="I9670">
        <v>-0.29795619845390298</v>
      </c>
      <c r="J9670">
        <v>3</v>
      </c>
    </row>
    <row r="9671" spans="1:10">
      <c r="A9671" s="1">
        <v>45412.653530717602</v>
      </c>
      <c r="B9671">
        <v>54</v>
      </c>
      <c r="C9671">
        <v>9731.9699999999993</v>
      </c>
      <c r="D9671">
        <v>0</v>
      </c>
      <c r="E9671">
        <v>0.5511474609375</v>
      </c>
      <c r="F9671">
        <v>-0.187683790922165</v>
      </c>
      <c r="G9671">
        <v>4</v>
      </c>
      <c r="H9671">
        <v>1.70928955078125</v>
      </c>
      <c r="I9671">
        <v>-0.29046142101287797</v>
      </c>
      <c r="J9671">
        <v>3</v>
      </c>
    </row>
    <row r="9672" spans="1:10">
      <c r="A9672" s="1">
        <v>45412.653542384302</v>
      </c>
      <c r="B9672">
        <v>62</v>
      </c>
      <c r="C9672">
        <v>9732.9779999999992</v>
      </c>
      <c r="D9672">
        <v>0</v>
      </c>
      <c r="E9672">
        <v>0.49774169921875</v>
      </c>
      <c r="F9672">
        <v>-0.27779260277748102</v>
      </c>
      <c r="G9672">
        <v>4</v>
      </c>
      <c r="H9672">
        <v>1.68212890625</v>
      </c>
      <c r="I9672">
        <v>-0.31768739223480202</v>
      </c>
      <c r="J9672">
        <v>3</v>
      </c>
    </row>
    <row r="9673" spans="1:10">
      <c r="A9673" s="1">
        <v>45412.653554027798</v>
      </c>
      <c r="B9673">
        <v>68</v>
      </c>
      <c r="C9673">
        <v>9733.9840000000004</v>
      </c>
      <c r="D9673">
        <v>0</v>
      </c>
      <c r="E9673">
        <v>0.514678955078125</v>
      </c>
      <c r="F9673">
        <v>-0.24921523034572601</v>
      </c>
      <c r="G9673">
        <v>4</v>
      </c>
      <c r="H9673">
        <v>1.73583984375</v>
      </c>
      <c r="I9673">
        <v>-0.26384726166725198</v>
      </c>
      <c r="J9673">
        <v>3</v>
      </c>
    </row>
    <row r="9674" spans="1:10">
      <c r="A9674" s="1">
        <v>45412.653565624998</v>
      </c>
      <c r="B9674">
        <v>70</v>
      </c>
      <c r="C9674">
        <v>9734.9860000000008</v>
      </c>
      <c r="D9674">
        <v>0</v>
      </c>
      <c r="E9674">
        <v>0.55419921875</v>
      </c>
      <c r="F9674">
        <v>-0.182534709572792</v>
      </c>
      <c r="G9674">
        <v>4</v>
      </c>
      <c r="H9674">
        <v>1.7329406738281301</v>
      </c>
      <c r="I9674">
        <v>-0.26675340533256497</v>
      </c>
      <c r="J9674">
        <v>3</v>
      </c>
    </row>
    <row r="9675" spans="1:10">
      <c r="A9675" s="1">
        <v>45412.6535772801</v>
      </c>
      <c r="B9675">
        <v>77</v>
      </c>
      <c r="C9675">
        <v>9735.9930000000004</v>
      </c>
      <c r="D9675">
        <v>0</v>
      </c>
      <c r="E9675">
        <v>0.549774169921875</v>
      </c>
      <c r="F9675">
        <v>-0.19000087678432501</v>
      </c>
      <c r="G9675">
        <v>4</v>
      </c>
      <c r="H9675">
        <v>1.7335510253906301</v>
      </c>
      <c r="I9675">
        <v>-0.26614159345626798</v>
      </c>
      <c r="J9675">
        <v>3</v>
      </c>
    </row>
    <row r="9676" spans="1:10">
      <c r="A9676" s="1">
        <v>45412.653588854198</v>
      </c>
      <c r="B9676">
        <v>77</v>
      </c>
      <c r="C9676">
        <v>9736.9930000000004</v>
      </c>
      <c r="D9676">
        <v>0</v>
      </c>
      <c r="E9676">
        <v>0.5218505859375</v>
      </c>
      <c r="F9676">
        <v>-0.23711490631103499</v>
      </c>
      <c r="G9676">
        <v>4</v>
      </c>
      <c r="H9676">
        <v>1.800537109375</v>
      </c>
      <c r="I9676">
        <v>-0.19899436831474299</v>
      </c>
      <c r="J9676">
        <v>3</v>
      </c>
    </row>
    <row r="9677" spans="1:10">
      <c r="A9677" s="1">
        <v>45412.653600520804</v>
      </c>
      <c r="B9677">
        <v>85</v>
      </c>
      <c r="C9677">
        <v>9738.0010000000002</v>
      </c>
      <c r="D9677">
        <v>0</v>
      </c>
      <c r="E9677">
        <v>0.56243896484375</v>
      </c>
      <c r="F9677">
        <v>-0.16863220930099501</v>
      </c>
      <c r="G9677">
        <v>4</v>
      </c>
      <c r="H9677">
        <v>1.7134094238281301</v>
      </c>
      <c r="I9677">
        <v>-0.28633162379264798</v>
      </c>
      <c r="J9677">
        <v>3</v>
      </c>
    </row>
    <row r="9678" spans="1:10">
      <c r="A9678" s="1">
        <v>45412.653612187503</v>
      </c>
      <c r="B9678">
        <v>93</v>
      </c>
      <c r="C9678">
        <v>9739.009</v>
      </c>
      <c r="D9678">
        <v>0</v>
      </c>
      <c r="E9678">
        <v>0.52947998046875</v>
      </c>
      <c r="F9678">
        <v>-0.22424222528934501</v>
      </c>
      <c r="G9678">
        <v>4</v>
      </c>
      <c r="H9678">
        <v>1.6825866699218801</v>
      </c>
      <c r="I9678">
        <v>-0.31722852587699901</v>
      </c>
      <c r="J9678">
        <v>3</v>
      </c>
    </row>
    <row r="9679" spans="1:10">
      <c r="A9679" s="1">
        <v>45412.653623819402</v>
      </c>
      <c r="B9679">
        <v>98</v>
      </c>
      <c r="C9679">
        <v>9740.0139999999992</v>
      </c>
      <c r="D9679">
        <v>0</v>
      </c>
      <c r="E9679">
        <v>0.45379638671875</v>
      </c>
      <c r="F9679">
        <v>-0.35193929076194802</v>
      </c>
      <c r="G9679">
        <v>4</v>
      </c>
      <c r="H9679">
        <v>1.74285888671875</v>
      </c>
      <c r="I9679">
        <v>-0.25681132078170799</v>
      </c>
      <c r="J9679">
        <v>3</v>
      </c>
    </row>
    <row r="9680" spans="1:10">
      <c r="A9680" s="1">
        <v>45412.653635520801</v>
      </c>
      <c r="B9680">
        <v>109</v>
      </c>
      <c r="C9680">
        <v>9741.0249999999996</v>
      </c>
      <c r="D9680">
        <v>0</v>
      </c>
      <c r="E9680">
        <v>0.469512939453125</v>
      </c>
      <c r="F9680">
        <v>-0.325421541929245</v>
      </c>
      <c r="G9680">
        <v>4</v>
      </c>
      <c r="H9680">
        <v>1.75506591796875</v>
      </c>
      <c r="I9680">
        <v>-0.24457493424415599</v>
      </c>
      <c r="J9680">
        <v>3</v>
      </c>
    </row>
    <row r="9681" spans="1:10">
      <c r="A9681" s="1">
        <v>45412.653647175903</v>
      </c>
      <c r="B9681">
        <v>116</v>
      </c>
      <c r="C9681">
        <v>9742.0319999999992</v>
      </c>
      <c r="D9681">
        <v>0</v>
      </c>
      <c r="E9681">
        <v>0.500946044921875</v>
      </c>
      <c r="F9681">
        <v>-0.272386074066162</v>
      </c>
      <c r="G9681">
        <v>4</v>
      </c>
      <c r="H9681">
        <v>1.73004150390625</v>
      </c>
      <c r="I9681">
        <v>-0.26965954899787897</v>
      </c>
      <c r="J9681">
        <v>3</v>
      </c>
    </row>
    <row r="9682" spans="1:10">
      <c r="A9682" s="1">
        <v>45412.653658865704</v>
      </c>
      <c r="B9682">
        <v>126</v>
      </c>
      <c r="C9682">
        <v>9743.0419999999995</v>
      </c>
      <c r="D9682">
        <v>0</v>
      </c>
      <c r="E9682">
        <v>0.479583740234375</v>
      </c>
      <c r="F9682">
        <v>-0.30842959880828902</v>
      </c>
      <c r="G9682">
        <v>4</v>
      </c>
      <c r="H9682">
        <v>1.7236328125</v>
      </c>
      <c r="I9682">
        <v>-0.27608364820480302</v>
      </c>
      <c r="J9682">
        <v>3</v>
      </c>
    </row>
    <row r="9683" spans="1:10">
      <c r="A9683" s="1">
        <v>45412.653670509302</v>
      </c>
      <c r="B9683">
        <v>132</v>
      </c>
      <c r="C9683">
        <v>9744.0480000000007</v>
      </c>
      <c r="D9683">
        <v>0</v>
      </c>
      <c r="E9683">
        <v>0.496368408203125</v>
      </c>
      <c r="F9683">
        <v>-0.28010967373848</v>
      </c>
      <c r="G9683">
        <v>4</v>
      </c>
      <c r="H9683">
        <v>1.771240234375</v>
      </c>
      <c r="I9683">
        <v>-0.228361710906029</v>
      </c>
      <c r="J9683">
        <v>3</v>
      </c>
    </row>
    <row r="9684" spans="1:10">
      <c r="A9684" s="1">
        <v>45412.653682233802</v>
      </c>
      <c r="B9684">
        <v>145</v>
      </c>
      <c r="C9684">
        <v>9745.0609999999997</v>
      </c>
      <c r="D9684">
        <v>0</v>
      </c>
      <c r="E9684">
        <v>0.522003173828125</v>
      </c>
      <c r="F9684">
        <v>-0.23685745894908899</v>
      </c>
      <c r="G9684">
        <v>4</v>
      </c>
      <c r="H9684">
        <v>1.7179870605468801</v>
      </c>
      <c r="I9684">
        <v>-0.28174299001693698</v>
      </c>
      <c r="J9684">
        <v>3</v>
      </c>
    </row>
    <row r="9685" spans="1:10">
      <c r="A9685" s="1">
        <v>45412.653693819397</v>
      </c>
      <c r="B9685">
        <v>146</v>
      </c>
      <c r="C9685">
        <v>9746.0619999999999</v>
      </c>
      <c r="D9685">
        <v>0</v>
      </c>
      <c r="E9685">
        <v>0.515594482421875</v>
      </c>
      <c r="F9685">
        <v>-0.24767051637172699</v>
      </c>
      <c r="G9685">
        <v>4</v>
      </c>
      <c r="H9685">
        <v>1.751708984375</v>
      </c>
      <c r="I9685">
        <v>-0.247939944267273</v>
      </c>
      <c r="J9685">
        <v>3</v>
      </c>
    </row>
    <row r="9686" spans="1:10">
      <c r="A9686" s="1">
        <v>45412.653705497702</v>
      </c>
      <c r="B9686">
        <v>155</v>
      </c>
      <c r="C9686">
        <v>9747.0709999999999</v>
      </c>
      <c r="D9686">
        <v>0</v>
      </c>
      <c r="E9686">
        <v>0.55511474609375</v>
      </c>
      <c r="F9686">
        <v>-0.180989995598793</v>
      </c>
      <c r="G9686">
        <v>4</v>
      </c>
      <c r="H9686">
        <v>1.7694091796875</v>
      </c>
      <c r="I9686">
        <v>-0.23019717633724199</v>
      </c>
      <c r="J9686">
        <v>3</v>
      </c>
    </row>
    <row r="9687" spans="1:10">
      <c r="A9687" s="1">
        <v>45412.6537170718</v>
      </c>
      <c r="B9687">
        <v>155</v>
      </c>
      <c r="C9687">
        <v>9748.0709999999999</v>
      </c>
      <c r="D9687">
        <v>0</v>
      </c>
      <c r="E9687">
        <v>0.53436279296875</v>
      </c>
      <c r="F9687">
        <v>-0.21600370109081299</v>
      </c>
      <c r="G9687">
        <v>4</v>
      </c>
      <c r="H9687">
        <v>1.7185974121093801</v>
      </c>
      <c r="I9687">
        <v>-0.28113117814063998</v>
      </c>
      <c r="J9687">
        <v>3</v>
      </c>
    </row>
    <row r="9688" spans="1:10">
      <c r="A9688" s="1">
        <v>45412.653728703699</v>
      </c>
      <c r="B9688">
        <v>160</v>
      </c>
      <c r="C9688">
        <v>9749.0759999999991</v>
      </c>
      <c r="D9688">
        <v>0</v>
      </c>
      <c r="E9688">
        <v>0.551300048828125</v>
      </c>
      <c r="F9688">
        <v>-0.18742632865905801</v>
      </c>
      <c r="G9688">
        <v>4</v>
      </c>
      <c r="H9688">
        <v>1.71630859375</v>
      </c>
      <c r="I9688">
        <v>-0.28342548012733498</v>
      </c>
      <c r="J9688">
        <v>3</v>
      </c>
    </row>
    <row r="9689" spans="1:10">
      <c r="A9689" s="1">
        <v>45412.653740312497</v>
      </c>
      <c r="B9689">
        <v>163</v>
      </c>
      <c r="C9689">
        <v>9750.0789999999997</v>
      </c>
      <c r="D9689">
        <v>0</v>
      </c>
      <c r="E9689">
        <v>0.546875</v>
      </c>
      <c r="F9689">
        <v>-0.19489249587058999</v>
      </c>
      <c r="G9689">
        <v>4</v>
      </c>
      <c r="H9689">
        <v>1.7082214355468801</v>
      </c>
      <c r="I9689">
        <v>-0.29153209924697898</v>
      </c>
      <c r="J9689">
        <v>3</v>
      </c>
    </row>
    <row r="9690" spans="1:10">
      <c r="A9690" s="1">
        <v>45412.653751898099</v>
      </c>
      <c r="B9690">
        <v>164</v>
      </c>
      <c r="C9690">
        <v>9751.08</v>
      </c>
      <c r="D9690">
        <v>0</v>
      </c>
      <c r="E9690">
        <v>0.603179931640625</v>
      </c>
      <c r="F9690">
        <v>-9.9892057478427901E-2</v>
      </c>
      <c r="G9690">
        <v>4</v>
      </c>
      <c r="H9690">
        <v>1.75140380859375</v>
      </c>
      <c r="I9690">
        <v>-0.248245850205421</v>
      </c>
      <c r="J9690">
        <v>3</v>
      </c>
    </row>
    <row r="9691" spans="1:10">
      <c r="A9691" s="1">
        <v>45412.653763564798</v>
      </c>
      <c r="B9691">
        <v>172</v>
      </c>
      <c r="C9691">
        <v>9752.0879999999997</v>
      </c>
      <c r="D9691">
        <v>0</v>
      </c>
      <c r="E9691">
        <v>0.500946044921875</v>
      </c>
      <c r="F9691">
        <v>-0.272386074066162</v>
      </c>
      <c r="G9691">
        <v>4</v>
      </c>
      <c r="H9691">
        <v>1.7866516113281301</v>
      </c>
      <c r="I9691">
        <v>-0.21291327476501501</v>
      </c>
      <c r="J9691">
        <v>3</v>
      </c>
    </row>
    <row r="9692" spans="1:10">
      <c r="A9692" s="1">
        <v>45412.6537752199</v>
      </c>
      <c r="B9692">
        <v>179</v>
      </c>
      <c r="C9692">
        <v>9753.0949999999993</v>
      </c>
      <c r="D9692">
        <v>0</v>
      </c>
      <c r="E9692">
        <v>0.54046630859375</v>
      </c>
      <c r="F9692">
        <v>-0.20570555329322801</v>
      </c>
      <c r="G9692">
        <v>4</v>
      </c>
      <c r="H9692">
        <v>1.7756652832031301</v>
      </c>
      <c r="I9692">
        <v>-0.22392602264881101</v>
      </c>
      <c r="J9692">
        <v>3</v>
      </c>
    </row>
    <row r="9693" spans="1:10">
      <c r="A9693" s="1">
        <v>45412.653786909701</v>
      </c>
      <c r="B9693">
        <v>189</v>
      </c>
      <c r="C9693">
        <v>9754.1049999999996</v>
      </c>
      <c r="D9693">
        <v>0</v>
      </c>
      <c r="E9693">
        <v>0.56243896484375</v>
      </c>
      <c r="F9693">
        <v>-0.16863220930099501</v>
      </c>
      <c r="G9693">
        <v>4</v>
      </c>
      <c r="H9693">
        <v>1.8290710449218801</v>
      </c>
      <c r="I9693">
        <v>-0.17039179801940901</v>
      </c>
      <c r="J9693">
        <v>3</v>
      </c>
    </row>
    <row r="9694" spans="1:10">
      <c r="A9694" s="1">
        <v>45412.653798553198</v>
      </c>
      <c r="B9694">
        <v>195</v>
      </c>
      <c r="C9694">
        <v>9755.1110000000008</v>
      </c>
      <c r="D9694">
        <v>0</v>
      </c>
      <c r="E9694">
        <v>0.514984130859375</v>
      </c>
      <c r="F9694">
        <v>-0.248700335621834</v>
      </c>
      <c r="G9694">
        <v>4</v>
      </c>
      <c r="H9694">
        <v>1.7913818359375</v>
      </c>
      <c r="I9694">
        <v>-0.20817166566848799</v>
      </c>
      <c r="J9694">
        <v>3</v>
      </c>
    </row>
    <row r="9695" spans="1:10">
      <c r="A9695" s="1">
        <v>45412.653810138901</v>
      </c>
      <c r="B9695">
        <v>196</v>
      </c>
      <c r="C9695">
        <v>9756.1119999999992</v>
      </c>
      <c r="D9695">
        <v>0</v>
      </c>
      <c r="E9695">
        <v>0.506439208984375</v>
      </c>
      <c r="F9695">
        <v>-0.26311773061752303</v>
      </c>
      <c r="G9695">
        <v>4</v>
      </c>
      <c r="H9695">
        <v>1.7706298828125</v>
      </c>
      <c r="I9695">
        <v>-0.22897353768348699</v>
      </c>
      <c r="J9695">
        <v>3</v>
      </c>
    </row>
    <row r="9696" spans="1:10">
      <c r="A9696" s="1">
        <v>45412.653821782398</v>
      </c>
      <c r="B9696">
        <v>202</v>
      </c>
      <c r="C9696">
        <v>9757.1180000000004</v>
      </c>
      <c r="D9696">
        <v>0</v>
      </c>
      <c r="E9696">
        <v>0.498046875</v>
      </c>
      <c r="F9696">
        <v>-0.27727770805358898</v>
      </c>
      <c r="G9696">
        <v>4</v>
      </c>
      <c r="H9696">
        <v>1.8153381347656301</v>
      </c>
      <c r="I9696">
        <v>-0.184157744050026</v>
      </c>
      <c r="J9696">
        <v>3</v>
      </c>
    </row>
    <row r="9697" spans="1:10">
      <c r="A9697" s="1">
        <v>45412.653833414399</v>
      </c>
      <c r="B9697">
        <v>207</v>
      </c>
      <c r="C9697">
        <v>9758.1229999999996</v>
      </c>
      <c r="D9697">
        <v>0</v>
      </c>
      <c r="E9697">
        <v>0.529022216796875</v>
      </c>
      <c r="F9697">
        <v>-0.22501458227634399</v>
      </c>
      <c r="G9697">
        <v>4</v>
      </c>
      <c r="H9697">
        <v>1.72576904296875</v>
      </c>
      <c r="I9697">
        <v>-0.27394229173660301</v>
      </c>
      <c r="J9697">
        <v>3</v>
      </c>
    </row>
    <row r="9698" spans="1:10">
      <c r="A9698" s="1">
        <v>45412.653845138899</v>
      </c>
      <c r="B9698">
        <v>220</v>
      </c>
      <c r="C9698">
        <v>9759.1360000000004</v>
      </c>
      <c r="D9698">
        <v>0</v>
      </c>
      <c r="E9698">
        <v>0.521087646484375</v>
      </c>
      <c r="F9698">
        <v>-0.23840217292308799</v>
      </c>
      <c r="G9698">
        <v>4</v>
      </c>
      <c r="H9698">
        <v>1.8202209472656301</v>
      </c>
      <c r="I9698">
        <v>-0.17926318943500499</v>
      </c>
      <c r="J9698">
        <v>3</v>
      </c>
    </row>
    <row r="9699" spans="1:10">
      <c r="A9699" s="1">
        <v>45412.653856863399</v>
      </c>
      <c r="B9699">
        <v>233</v>
      </c>
      <c r="C9699">
        <v>9760.1489999999994</v>
      </c>
      <c r="D9699">
        <v>0</v>
      </c>
      <c r="E9699">
        <v>0.490570068359375</v>
      </c>
      <c r="F9699">
        <v>-0.28989294171333302</v>
      </c>
      <c r="G9699">
        <v>4</v>
      </c>
      <c r="H9699">
        <v>1.8162536621093801</v>
      </c>
      <c r="I9699">
        <v>-0.183240011334419</v>
      </c>
      <c r="J9699">
        <v>3</v>
      </c>
    </row>
    <row r="9700" spans="1:10">
      <c r="A9700" s="1">
        <v>45412.653868495399</v>
      </c>
      <c r="B9700">
        <v>238</v>
      </c>
      <c r="C9700">
        <v>9761.1540000000005</v>
      </c>
      <c r="D9700">
        <v>0</v>
      </c>
      <c r="E9700">
        <v>0.511322021484375</v>
      </c>
      <c r="F9700">
        <v>-0.25487920641899098</v>
      </c>
      <c r="G9700">
        <v>4</v>
      </c>
      <c r="H9700">
        <v>1.807861328125</v>
      </c>
      <c r="I9700">
        <v>-0.191652536392212</v>
      </c>
      <c r="J9700">
        <v>3</v>
      </c>
    </row>
    <row r="9701" spans="1:10">
      <c r="A9701" s="1">
        <v>45412.653880196798</v>
      </c>
      <c r="B9701">
        <v>249</v>
      </c>
      <c r="C9701">
        <v>9762.1650000000009</v>
      </c>
      <c r="D9701">
        <v>0</v>
      </c>
      <c r="E9701">
        <v>0.46844482421875</v>
      </c>
      <c r="F9701">
        <v>-0.32722371816635099</v>
      </c>
      <c r="G9701">
        <v>4</v>
      </c>
      <c r="H9701">
        <v>1.73248291015625</v>
      </c>
      <c r="I9701">
        <v>-0.26721227169036899</v>
      </c>
      <c r="J9701">
        <v>3</v>
      </c>
    </row>
    <row r="9702" spans="1:10">
      <c r="A9702" s="1">
        <v>45412.653891828697</v>
      </c>
      <c r="B9702">
        <v>254</v>
      </c>
      <c r="C9702">
        <v>9763.17</v>
      </c>
      <c r="D9702">
        <v>0</v>
      </c>
      <c r="E9702">
        <v>0.475006103515625</v>
      </c>
      <c r="F9702">
        <v>-0.31615322828292802</v>
      </c>
      <c r="G9702">
        <v>4</v>
      </c>
      <c r="H9702">
        <v>1.7962646484375</v>
      </c>
      <c r="I9702">
        <v>-0.20327711105346699</v>
      </c>
      <c r="J9702">
        <v>3</v>
      </c>
    </row>
    <row r="9703" spans="1:10">
      <c r="A9703" s="1">
        <v>45412.653903518498</v>
      </c>
      <c r="B9703">
        <v>264</v>
      </c>
      <c r="C9703">
        <v>9764.18</v>
      </c>
      <c r="D9703">
        <v>0</v>
      </c>
      <c r="E9703">
        <v>0.5194091796875</v>
      </c>
      <c r="F9703">
        <v>-0.24123416841030099</v>
      </c>
      <c r="G9703">
        <v>4</v>
      </c>
      <c r="H9703">
        <v>1.8080139160156301</v>
      </c>
      <c r="I9703">
        <v>-0.19149957597255701</v>
      </c>
      <c r="J9703">
        <v>3</v>
      </c>
    </row>
    <row r="9704" spans="1:10">
      <c r="A9704" s="1">
        <v>45412.653915185198</v>
      </c>
      <c r="B9704">
        <v>272</v>
      </c>
      <c r="C9704">
        <v>9765.1880000000001</v>
      </c>
      <c r="D9704">
        <v>0</v>
      </c>
      <c r="E9704">
        <v>0.536956787109375</v>
      </c>
      <c r="F9704">
        <v>-0.211626991629601</v>
      </c>
      <c r="G9704">
        <v>4</v>
      </c>
      <c r="H9704">
        <v>1.74163818359375</v>
      </c>
      <c r="I9704">
        <v>-0.25803497433662398</v>
      </c>
      <c r="J9704">
        <v>3</v>
      </c>
    </row>
    <row r="9705" spans="1:10">
      <c r="A9705" s="1">
        <v>45412.653926898201</v>
      </c>
      <c r="B9705">
        <v>284</v>
      </c>
      <c r="C9705">
        <v>9766.2000000000007</v>
      </c>
      <c r="D9705">
        <v>0</v>
      </c>
      <c r="E9705">
        <v>0.541839599609375</v>
      </c>
      <c r="F9705">
        <v>-0.203388467431068</v>
      </c>
      <c r="G9705">
        <v>4</v>
      </c>
      <c r="H9705">
        <v>1.8011474609375</v>
      </c>
      <c r="I9705">
        <v>-0.19838255643844599</v>
      </c>
      <c r="J9705">
        <v>3</v>
      </c>
    </row>
    <row r="9706" spans="1:10">
      <c r="A9706" s="1">
        <v>45412.653938599498</v>
      </c>
      <c r="B9706">
        <v>295</v>
      </c>
      <c r="C9706">
        <v>9767.2109999999993</v>
      </c>
      <c r="D9706">
        <v>0</v>
      </c>
      <c r="E9706">
        <v>0.55755615234375</v>
      </c>
      <c r="F9706">
        <v>-0.17687073349952701</v>
      </c>
      <c r="G9706">
        <v>4</v>
      </c>
      <c r="H9706">
        <v>1.81427001953125</v>
      </c>
      <c r="I9706">
        <v>-0.185228422284126</v>
      </c>
      <c r="J9706">
        <v>3</v>
      </c>
    </row>
    <row r="9707" spans="1:10">
      <c r="A9707" s="1">
        <v>45412.653950231499</v>
      </c>
      <c r="B9707">
        <v>300</v>
      </c>
      <c r="C9707">
        <v>9768.2160000000003</v>
      </c>
      <c r="D9707">
        <v>0</v>
      </c>
      <c r="E9707">
        <v>0.5621337890625</v>
      </c>
      <c r="F9707">
        <v>-0.169147118926048</v>
      </c>
      <c r="G9707">
        <v>4</v>
      </c>
      <c r="H9707">
        <v>1.82281494140625</v>
      </c>
      <c r="I9707">
        <v>-0.17666295170783999</v>
      </c>
      <c r="J9707">
        <v>3</v>
      </c>
    </row>
    <row r="9708" spans="1:10">
      <c r="A9708" s="1">
        <v>45412.653961955999</v>
      </c>
      <c r="B9708">
        <v>313</v>
      </c>
      <c r="C9708">
        <v>9769.2289999999994</v>
      </c>
      <c r="D9708">
        <v>0</v>
      </c>
      <c r="E9708">
        <v>0.54840087890625</v>
      </c>
      <c r="F9708">
        <v>-0.19231796264648399</v>
      </c>
      <c r="G9708">
        <v>4</v>
      </c>
      <c r="H9708">
        <v>1.75933837890625</v>
      </c>
      <c r="I9708">
        <v>-0.24029220640659299</v>
      </c>
      <c r="J9708">
        <v>3</v>
      </c>
    </row>
    <row r="9709" spans="1:10">
      <c r="A9709" s="1">
        <v>45412.653973588</v>
      </c>
      <c r="B9709">
        <v>318</v>
      </c>
      <c r="C9709">
        <v>9770.2340000000004</v>
      </c>
      <c r="D9709">
        <v>0</v>
      </c>
      <c r="E9709">
        <v>0.516204833984375</v>
      </c>
      <c r="F9709">
        <v>-0.24664069712162001</v>
      </c>
      <c r="G9709">
        <v>4</v>
      </c>
      <c r="H9709">
        <v>1.7527770996093801</v>
      </c>
      <c r="I9709">
        <v>-0.246869266033173</v>
      </c>
      <c r="J9709">
        <v>3</v>
      </c>
    </row>
    <row r="9710" spans="1:10">
      <c r="A9710" s="1">
        <v>45412.653985277801</v>
      </c>
      <c r="B9710">
        <v>328</v>
      </c>
      <c r="C9710">
        <v>9771.2440000000006</v>
      </c>
      <c r="D9710">
        <v>0</v>
      </c>
      <c r="E9710">
        <v>0.553741455078125</v>
      </c>
      <c r="F9710">
        <v>-0.18330708146095301</v>
      </c>
      <c r="G9710">
        <v>4</v>
      </c>
      <c r="H9710">
        <v>1.75445556640625</v>
      </c>
      <c r="I9710">
        <v>-0.24518676102161399</v>
      </c>
      <c r="J9710">
        <v>3</v>
      </c>
    </row>
    <row r="9711" spans="1:10">
      <c r="A9711" s="1">
        <v>45412.653996851899</v>
      </c>
      <c r="B9711">
        <v>328</v>
      </c>
      <c r="C9711">
        <v>9772.2440000000006</v>
      </c>
      <c r="D9711">
        <v>0</v>
      </c>
      <c r="E9711">
        <v>0.56365966796875</v>
      </c>
      <c r="F9711">
        <v>-0.166572585701942</v>
      </c>
      <c r="G9711">
        <v>4</v>
      </c>
      <c r="H9711">
        <v>1.70867919921875</v>
      </c>
      <c r="I9711">
        <v>-0.29107323288917503</v>
      </c>
      <c r="J9711">
        <v>3</v>
      </c>
    </row>
    <row r="9712" spans="1:10">
      <c r="A9712" s="1">
        <v>45412.654008425903</v>
      </c>
      <c r="B9712">
        <v>328</v>
      </c>
      <c r="C9712">
        <v>9773.2440000000006</v>
      </c>
      <c r="D9712">
        <v>0</v>
      </c>
      <c r="E9712">
        <v>0.53619384765625</v>
      </c>
      <c r="F9712">
        <v>-0.212914258241653</v>
      </c>
      <c r="G9712">
        <v>4</v>
      </c>
      <c r="H9712">
        <v>1.7982482910156301</v>
      </c>
      <c r="I9712">
        <v>-0.20128870010375999</v>
      </c>
      <c r="J9712">
        <v>3</v>
      </c>
    </row>
    <row r="9713" spans="1:10">
      <c r="A9713" s="1">
        <v>45412.654020173599</v>
      </c>
      <c r="B9713">
        <v>343</v>
      </c>
      <c r="C9713">
        <v>9774.259</v>
      </c>
      <c r="D9713">
        <v>0</v>
      </c>
      <c r="E9713">
        <v>0.532684326171875</v>
      </c>
      <c r="F9713">
        <v>-0.21883569657802601</v>
      </c>
      <c r="G9713">
        <v>4</v>
      </c>
      <c r="H9713">
        <v>1.7808532714843801</v>
      </c>
      <c r="I9713">
        <v>-0.21872556209564201</v>
      </c>
      <c r="J9713">
        <v>3</v>
      </c>
    </row>
    <row r="9714" spans="1:10">
      <c r="A9714" s="1">
        <v>45412.654031817103</v>
      </c>
      <c r="B9714">
        <v>349</v>
      </c>
      <c r="C9714">
        <v>9775.2649999999994</v>
      </c>
      <c r="D9714">
        <v>0</v>
      </c>
      <c r="E9714">
        <v>0.5291748046875</v>
      </c>
      <c r="F9714">
        <v>-0.224757134914398</v>
      </c>
      <c r="G9714">
        <v>4</v>
      </c>
      <c r="H9714">
        <v>1.7864990234375</v>
      </c>
      <c r="I9714">
        <v>-0.213066220283508</v>
      </c>
      <c r="J9714">
        <v>3</v>
      </c>
    </row>
    <row r="9715" spans="1:10">
      <c r="A9715" s="1">
        <v>45412.654044699098</v>
      </c>
      <c r="B9715">
        <v>462</v>
      </c>
      <c r="C9715">
        <v>9776.3780000000006</v>
      </c>
      <c r="D9715">
        <v>0</v>
      </c>
      <c r="E9715">
        <v>0.548858642578125</v>
      </c>
      <c r="F9715">
        <v>-0.191545590758324</v>
      </c>
      <c r="G9715">
        <v>4</v>
      </c>
      <c r="H9715">
        <v>1.73614501953125</v>
      </c>
      <c r="I9715">
        <v>-0.26354134082794201</v>
      </c>
      <c r="J9715">
        <v>3</v>
      </c>
    </row>
    <row r="9716" spans="1:10">
      <c r="A9716" s="1">
        <v>45412.654055150502</v>
      </c>
      <c r="B9716">
        <v>365</v>
      </c>
      <c r="C9716">
        <v>9777.2810000000009</v>
      </c>
      <c r="D9716">
        <v>0</v>
      </c>
      <c r="E9716">
        <v>0.620880126953125</v>
      </c>
      <c r="F9716">
        <v>-7.0027418434619904E-2</v>
      </c>
      <c r="G9716">
        <v>4</v>
      </c>
      <c r="H9716">
        <v>1.8080139160156301</v>
      </c>
      <c r="I9716">
        <v>-0.19149957597255701</v>
      </c>
      <c r="J9716">
        <v>3</v>
      </c>
    </row>
    <row r="9717" spans="1:10">
      <c r="A9717" s="1">
        <v>45412.654066736097</v>
      </c>
      <c r="B9717">
        <v>366</v>
      </c>
      <c r="C9717">
        <v>9778.2819999999992</v>
      </c>
      <c r="D9717">
        <v>0</v>
      </c>
      <c r="E9717">
        <v>0.546722412109375</v>
      </c>
      <c r="F9717">
        <v>-0.19514994323253601</v>
      </c>
      <c r="G9717">
        <v>4</v>
      </c>
      <c r="H9717">
        <v>1.81304931640625</v>
      </c>
      <c r="I9717">
        <v>-0.186452060937881</v>
      </c>
      <c r="J9717">
        <v>3</v>
      </c>
    </row>
    <row r="9718" spans="1:10">
      <c r="A9718" s="1">
        <v>45412.654078402797</v>
      </c>
      <c r="B9718">
        <v>374</v>
      </c>
      <c r="C9718">
        <v>9779.2900000000009</v>
      </c>
      <c r="D9718">
        <v>0</v>
      </c>
      <c r="E9718">
        <v>0.5450439453125</v>
      </c>
      <c r="F9718">
        <v>-0.19798193871974901</v>
      </c>
      <c r="G9718">
        <v>4</v>
      </c>
      <c r="H9718">
        <v>1.7626953125</v>
      </c>
      <c r="I9718">
        <v>-0.23692719638347601</v>
      </c>
      <c r="J9718">
        <v>3</v>
      </c>
    </row>
    <row r="9719" spans="1:10">
      <c r="A9719" s="1">
        <v>45412.654089976902</v>
      </c>
      <c r="B9719">
        <v>374</v>
      </c>
      <c r="C9719">
        <v>9780.2900000000009</v>
      </c>
      <c r="D9719">
        <v>0</v>
      </c>
      <c r="E9719">
        <v>0.52459716796875</v>
      </c>
      <c r="F9719">
        <v>-0.232480749487877</v>
      </c>
      <c r="G9719">
        <v>4</v>
      </c>
      <c r="H9719">
        <v>1.7266845703125</v>
      </c>
      <c r="I9719">
        <v>-0.27302455902099598</v>
      </c>
      <c r="J9719">
        <v>3</v>
      </c>
    </row>
    <row r="9720" spans="1:10">
      <c r="A9720" s="1">
        <v>45412.654102858804</v>
      </c>
      <c r="B9720">
        <v>487</v>
      </c>
      <c r="C9720">
        <v>9781.4030000000002</v>
      </c>
      <c r="D9720">
        <v>0</v>
      </c>
      <c r="E9720">
        <v>0.48736572265625</v>
      </c>
      <c r="F9720">
        <v>-0.29529947042465199</v>
      </c>
      <c r="G9720">
        <v>4</v>
      </c>
      <c r="H9720">
        <v>1.69342041015625</v>
      </c>
      <c r="I9720">
        <v>-0.306368738412857</v>
      </c>
      <c r="J9720">
        <v>3</v>
      </c>
    </row>
    <row r="9721" spans="1:10">
      <c r="A9721" s="1">
        <v>45412.654113333301</v>
      </c>
      <c r="B9721">
        <v>392</v>
      </c>
      <c r="C9721">
        <v>9782.3080000000009</v>
      </c>
      <c r="D9721">
        <v>0</v>
      </c>
      <c r="E9721">
        <v>0.46173095703125</v>
      </c>
      <c r="F9721">
        <v>-0.33855170011520402</v>
      </c>
      <c r="G9721">
        <v>4</v>
      </c>
      <c r="H9721">
        <v>1.7449951171875</v>
      </c>
      <c r="I9721">
        <v>-0.25466996431350702</v>
      </c>
      <c r="J9721">
        <v>3</v>
      </c>
    </row>
    <row r="9722" spans="1:10">
      <c r="A9722" s="1">
        <v>45412.654124976798</v>
      </c>
      <c r="B9722">
        <v>398</v>
      </c>
      <c r="C9722">
        <v>9783.3140000000003</v>
      </c>
      <c r="D9722">
        <v>0</v>
      </c>
      <c r="E9722">
        <v>0.50567626953125</v>
      </c>
      <c r="F9722">
        <v>-0.26440501213073703</v>
      </c>
      <c r="G9722">
        <v>4</v>
      </c>
      <c r="H9722">
        <v>1.8125915527343801</v>
      </c>
      <c r="I9722">
        <v>-0.18691092729568501</v>
      </c>
      <c r="J9722">
        <v>3</v>
      </c>
    </row>
    <row r="9723" spans="1:10">
      <c r="A9723" s="1">
        <v>45412.654136643498</v>
      </c>
      <c r="B9723">
        <v>406</v>
      </c>
      <c r="C9723">
        <v>9784.3220000000001</v>
      </c>
      <c r="D9723">
        <v>0</v>
      </c>
      <c r="E9723">
        <v>0.54962158203125</v>
      </c>
      <c r="F9723">
        <v>-0.190258324146271</v>
      </c>
      <c r="G9723">
        <v>4</v>
      </c>
      <c r="H9723">
        <v>1.7863464355468801</v>
      </c>
      <c r="I9723">
        <v>-0.21321918070316301</v>
      </c>
      <c r="J9723">
        <v>3</v>
      </c>
    </row>
    <row r="9724" spans="1:10">
      <c r="A9724" s="1">
        <v>45412.654148310197</v>
      </c>
      <c r="B9724">
        <v>414</v>
      </c>
      <c r="C9724">
        <v>9785.33</v>
      </c>
      <c r="D9724">
        <v>0</v>
      </c>
      <c r="E9724">
        <v>0.54962158203125</v>
      </c>
      <c r="F9724">
        <v>-0.190258324146271</v>
      </c>
      <c r="G9724">
        <v>4</v>
      </c>
      <c r="H9724">
        <v>1.81854248046875</v>
      </c>
      <c r="I9724">
        <v>-0.180945679545403</v>
      </c>
      <c r="J9724">
        <v>3</v>
      </c>
    </row>
    <row r="9725" spans="1:10">
      <c r="A9725" s="1">
        <v>45412.6541609259</v>
      </c>
      <c r="B9725">
        <v>504</v>
      </c>
      <c r="C9725">
        <v>9786.42</v>
      </c>
      <c r="D9725">
        <v>0</v>
      </c>
      <c r="E9725">
        <v>0.514068603515625</v>
      </c>
      <c r="F9725">
        <v>-0.25024506449699402</v>
      </c>
      <c r="G9725">
        <v>4</v>
      </c>
      <c r="H9725">
        <v>1.732177734375</v>
      </c>
      <c r="I9725">
        <v>-0.26751819252967801</v>
      </c>
      <c r="J9725">
        <v>3</v>
      </c>
    </row>
    <row r="9726" spans="1:10">
      <c r="A9726" s="1">
        <v>45412.654171597198</v>
      </c>
      <c r="B9726">
        <v>426</v>
      </c>
      <c r="C9726">
        <v>9787.3420000000006</v>
      </c>
      <c r="D9726">
        <v>0</v>
      </c>
      <c r="E9726">
        <v>0.487213134765625</v>
      </c>
      <c r="F9726">
        <v>-0.29555690288543701</v>
      </c>
      <c r="G9726">
        <v>4</v>
      </c>
      <c r="H9726">
        <v>1.7970275878906301</v>
      </c>
      <c r="I9726">
        <v>-0.20251233875751501</v>
      </c>
      <c r="J9726">
        <v>3</v>
      </c>
    </row>
    <row r="9727" spans="1:10">
      <c r="A9727" s="1">
        <v>45412.654183310202</v>
      </c>
      <c r="B9727">
        <v>438</v>
      </c>
      <c r="C9727">
        <v>9788.3539999999994</v>
      </c>
      <c r="D9727">
        <v>0</v>
      </c>
      <c r="E9727">
        <v>0.53497314453125</v>
      </c>
      <c r="F9727">
        <v>-0.21497388184070601</v>
      </c>
      <c r="G9727">
        <v>4</v>
      </c>
      <c r="H9727">
        <v>1.7579650878906301</v>
      </c>
      <c r="I9727">
        <v>-0.241668790578842</v>
      </c>
      <c r="J9727">
        <v>3</v>
      </c>
    </row>
    <row r="9728" spans="1:10">
      <c r="A9728" s="1">
        <v>45412.654194965296</v>
      </c>
      <c r="B9728">
        <v>445</v>
      </c>
      <c r="C9728">
        <v>9789.3610000000008</v>
      </c>
      <c r="D9728">
        <v>0</v>
      </c>
      <c r="E9728">
        <v>0.5389404296875</v>
      </c>
      <c r="F9728">
        <v>-0.20828008651733401</v>
      </c>
      <c r="G9728">
        <v>4</v>
      </c>
      <c r="H9728">
        <v>1.8244934082031301</v>
      </c>
      <c r="I9728">
        <v>-0.17498044669628099</v>
      </c>
      <c r="J9728">
        <v>3</v>
      </c>
    </row>
    <row r="9729" spans="1:10">
      <c r="A9729" s="1">
        <v>45412.654206655097</v>
      </c>
      <c r="B9729">
        <v>455</v>
      </c>
      <c r="C9729">
        <v>9790.3709999999992</v>
      </c>
      <c r="D9729">
        <v>0</v>
      </c>
      <c r="E9729">
        <v>0.54046630859375</v>
      </c>
      <c r="F9729">
        <v>-0.20570555329322801</v>
      </c>
      <c r="G9729">
        <v>4</v>
      </c>
      <c r="H9729">
        <v>1.73370361328125</v>
      </c>
      <c r="I9729">
        <v>-0.26598861813545199</v>
      </c>
      <c r="J9729">
        <v>3</v>
      </c>
    </row>
    <row r="9730" spans="1:10">
      <c r="A9730" s="1">
        <v>45412.654218993099</v>
      </c>
      <c r="B9730">
        <v>521</v>
      </c>
      <c r="C9730">
        <v>9791.4369999999999</v>
      </c>
      <c r="D9730">
        <v>0</v>
      </c>
      <c r="E9730">
        <v>0.487213134765625</v>
      </c>
      <c r="F9730">
        <v>-0.29555690288543701</v>
      </c>
      <c r="G9730">
        <v>4</v>
      </c>
      <c r="H9730">
        <v>1.7286682128906301</v>
      </c>
      <c r="I9730">
        <v>-0.27103614807128901</v>
      </c>
      <c r="J9730">
        <v>3</v>
      </c>
    </row>
    <row r="9731" spans="1:10">
      <c r="A9731" s="1">
        <v>45412.654229838001</v>
      </c>
      <c r="B9731">
        <v>458</v>
      </c>
      <c r="C9731">
        <v>9792.3739999999998</v>
      </c>
      <c r="D9731">
        <v>0</v>
      </c>
      <c r="E9731">
        <v>0.509490966796875</v>
      </c>
      <c r="F9731">
        <v>-0.25796866416931202</v>
      </c>
      <c r="G9731">
        <v>4</v>
      </c>
      <c r="H9731">
        <v>1.7274475097656301</v>
      </c>
      <c r="I9731">
        <v>-0.272259771823883</v>
      </c>
      <c r="J9731">
        <v>3</v>
      </c>
    </row>
    <row r="9732" spans="1:10">
      <c r="A9732" s="1">
        <v>45412.654241539298</v>
      </c>
      <c r="B9732">
        <v>469</v>
      </c>
      <c r="C9732">
        <v>9793.3850000000002</v>
      </c>
      <c r="D9732">
        <v>0</v>
      </c>
      <c r="E9732">
        <v>0.51849365234375</v>
      </c>
      <c r="F9732">
        <v>-0.24277889728546101</v>
      </c>
      <c r="G9732">
        <v>4</v>
      </c>
      <c r="H9732">
        <v>1.75140380859375</v>
      </c>
      <c r="I9732">
        <v>-0.248245850205421</v>
      </c>
      <c r="J9732">
        <v>3</v>
      </c>
    </row>
    <row r="9733" spans="1:10">
      <c r="A9733" s="1">
        <v>45412.654253171298</v>
      </c>
      <c r="B9733">
        <v>474</v>
      </c>
      <c r="C9733">
        <v>9794.39</v>
      </c>
      <c r="D9733">
        <v>0</v>
      </c>
      <c r="E9733">
        <v>0.524139404296875</v>
      </c>
      <c r="F9733">
        <v>-0.23325310647487599</v>
      </c>
      <c r="G9733">
        <v>4</v>
      </c>
      <c r="H9733">
        <v>1.75445556640625</v>
      </c>
      <c r="I9733">
        <v>-0.24518676102161399</v>
      </c>
      <c r="J9733">
        <v>3</v>
      </c>
    </row>
    <row r="9734" spans="1:10">
      <c r="A9734" s="1">
        <v>45412.654264849501</v>
      </c>
      <c r="B9734">
        <v>483</v>
      </c>
      <c r="C9734">
        <v>9795.3989999999994</v>
      </c>
      <c r="D9734">
        <v>0</v>
      </c>
      <c r="E9734">
        <v>0.498046875</v>
      </c>
      <c r="F9734">
        <v>-0.27727770805358898</v>
      </c>
      <c r="G9734">
        <v>4</v>
      </c>
      <c r="H9734">
        <v>1.7633056640625</v>
      </c>
      <c r="I9734">
        <v>-0.23631536960601801</v>
      </c>
      <c r="J9734">
        <v>3</v>
      </c>
    </row>
    <row r="9735" spans="1:10">
      <c r="A9735" s="1">
        <v>45412.654276875001</v>
      </c>
      <c r="B9735">
        <v>522</v>
      </c>
      <c r="C9735">
        <v>9796.4380000000001</v>
      </c>
      <c r="D9735">
        <v>0</v>
      </c>
      <c r="E9735">
        <v>0.56396484375</v>
      </c>
      <c r="F9735">
        <v>-0.16605767607688901</v>
      </c>
      <c r="G9735">
        <v>4</v>
      </c>
      <c r="H9735">
        <v>1.80511474609375</v>
      </c>
      <c r="I9735">
        <v>-0.19440571963787101</v>
      </c>
      <c r="J9735">
        <v>3</v>
      </c>
    </row>
    <row r="9736" spans="1:10">
      <c r="A9736" s="1">
        <v>45412.6542882176</v>
      </c>
      <c r="B9736">
        <v>502</v>
      </c>
      <c r="C9736">
        <v>9797.4179999999997</v>
      </c>
      <c r="D9736">
        <v>0</v>
      </c>
      <c r="E9736">
        <v>0.5426025390625</v>
      </c>
      <c r="F9736">
        <v>-0.202101200819016</v>
      </c>
      <c r="G9736">
        <v>4</v>
      </c>
      <c r="H9736">
        <v>1.7549133300781301</v>
      </c>
      <c r="I9736">
        <v>-0.24472789466381101</v>
      </c>
      <c r="J9736">
        <v>3</v>
      </c>
    </row>
    <row r="9737" spans="1:10">
      <c r="A9737" s="1">
        <v>45412.654299849499</v>
      </c>
      <c r="B9737">
        <v>507</v>
      </c>
      <c r="C9737">
        <v>9798.4230000000007</v>
      </c>
      <c r="D9737">
        <v>0</v>
      </c>
      <c r="E9737">
        <v>0.5340576171875</v>
      </c>
      <c r="F9737">
        <v>-0.21651861071586601</v>
      </c>
      <c r="G9737">
        <v>4</v>
      </c>
      <c r="H9737">
        <v>1.79473876953125</v>
      </c>
      <c r="I9737">
        <v>-0.20480665564537001</v>
      </c>
      <c r="J9737">
        <v>3</v>
      </c>
    </row>
    <row r="9738" spans="1:10">
      <c r="A9738" s="1">
        <v>45412.654311504601</v>
      </c>
      <c r="B9738">
        <v>514</v>
      </c>
      <c r="C9738">
        <v>9799.43</v>
      </c>
      <c r="D9738">
        <v>0</v>
      </c>
      <c r="E9738">
        <v>0.49224853515625</v>
      </c>
      <c r="F9738">
        <v>-0.28706094622612</v>
      </c>
      <c r="G9738">
        <v>4</v>
      </c>
      <c r="H9738">
        <v>1.7457580566406301</v>
      </c>
      <c r="I9738">
        <v>-0.25390517711639399</v>
      </c>
      <c r="J9738">
        <v>3</v>
      </c>
    </row>
    <row r="9739" spans="1:10">
      <c r="A9739" s="1">
        <v>45412.654323136601</v>
      </c>
      <c r="B9739">
        <v>519</v>
      </c>
      <c r="C9739">
        <v>9800.4349999999995</v>
      </c>
      <c r="D9739">
        <v>0</v>
      </c>
      <c r="E9739">
        <v>0.524749755859375</v>
      </c>
      <c r="F9739">
        <v>-0.23222328722477001</v>
      </c>
      <c r="G9739">
        <v>4</v>
      </c>
      <c r="H9739">
        <v>1.77703857421875</v>
      </c>
      <c r="I9739">
        <v>-0.222549423575401</v>
      </c>
      <c r="J9739">
        <v>3</v>
      </c>
    </row>
    <row r="9740" spans="1:10">
      <c r="A9740" s="1">
        <v>45412.654334745399</v>
      </c>
      <c r="B9740">
        <v>522</v>
      </c>
      <c r="C9740">
        <v>9801.4380000000001</v>
      </c>
      <c r="D9740">
        <v>0</v>
      </c>
      <c r="E9740">
        <v>0.481414794921875</v>
      </c>
      <c r="F9740">
        <v>-0.30534014105796797</v>
      </c>
      <c r="G9740">
        <v>4</v>
      </c>
      <c r="H9740">
        <v>1.7597961425781301</v>
      </c>
      <c r="I9740">
        <v>-0.23983334004879001</v>
      </c>
      <c r="J9740">
        <v>3</v>
      </c>
    </row>
    <row r="9741" spans="1:10">
      <c r="A9741" s="1">
        <v>45412.654346481497</v>
      </c>
      <c r="B9741">
        <v>536</v>
      </c>
      <c r="C9741">
        <v>9802.4519999999993</v>
      </c>
      <c r="D9741">
        <v>0</v>
      </c>
      <c r="E9741">
        <v>0.5511474609375</v>
      </c>
      <c r="F9741">
        <v>-0.187683790922165</v>
      </c>
      <c r="G9741">
        <v>4</v>
      </c>
      <c r="H9741">
        <v>1.73431396484375</v>
      </c>
      <c r="I9741">
        <v>-0.265376806259155</v>
      </c>
      <c r="J9741">
        <v>3</v>
      </c>
    </row>
    <row r="9742" spans="1:10">
      <c r="A9742" s="1">
        <v>45412.654358182903</v>
      </c>
      <c r="B9742">
        <v>547</v>
      </c>
      <c r="C9742">
        <v>9803.4629999999997</v>
      </c>
      <c r="D9742">
        <v>0</v>
      </c>
      <c r="E9742">
        <v>0.5224609375</v>
      </c>
      <c r="F9742">
        <v>-0.23608510196209001</v>
      </c>
      <c r="G9742">
        <v>4</v>
      </c>
      <c r="H9742">
        <v>1.7054748535156301</v>
      </c>
      <c r="I9742">
        <v>-0.29428529739379899</v>
      </c>
      <c r="J9742">
        <v>3</v>
      </c>
    </row>
    <row r="9743" spans="1:10">
      <c r="A9743" s="1">
        <v>45412.654369826399</v>
      </c>
      <c r="B9743">
        <v>553</v>
      </c>
      <c r="C9743">
        <v>9804.4689999999991</v>
      </c>
      <c r="D9743">
        <v>0</v>
      </c>
      <c r="E9743">
        <v>0.5633544921875</v>
      </c>
      <c r="F9743">
        <v>-0.16708749532699599</v>
      </c>
      <c r="G9743">
        <v>4</v>
      </c>
      <c r="H9743">
        <v>1.7268371582031301</v>
      </c>
      <c r="I9743">
        <v>-0.272871613502502</v>
      </c>
      <c r="J9743">
        <v>3</v>
      </c>
    </row>
    <row r="9744" spans="1:10">
      <c r="A9744" s="1">
        <v>45412.654381527798</v>
      </c>
      <c r="B9744">
        <v>564</v>
      </c>
      <c r="C9744">
        <v>9805.48</v>
      </c>
      <c r="D9744">
        <v>0</v>
      </c>
      <c r="E9744">
        <v>0.54840087890625</v>
      </c>
      <c r="F9744">
        <v>-0.19231796264648399</v>
      </c>
      <c r="G9744">
        <v>4</v>
      </c>
      <c r="H9744">
        <v>1.8043518066406301</v>
      </c>
      <c r="I9744">
        <v>-0.19517049193382299</v>
      </c>
      <c r="J9744">
        <v>3</v>
      </c>
    </row>
    <row r="9745" spans="1:10">
      <c r="A9745" s="1">
        <v>45412.654393159697</v>
      </c>
      <c r="B9745">
        <v>569</v>
      </c>
      <c r="C9745">
        <v>9806.4850000000006</v>
      </c>
      <c r="D9745">
        <v>0</v>
      </c>
      <c r="E9745">
        <v>0.52978515625</v>
      </c>
      <c r="F9745">
        <v>-0.22372731566429099</v>
      </c>
      <c r="G9745">
        <v>4</v>
      </c>
      <c r="H9745">
        <v>1.7601013183593801</v>
      </c>
      <c r="I9745">
        <v>-0.23952741920948001</v>
      </c>
      <c r="J9745">
        <v>3</v>
      </c>
    </row>
    <row r="9746" spans="1:10">
      <c r="A9746" s="1">
        <v>45412.654404884299</v>
      </c>
      <c r="B9746">
        <v>582</v>
      </c>
      <c r="C9746">
        <v>9807.4979999999996</v>
      </c>
      <c r="D9746">
        <v>0</v>
      </c>
      <c r="E9746">
        <v>0.527496337890625</v>
      </c>
      <c r="F9746">
        <v>-0.22758911550045</v>
      </c>
      <c r="G9746">
        <v>4</v>
      </c>
      <c r="H9746">
        <v>1.7448425292968801</v>
      </c>
      <c r="I9746">
        <v>-0.25482290983200101</v>
      </c>
      <c r="J9746">
        <v>3</v>
      </c>
    </row>
    <row r="9747" spans="1:10">
      <c r="A9747" s="1">
        <v>45412.654416585603</v>
      </c>
      <c r="B9747">
        <v>593</v>
      </c>
      <c r="C9747">
        <v>9808.509</v>
      </c>
      <c r="D9747">
        <v>0</v>
      </c>
      <c r="E9747">
        <v>0.533905029296875</v>
      </c>
      <c r="F9747">
        <v>-0.216776058077812</v>
      </c>
      <c r="G9747">
        <v>4</v>
      </c>
      <c r="H9747">
        <v>1.7243957519531301</v>
      </c>
      <c r="I9747">
        <v>-0.27531889081001298</v>
      </c>
      <c r="J9747">
        <v>3</v>
      </c>
    </row>
    <row r="9748" spans="1:10">
      <c r="A9748" s="1">
        <v>45412.654428205999</v>
      </c>
      <c r="B9748">
        <v>597</v>
      </c>
      <c r="C9748">
        <v>9809.5130000000008</v>
      </c>
      <c r="D9748">
        <v>0</v>
      </c>
      <c r="E9748">
        <v>0.5206298828125</v>
      </c>
      <c r="F9748">
        <v>-0.239174544811249</v>
      </c>
      <c r="G9748">
        <v>4</v>
      </c>
      <c r="H9748">
        <v>1.80908203125</v>
      </c>
      <c r="I9748">
        <v>-0.190428897738457</v>
      </c>
      <c r="J9748">
        <v>3</v>
      </c>
    </row>
    <row r="9749" spans="1:10">
      <c r="A9749" s="1">
        <v>45412.654439826401</v>
      </c>
      <c r="B9749">
        <v>601</v>
      </c>
      <c r="C9749">
        <v>9810.5169999999998</v>
      </c>
      <c r="D9749">
        <v>0</v>
      </c>
      <c r="E9749">
        <v>0.5670166015625</v>
      </c>
      <c r="F9749">
        <v>-0.16090859472751601</v>
      </c>
      <c r="G9749">
        <v>4</v>
      </c>
      <c r="H9749">
        <v>1.7584228515625</v>
      </c>
      <c r="I9749">
        <v>-0.24120992422103901</v>
      </c>
      <c r="J9749">
        <v>3</v>
      </c>
    </row>
    <row r="9750" spans="1:10">
      <c r="A9750" s="1">
        <v>45412.654451481503</v>
      </c>
      <c r="B9750">
        <v>608</v>
      </c>
      <c r="C9750">
        <v>9811.5239999999994</v>
      </c>
      <c r="D9750">
        <v>0</v>
      </c>
      <c r="E9750">
        <v>0.516204833984375</v>
      </c>
      <c r="F9750">
        <v>-0.24664069712162001</v>
      </c>
      <c r="G9750">
        <v>4</v>
      </c>
      <c r="H9750">
        <v>1.74713134765625</v>
      </c>
      <c r="I9750">
        <v>-0.25252860784530601</v>
      </c>
      <c r="J9750">
        <v>3</v>
      </c>
    </row>
    <row r="9751" spans="1:10">
      <c r="A9751" s="1">
        <v>45412.654463067098</v>
      </c>
      <c r="B9751">
        <v>609</v>
      </c>
      <c r="C9751">
        <v>9812.5249999999996</v>
      </c>
      <c r="D9751">
        <v>0</v>
      </c>
      <c r="E9751">
        <v>0.533294677734375</v>
      </c>
      <c r="F9751">
        <v>-0.21780587732791901</v>
      </c>
      <c r="G9751">
        <v>4</v>
      </c>
      <c r="H9751">
        <v>1.8049621582031301</v>
      </c>
      <c r="I9751">
        <v>-0.194558680057526</v>
      </c>
      <c r="J9751">
        <v>3</v>
      </c>
    </row>
    <row r="9752" spans="1:10">
      <c r="A9752" s="1">
        <v>45412.6544747222</v>
      </c>
      <c r="B9752">
        <v>616</v>
      </c>
      <c r="C9752">
        <v>9813.5319999999992</v>
      </c>
      <c r="D9752">
        <v>0</v>
      </c>
      <c r="E9752">
        <v>0.5255126953125</v>
      </c>
      <c r="F9752">
        <v>-0.23093602061271701</v>
      </c>
      <c r="G9752">
        <v>4</v>
      </c>
      <c r="H9752">
        <v>1.7466735839843801</v>
      </c>
      <c r="I9752">
        <v>-0.25298747420311002</v>
      </c>
      <c r="J9752">
        <v>3</v>
      </c>
    </row>
    <row r="9753" spans="1:10">
      <c r="A9753" s="1">
        <v>45412.654486400497</v>
      </c>
      <c r="B9753">
        <v>625</v>
      </c>
      <c r="C9753">
        <v>9814.5409999999993</v>
      </c>
      <c r="D9753">
        <v>0</v>
      </c>
      <c r="E9753">
        <v>0.5224609375</v>
      </c>
      <c r="F9753">
        <v>-0.23608510196209001</v>
      </c>
      <c r="G9753">
        <v>4</v>
      </c>
      <c r="H9753">
        <v>1.7637634277343801</v>
      </c>
      <c r="I9753">
        <v>-0.235856503248215</v>
      </c>
      <c r="J9753">
        <v>3</v>
      </c>
    </row>
    <row r="9754" spans="1:10">
      <c r="A9754" s="1">
        <v>45412.654498148098</v>
      </c>
      <c r="B9754">
        <v>640</v>
      </c>
      <c r="C9754">
        <v>9815.5560000000005</v>
      </c>
      <c r="D9754">
        <v>0</v>
      </c>
      <c r="E9754">
        <v>0.5438232421875</v>
      </c>
      <c r="F9754">
        <v>-0.20004156231880199</v>
      </c>
      <c r="G9754">
        <v>4</v>
      </c>
      <c r="H9754">
        <v>1.7152404785156301</v>
      </c>
      <c r="I9754">
        <v>-0.28449618816375699</v>
      </c>
      <c r="J9754">
        <v>3</v>
      </c>
    </row>
    <row r="9755" spans="1:10">
      <c r="A9755" s="1">
        <v>45412.654509722197</v>
      </c>
      <c r="B9755">
        <v>640</v>
      </c>
      <c r="C9755">
        <v>9816.5560000000005</v>
      </c>
      <c r="D9755">
        <v>0</v>
      </c>
      <c r="E9755">
        <v>0.49896240234375</v>
      </c>
      <c r="F9755">
        <v>-0.27573296427726701</v>
      </c>
      <c r="G9755">
        <v>4</v>
      </c>
      <c r="H9755">
        <v>1.7022705078125</v>
      </c>
      <c r="I9755">
        <v>-0.29749733209610002</v>
      </c>
      <c r="J9755">
        <v>3</v>
      </c>
    </row>
    <row r="9756" spans="1:10">
      <c r="A9756" s="1">
        <v>45412.6545213426</v>
      </c>
      <c r="B9756">
        <v>644</v>
      </c>
      <c r="C9756">
        <v>9817.56</v>
      </c>
      <c r="D9756">
        <v>0</v>
      </c>
      <c r="E9756">
        <v>0.548553466796875</v>
      </c>
      <c r="F9756">
        <v>-0.19206050038337699</v>
      </c>
      <c r="G9756">
        <v>4</v>
      </c>
      <c r="H9756">
        <v>1.6758728027343801</v>
      </c>
      <c r="I9756">
        <v>-0.32395854592323298</v>
      </c>
      <c r="J9756">
        <v>3</v>
      </c>
    </row>
    <row r="9757" spans="1:10">
      <c r="A9757" s="1">
        <v>45412.654533055596</v>
      </c>
      <c r="B9757">
        <v>656</v>
      </c>
      <c r="C9757">
        <v>9818.5720000000001</v>
      </c>
      <c r="D9757">
        <v>0</v>
      </c>
      <c r="E9757">
        <v>0.524139404296875</v>
      </c>
      <c r="F9757">
        <v>-0.23325310647487599</v>
      </c>
      <c r="G9757">
        <v>4</v>
      </c>
      <c r="H9757">
        <v>1.7103576660156301</v>
      </c>
      <c r="I9757">
        <v>-0.28939074277877802</v>
      </c>
      <c r="J9757">
        <v>3</v>
      </c>
    </row>
    <row r="9758" spans="1:10">
      <c r="A9758" s="1">
        <v>45412.654544722202</v>
      </c>
      <c r="B9758">
        <v>664</v>
      </c>
      <c r="C9758">
        <v>9819.58</v>
      </c>
      <c r="D9758">
        <v>0</v>
      </c>
      <c r="E9758">
        <v>0.54443359375</v>
      </c>
      <c r="F9758">
        <v>-0.19901175796985601</v>
      </c>
      <c r="G9758">
        <v>4</v>
      </c>
      <c r="H9758">
        <v>1.7057800292968801</v>
      </c>
      <c r="I9758">
        <v>-0.29397937655448902</v>
      </c>
      <c r="J9758">
        <v>3</v>
      </c>
    </row>
    <row r="9759" spans="1:10">
      <c r="A9759" s="1">
        <v>45412.654556377303</v>
      </c>
      <c r="B9759">
        <v>671</v>
      </c>
      <c r="C9759">
        <v>9820.5869999999995</v>
      </c>
      <c r="D9759">
        <v>0</v>
      </c>
      <c r="E9759">
        <v>0.531463623046875</v>
      </c>
      <c r="F9759">
        <v>-0.220895320177078</v>
      </c>
      <c r="G9759">
        <v>4</v>
      </c>
      <c r="H9759">
        <v>1.6949462890625</v>
      </c>
      <c r="I9759">
        <v>-0.30483919382095298</v>
      </c>
      <c r="J9759">
        <v>3</v>
      </c>
    </row>
    <row r="9760" spans="1:10">
      <c r="A9760" s="1">
        <v>45412.654567951402</v>
      </c>
      <c r="B9760">
        <v>671</v>
      </c>
      <c r="C9760">
        <v>9821.5869999999995</v>
      </c>
      <c r="D9760">
        <v>0</v>
      </c>
      <c r="E9760">
        <v>0.532379150390625</v>
      </c>
      <c r="F9760">
        <v>-0.219350606203079</v>
      </c>
      <c r="G9760">
        <v>4</v>
      </c>
      <c r="H9760">
        <v>1.7451477050781301</v>
      </c>
      <c r="I9760">
        <v>-0.25451701879501298</v>
      </c>
      <c r="J9760">
        <v>3</v>
      </c>
    </row>
    <row r="9761" spans="1:10">
      <c r="A9761" s="1">
        <v>45412.654579525501</v>
      </c>
      <c r="B9761">
        <v>671</v>
      </c>
      <c r="C9761">
        <v>9822.5869999999995</v>
      </c>
      <c r="D9761">
        <v>0</v>
      </c>
      <c r="E9761">
        <v>0.53253173828125</v>
      </c>
      <c r="F9761">
        <v>-0.21909314393997201</v>
      </c>
      <c r="G9761">
        <v>4</v>
      </c>
      <c r="H9761">
        <v>1.6841125488281301</v>
      </c>
      <c r="I9761">
        <v>-0.31569898128509499</v>
      </c>
      <c r="J9761">
        <v>3</v>
      </c>
    </row>
    <row r="9762" spans="1:10">
      <c r="A9762" s="1">
        <v>45412.654591157399</v>
      </c>
      <c r="B9762">
        <v>676</v>
      </c>
      <c r="C9762">
        <v>9823.5920000000006</v>
      </c>
      <c r="D9762">
        <v>0</v>
      </c>
      <c r="E9762">
        <v>0.5047607421875</v>
      </c>
      <c r="F9762">
        <v>-0.265949726104736</v>
      </c>
      <c r="G9762">
        <v>4</v>
      </c>
      <c r="H9762">
        <v>1.6398620605468801</v>
      </c>
      <c r="I9762">
        <v>-0.36005592346191401</v>
      </c>
      <c r="J9762">
        <v>3</v>
      </c>
    </row>
    <row r="9763" spans="1:10">
      <c r="A9763" s="1">
        <v>45412.654602731498</v>
      </c>
      <c r="B9763">
        <v>676</v>
      </c>
      <c r="C9763">
        <v>9824.5920000000006</v>
      </c>
      <c r="D9763">
        <v>0</v>
      </c>
      <c r="E9763">
        <v>0.552215576171875</v>
      </c>
      <c r="F9763">
        <v>-0.18588161468505901</v>
      </c>
      <c r="G9763">
        <v>4</v>
      </c>
      <c r="H9763">
        <v>1.683349609375</v>
      </c>
      <c r="I9763">
        <v>-0.31646376848220797</v>
      </c>
      <c r="J9763">
        <v>3</v>
      </c>
    </row>
    <row r="9764" spans="1:10">
      <c r="A9764" s="1">
        <v>45412.654614340303</v>
      </c>
      <c r="B9764">
        <v>679</v>
      </c>
      <c r="C9764">
        <v>9825.5949999999993</v>
      </c>
      <c r="D9764">
        <v>0</v>
      </c>
      <c r="E9764">
        <v>0.55877685546875</v>
      </c>
      <c r="F9764">
        <v>-0.17481109499931299</v>
      </c>
      <c r="G9764">
        <v>4</v>
      </c>
      <c r="H9764">
        <v>1.7314147949218801</v>
      </c>
      <c r="I9764">
        <v>-0.26828294992446899</v>
      </c>
      <c r="J9764">
        <v>3</v>
      </c>
    </row>
    <row r="9765" spans="1:10">
      <c r="A9765" s="1">
        <v>45412.654625902796</v>
      </c>
      <c r="B9765">
        <v>678</v>
      </c>
      <c r="C9765">
        <v>9826.5939999999991</v>
      </c>
      <c r="D9765">
        <v>0</v>
      </c>
      <c r="E9765">
        <v>0.48187255859375</v>
      </c>
      <c r="F9765">
        <v>-0.30456778407096902</v>
      </c>
      <c r="G9765">
        <v>4</v>
      </c>
      <c r="H9765">
        <v>1.74041748046875</v>
      </c>
      <c r="I9765">
        <v>-0.25925859808921797</v>
      </c>
      <c r="J9765">
        <v>3</v>
      </c>
    </row>
    <row r="9766" spans="1:10">
      <c r="A9766" s="1">
        <v>45412.654637604202</v>
      </c>
      <c r="B9766">
        <v>689</v>
      </c>
      <c r="C9766">
        <v>9827.6049999999996</v>
      </c>
      <c r="D9766">
        <v>0</v>
      </c>
      <c r="E9766">
        <v>0.498046875</v>
      </c>
      <c r="F9766">
        <v>-0.27727770805358898</v>
      </c>
      <c r="G9766">
        <v>4</v>
      </c>
      <c r="H9766">
        <v>1.67205810546875</v>
      </c>
      <c r="I9766">
        <v>-0.327782422304153</v>
      </c>
      <c r="J9766">
        <v>3</v>
      </c>
    </row>
    <row r="9767" spans="1:10">
      <c r="A9767" s="1">
        <v>45412.654649247699</v>
      </c>
      <c r="B9767">
        <v>695</v>
      </c>
      <c r="C9767">
        <v>9828.6110000000008</v>
      </c>
      <c r="D9767">
        <v>0</v>
      </c>
      <c r="E9767">
        <v>0.54046630859375</v>
      </c>
      <c r="F9767">
        <v>-0.20570555329322801</v>
      </c>
      <c r="G9767">
        <v>4</v>
      </c>
      <c r="H9767">
        <v>1.66015625</v>
      </c>
      <c r="I9767">
        <v>-0.33971291780471802</v>
      </c>
      <c r="J9767">
        <v>3</v>
      </c>
    </row>
    <row r="9768" spans="1:10">
      <c r="A9768" s="1">
        <v>45412.654660902801</v>
      </c>
      <c r="B9768">
        <v>702</v>
      </c>
      <c r="C9768">
        <v>9829.6180000000004</v>
      </c>
      <c r="D9768">
        <v>0</v>
      </c>
      <c r="E9768">
        <v>0.494537353515625</v>
      </c>
      <c r="F9768">
        <v>-0.28319913148879999</v>
      </c>
      <c r="G9768">
        <v>4</v>
      </c>
      <c r="H9768">
        <v>1.67388916015625</v>
      </c>
      <c r="I9768">
        <v>-0.32594695687294001</v>
      </c>
      <c r="J9768">
        <v>3</v>
      </c>
    </row>
    <row r="9769" spans="1:10">
      <c r="A9769" s="1">
        <v>45412.654672580997</v>
      </c>
      <c r="B9769">
        <v>711</v>
      </c>
      <c r="C9769">
        <v>9830.6270000000004</v>
      </c>
      <c r="D9769">
        <v>0</v>
      </c>
      <c r="E9769">
        <v>0.522613525390625</v>
      </c>
      <c r="F9769">
        <v>-0.23582763969898199</v>
      </c>
      <c r="G9769">
        <v>4</v>
      </c>
      <c r="H9769">
        <v>1.7579650878906301</v>
      </c>
      <c r="I9769">
        <v>-0.241668790578842</v>
      </c>
      <c r="J9769">
        <v>3</v>
      </c>
    </row>
    <row r="9770" spans="1:10">
      <c r="A9770" s="1">
        <v>45412.654684224501</v>
      </c>
      <c r="B9770">
        <v>717</v>
      </c>
      <c r="C9770">
        <v>9831.6329999999998</v>
      </c>
      <c r="D9770">
        <v>0</v>
      </c>
      <c r="E9770">
        <v>0.5255126953125</v>
      </c>
      <c r="F9770">
        <v>-0.23093602061271701</v>
      </c>
      <c r="G9770">
        <v>4</v>
      </c>
      <c r="H9770">
        <v>1.7576599121093801</v>
      </c>
      <c r="I9770">
        <v>-0.24197471141815199</v>
      </c>
      <c r="J9770">
        <v>3</v>
      </c>
    </row>
    <row r="9771" spans="1:10">
      <c r="A9771" s="1">
        <v>45412.654695856501</v>
      </c>
      <c r="B9771">
        <v>722</v>
      </c>
      <c r="C9771">
        <v>9832.6380000000008</v>
      </c>
      <c r="D9771">
        <v>0</v>
      </c>
      <c r="E9771">
        <v>0.551605224609375</v>
      </c>
      <c r="F9771">
        <v>-0.18691143393516499</v>
      </c>
      <c r="G9771">
        <v>4</v>
      </c>
      <c r="H9771">
        <v>1.834716796875</v>
      </c>
      <c r="I9771">
        <v>-0.164732456207275</v>
      </c>
      <c r="J9771">
        <v>3</v>
      </c>
    </row>
    <row r="9772" spans="1:10">
      <c r="A9772" s="1">
        <v>45412.654707604197</v>
      </c>
      <c r="B9772">
        <v>737</v>
      </c>
      <c r="C9772">
        <v>9833.6530000000002</v>
      </c>
      <c r="D9772">
        <v>0</v>
      </c>
      <c r="E9772">
        <v>0.453643798828125</v>
      </c>
      <c r="F9772">
        <v>-0.35219675302505499</v>
      </c>
      <c r="G9772">
        <v>4</v>
      </c>
      <c r="H9772">
        <v>1.73797607421875</v>
      </c>
      <c r="I9772">
        <v>-0.26170590519905101</v>
      </c>
      <c r="J9772">
        <v>3</v>
      </c>
    </row>
    <row r="9773" spans="1:10">
      <c r="A9773" s="1">
        <v>45412.654719224498</v>
      </c>
      <c r="B9773">
        <v>741</v>
      </c>
      <c r="C9773">
        <v>9834.6569999999992</v>
      </c>
      <c r="D9773">
        <v>0</v>
      </c>
      <c r="E9773">
        <v>0.489654541015625</v>
      </c>
      <c r="F9773">
        <v>-0.29143765568733199</v>
      </c>
      <c r="G9773">
        <v>4</v>
      </c>
      <c r="H9773">
        <v>1.7424011230468801</v>
      </c>
      <c r="I9773">
        <v>-0.257270187139511</v>
      </c>
      <c r="J9773">
        <v>3</v>
      </c>
    </row>
    <row r="9774" spans="1:10">
      <c r="A9774" s="1">
        <v>45412.654730902803</v>
      </c>
      <c r="B9774">
        <v>750</v>
      </c>
      <c r="C9774">
        <v>9835.6659999999993</v>
      </c>
      <c r="D9774">
        <v>0</v>
      </c>
      <c r="E9774">
        <v>0.49957275390625</v>
      </c>
      <c r="F9774">
        <v>-0.27470314502716098</v>
      </c>
      <c r="G9774">
        <v>4</v>
      </c>
      <c r="H9774">
        <v>1.7060852050781301</v>
      </c>
      <c r="I9774">
        <v>-0.293673485517502</v>
      </c>
      <c r="J9774">
        <v>3</v>
      </c>
    </row>
    <row r="9775" spans="1:10">
      <c r="A9775" s="1">
        <v>45412.654742476901</v>
      </c>
      <c r="B9775">
        <v>750</v>
      </c>
      <c r="C9775">
        <v>9836.6659999999993</v>
      </c>
      <c r="D9775">
        <v>0</v>
      </c>
      <c r="E9775">
        <v>0.59722900390625</v>
      </c>
      <c r="F9775">
        <v>-0.109932750463486</v>
      </c>
      <c r="G9775">
        <v>4</v>
      </c>
      <c r="H9775">
        <v>1.69464111328125</v>
      </c>
      <c r="I9775">
        <v>-0.30514508485794101</v>
      </c>
      <c r="J9775">
        <v>3</v>
      </c>
    </row>
    <row r="9776" spans="1:10">
      <c r="A9776" s="1">
        <v>45412.654754050898</v>
      </c>
      <c r="B9776">
        <v>750</v>
      </c>
      <c r="C9776">
        <v>9837.6659999999993</v>
      </c>
      <c r="D9776">
        <v>0</v>
      </c>
      <c r="E9776">
        <v>0.484161376953125</v>
      </c>
      <c r="F9776">
        <v>-0.30070599913597101</v>
      </c>
      <c r="G9776">
        <v>4</v>
      </c>
      <c r="H9776">
        <v>1.70501708984375</v>
      </c>
      <c r="I9776">
        <v>-0.29474416375160201</v>
      </c>
      <c r="J9776">
        <v>3</v>
      </c>
    </row>
    <row r="9777" spans="1:10">
      <c r="A9777" s="1">
        <v>45412.654765671301</v>
      </c>
      <c r="B9777">
        <v>754</v>
      </c>
      <c r="C9777">
        <v>9838.67</v>
      </c>
      <c r="D9777">
        <v>0</v>
      </c>
      <c r="E9777">
        <v>0.55816650390625</v>
      </c>
      <c r="F9777">
        <v>-0.17584091424942</v>
      </c>
      <c r="G9777">
        <v>4</v>
      </c>
      <c r="H9777">
        <v>1.6680908203125</v>
      </c>
      <c r="I9777">
        <v>-0.331759244203568</v>
      </c>
      <c r="J9777">
        <v>3</v>
      </c>
    </row>
    <row r="9778" spans="1:10">
      <c r="A9778" s="1">
        <v>45412.6547773727</v>
      </c>
      <c r="B9778">
        <v>765</v>
      </c>
      <c r="C9778">
        <v>9839.6810000000005</v>
      </c>
      <c r="D9778">
        <v>0</v>
      </c>
      <c r="E9778">
        <v>0.53924560546875</v>
      </c>
      <c r="F9778">
        <v>-0.20776517689228099</v>
      </c>
      <c r="G9778">
        <v>4</v>
      </c>
      <c r="H9778">
        <v>1.7109680175781301</v>
      </c>
      <c r="I9778">
        <v>-0.28877890110015902</v>
      </c>
      <c r="J9778">
        <v>3</v>
      </c>
    </row>
    <row r="9779" spans="1:10">
      <c r="A9779" s="1">
        <v>45412.654789004599</v>
      </c>
      <c r="B9779">
        <v>770</v>
      </c>
      <c r="C9779">
        <v>9840.6859999999997</v>
      </c>
      <c r="D9779">
        <v>0</v>
      </c>
      <c r="E9779">
        <v>0.514984130859375</v>
      </c>
      <c r="F9779">
        <v>-0.248700335621834</v>
      </c>
      <c r="G9779">
        <v>4</v>
      </c>
      <c r="H9779">
        <v>1.72637939453125</v>
      </c>
      <c r="I9779">
        <v>-0.27333047986030601</v>
      </c>
      <c r="J9779">
        <v>3</v>
      </c>
    </row>
    <row r="9780" spans="1:10">
      <c r="A9780" s="1">
        <v>45412.654800694399</v>
      </c>
      <c r="B9780">
        <v>780</v>
      </c>
      <c r="C9780">
        <v>9841.6959999999999</v>
      </c>
      <c r="D9780">
        <v>0</v>
      </c>
      <c r="E9780">
        <v>0.548095703125</v>
      </c>
      <c r="F9780">
        <v>-0.192832857370377</v>
      </c>
      <c r="G9780">
        <v>4</v>
      </c>
      <c r="H9780">
        <v>1.727294921875</v>
      </c>
      <c r="I9780">
        <v>-0.27241274714469899</v>
      </c>
      <c r="J9780">
        <v>3</v>
      </c>
    </row>
    <row r="9781" spans="1:10">
      <c r="A9781" s="1">
        <v>45412.654812268498</v>
      </c>
      <c r="B9781">
        <v>780</v>
      </c>
      <c r="C9781">
        <v>9842.6959999999999</v>
      </c>
      <c r="D9781">
        <v>0</v>
      </c>
      <c r="E9781">
        <v>0.5084228515625</v>
      </c>
      <c r="F9781">
        <v>-0.25977084040641801</v>
      </c>
      <c r="G9781">
        <v>4</v>
      </c>
      <c r="H9781">
        <v>1.6868591308593801</v>
      </c>
      <c r="I9781">
        <v>-0.31294578313827498</v>
      </c>
      <c r="J9781">
        <v>3</v>
      </c>
    </row>
    <row r="9782" spans="1:10">
      <c r="A9782" s="1">
        <v>45412.654823842597</v>
      </c>
      <c r="B9782">
        <v>780</v>
      </c>
      <c r="C9782">
        <v>9843.6959999999999</v>
      </c>
      <c r="D9782">
        <v>0</v>
      </c>
      <c r="E9782">
        <v>0.561981201171875</v>
      </c>
      <c r="F9782">
        <v>-0.169404566287994</v>
      </c>
      <c r="G9782">
        <v>4</v>
      </c>
      <c r="H9782">
        <v>1.7132568359375</v>
      </c>
      <c r="I9782">
        <v>-0.28648459911346402</v>
      </c>
      <c r="J9782">
        <v>3</v>
      </c>
    </row>
    <row r="9783" spans="1:10">
      <c r="A9783" s="1">
        <v>45412.654835416703</v>
      </c>
      <c r="B9783">
        <v>780</v>
      </c>
      <c r="C9783">
        <v>9844.6959999999999</v>
      </c>
      <c r="D9783">
        <v>0</v>
      </c>
      <c r="E9783">
        <v>0.54290771484375</v>
      </c>
      <c r="F9783">
        <v>-0.20158629119396199</v>
      </c>
      <c r="G9783">
        <v>4</v>
      </c>
      <c r="H9783">
        <v>1.7671203613281301</v>
      </c>
      <c r="I9783">
        <v>-0.23249149322509799</v>
      </c>
      <c r="J9783">
        <v>3</v>
      </c>
    </row>
    <row r="9784" spans="1:10">
      <c r="A9784" s="1">
        <v>45412.6548470833</v>
      </c>
      <c r="B9784">
        <v>788</v>
      </c>
      <c r="C9784">
        <v>9845.7039999999997</v>
      </c>
      <c r="D9784">
        <v>0</v>
      </c>
      <c r="E9784">
        <v>0.509033203125</v>
      </c>
      <c r="F9784">
        <v>-0.25874102115631098</v>
      </c>
      <c r="G9784">
        <v>4</v>
      </c>
      <c r="H9784">
        <v>1.8019104003906301</v>
      </c>
      <c r="I9784">
        <v>-0.19761776924133301</v>
      </c>
      <c r="J9784">
        <v>3</v>
      </c>
    </row>
    <row r="9785" spans="1:10">
      <c r="A9785" s="1">
        <v>45412.65485875</v>
      </c>
      <c r="B9785">
        <v>796</v>
      </c>
      <c r="C9785">
        <v>9846.7119999999995</v>
      </c>
      <c r="D9785">
        <v>0</v>
      </c>
      <c r="E9785">
        <v>0.537872314453125</v>
      </c>
      <c r="F9785">
        <v>-0.21008226275444</v>
      </c>
      <c r="G9785">
        <v>4</v>
      </c>
      <c r="H9785">
        <v>1.79931640625</v>
      </c>
      <c r="I9785">
        <v>-0.20021800696849801</v>
      </c>
      <c r="J9785">
        <v>3</v>
      </c>
    </row>
    <row r="9786" spans="1:10">
      <c r="A9786" s="1">
        <v>45412.654870324099</v>
      </c>
      <c r="B9786">
        <v>796</v>
      </c>
      <c r="C9786">
        <v>9847.7119999999995</v>
      </c>
      <c r="D9786">
        <v>0</v>
      </c>
      <c r="E9786">
        <v>0.545196533203125</v>
      </c>
      <c r="F9786">
        <v>-0.19772449135780301</v>
      </c>
      <c r="G9786">
        <v>4</v>
      </c>
      <c r="H9786">
        <v>1.78070068359375</v>
      </c>
      <c r="I9786">
        <v>-0.21887850761413599</v>
      </c>
      <c r="J9786">
        <v>3</v>
      </c>
    </row>
    <row r="9787" spans="1:10">
      <c r="A9787" s="1">
        <v>45412.654881898103</v>
      </c>
      <c r="B9787">
        <v>796</v>
      </c>
      <c r="C9787">
        <v>9848.7119999999995</v>
      </c>
      <c r="D9787">
        <v>0</v>
      </c>
      <c r="E9787">
        <v>0.568389892578125</v>
      </c>
      <c r="F9787">
        <v>-0.158591508865356</v>
      </c>
      <c r="G9787">
        <v>4</v>
      </c>
      <c r="H9787">
        <v>1.7420959472656301</v>
      </c>
      <c r="I9787">
        <v>-0.25757610797882102</v>
      </c>
      <c r="J9787">
        <v>3</v>
      </c>
    </row>
    <row r="9788" spans="1:10">
      <c r="A9788" s="1">
        <v>45412.654893472201</v>
      </c>
      <c r="B9788">
        <v>796</v>
      </c>
      <c r="C9788">
        <v>9849.7119999999995</v>
      </c>
      <c r="D9788">
        <v>0</v>
      </c>
      <c r="E9788">
        <v>0.547637939453125</v>
      </c>
      <c r="F9788">
        <v>-0.19360522925853699</v>
      </c>
      <c r="G9788">
        <v>4</v>
      </c>
      <c r="H9788">
        <v>1.7308044433593801</v>
      </c>
      <c r="I9788">
        <v>-0.26889476180076599</v>
      </c>
      <c r="J9788">
        <v>3</v>
      </c>
    </row>
    <row r="9789" spans="1:10">
      <c r="A9789" s="1">
        <v>45412.654905092597</v>
      </c>
      <c r="B9789">
        <v>800</v>
      </c>
      <c r="C9789">
        <v>9850.7160000000003</v>
      </c>
      <c r="D9789">
        <v>0</v>
      </c>
      <c r="E9789">
        <v>0.493316650390625</v>
      </c>
      <c r="F9789">
        <v>-0.285258769989014</v>
      </c>
      <c r="G9789">
        <v>4</v>
      </c>
      <c r="H9789">
        <v>1.7469787597656301</v>
      </c>
      <c r="I9789">
        <v>-0.25268155336379999</v>
      </c>
      <c r="J9789">
        <v>3</v>
      </c>
    </row>
    <row r="9790" spans="1:10">
      <c r="A9790" s="1">
        <v>45412.654916794003</v>
      </c>
      <c r="B9790">
        <v>811</v>
      </c>
      <c r="C9790">
        <v>9851.7270000000008</v>
      </c>
      <c r="D9790">
        <v>0</v>
      </c>
      <c r="E9790">
        <v>0.49072265625</v>
      </c>
      <c r="F9790">
        <v>-0.289635479450226</v>
      </c>
      <c r="G9790">
        <v>4</v>
      </c>
      <c r="H9790">
        <v>1.73980712890625</v>
      </c>
      <c r="I9790">
        <v>-0.25987043976783802</v>
      </c>
      <c r="J9790">
        <v>3</v>
      </c>
    </row>
    <row r="9791" spans="1:10">
      <c r="A9791" s="1">
        <v>45412.654928472199</v>
      </c>
      <c r="B9791">
        <v>820</v>
      </c>
      <c r="C9791">
        <v>9852.7360000000008</v>
      </c>
      <c r="D9791">
        <v>0</v>
      </c>
      <c r="E9791">
        <v>0.571136474609375</v>
      </c>
      <c r="F9791">
        <v>-0.15395735204219799</v>
      </c>
      <c r="G9791">
        <v>4</v>
      </c>
      <c r="H9791">
        <v>1.7414855957031301</v>
      </c>
      <c r="I9791">
        <v>-0.25818791985511802</v>
      </c>
      <c r="J9791">
        <v>3</v>
      </c>
    </row>
    <row r="9792" spans="1:10">
      <c r="A9792" s="1">
        <v>45412.654940046297</v>
      </c>
      <c r="B9792">
        <v>820</v>
      </c>
      <c r="C9792">
        <v>9853.7360000000008</v>
      </c>
      <c r="D9792">
        <v>0</v>
      </c>
      <c r="E9792">
        <v>0.555267333984375</v>
      </c>
      <c r="F9792">
        <v>-0.18073253333568601</v>
      </c>
      <c r="G9792">
        <v>4</v>
      </c>
      <c r="H9792">
        <v>1.69830322265625</v>
      </c>
      <c r="I9792">
        <v>-0.30147418379783603</v>
      </c>
      <c r="J9792">
        <v>3</v>
      </c>
    </row>
    <row r="9793" spans="1:10">
      <c r="A9793" s="1">
        <v>45412.654951712997</v>
      </c>
      <c r="B9793">
        <v>828</v>
      </c>
      <c r="C9793">
        <v>9854.7440000000006</v>
      </c>
      <c r="D9793">
        <v>0</v>
      </c>
      <c r="E9793">
        <v>0.49468994140625</v>
      </c>
      <c r="F9793">
        <v>-0.28294166922569303</v>
      </c>
      <c r="G9793">
        <v>4</v>
      </c>
      <c r="H9793">
        <v>1.7120361328125</v>
      </c>
      <c r="I9793">
        <v>-0.28770822286605802</v>
      </c>
      <c r="J9793">
        <v>3</v>
      </c>
    </row>
    <row r="9794" spans="1:10">
      <c r="A9794" s="1">
        <v>45412.654963333298</v>
      </c>
      <c r="B9794">
        <v>832</v>
      </c>
      <c r="C9794">
        <v>9855.7479999999996</v>
      </c>
      <c r="D9794">
        <v>0</v>
      </c>
      <c r="E9794">
        <v>0.52093505859375</v>
      </c>
      <c r="F9794">
        <v>-0.23865963518619501</v>
      </c>
      <c r="G9794">
        <v>4</v>
      </c>
      <c r="H9794">
        <v>1.70745849609375</v>
      </c>
      <c r="I9794">
        <v>-0.29229688644409202</v>
      </c>
      <c r="J9794">
        <v>3</v>
      </c>
    </row>
    <row r="9795" spans="1:10">
      <c r="A9795" s="1">
        <v>45412.654975034697</v>
      </c>
      <c r="B9795">
        <v>843</v>
      </c>
      <c r="C9795">
        <v>9856.759</v>
      </c>
      <c r="D9795">
        <v>0</v>
      </c>
      <c r="E9795">
        <v>0.513916015625</v>
      </c>
      <c r="F9795">
        <v>-0.25050249695777899</v>
      </c>
      <c r="G9795">
        <v>4</v>
      </c>
      <c r="H9795">
        <v>1.6899108886718801</v>
      </c>
      <c r="I9795">
        <v>-0.309886693954468</v>
      </c>
      <c r="J9795">
        <v>3</v>
      </c>
    </row>
    <row r="9796" spans="1:10">
      <c r="A9796" s="1">
        <v>45412.654986608803</v>
      </c>
      <c r="B9796">
        <v>843</v>
      </c>
      <c r="C9796">
        <v>9857.759</v>
      </c>
      <c r="D9796">
        <v>0</v>
      </c>
      <c r="E9796">
        <v>0.52520751953125</v>
      </c>
      <c r="F9796">
        <v>-0.23145093023777</v>
      </c>
      <c r="G9796">
        <v>4</v>
      </c>
      <c r="H9796">
        <v>1.77093505859375</v>
      </c>
      <c r="I9796">
        <v>-0.228667631745338</v>
      </c>
      <c r="J9796">
        <v>3</v>
      </c>
    </row>
    <row r="9797" spans="1:10">
      <c r="A9797" s="1">
        <v>45412.654998229198</v>
      </c>
      <c r="B9797">
        <v>847</v>
      </c>
      <c r="C9797">
        <v>9858.7630000000008</v>
      </c>
      <c r="D9797">
        <v>0</v>
      </c>
      <c r="E9797">
        <v>0.562896728515625</v>
      </c>
      <c r="F9797">
        <v>-0.167859852313995</v>
      </c>
      <c r="G9797">
        <v>4</v>
      </c>
      <c r="H9797">
        <v>1.69830322265625</v>
      </c>
      <c r="I9797">
        <v>-0.30147418379783603</v>
      </c>
      <c r="J9797">
        <v>3</v>
      </c>
    </row>
    <row r="9798" spans="1:10">
      <c r="A9798" s="1">
        <v>45412.655009872702</v>
      </c>
      <c r="B9798">
        <v>853</v>
      </c>
      <c r="C9798">
        <v>9859.7690000000002</v>
      </c>
      <c r="D9798">
        <v>0</v>
      </c>
      <c r="E9798">
        <v>0.549163818359375</v>
      </c>
      <c r="F9798">
        <v>-0.19103068113327001</v>
      </c>
      <c r="G9798">
        <v>4</v>
      </c>
      <c r="H9798">
        <v>1.7588806152343801</v>
      </c>
      <c r="I9798">
        <v>-0.240751072764397</v>
      </c>
      <c r="J9798">
        <v>3</v>
      </c>
    </row>
    <row r="9799" spans="1:10">
      <c r="A9799" s="1">
        <v>45412.655021550898</v>
      </c>
      <c r="B9799">
        <v>862</v>
      </c>
      <c r="C9799">
        <v>9860.7780000000002</v>
      </c>
      <c r="D9799">
        <v>0</v>
      </c>
      <c r="E9799">
        <v>0.544891357421875</v>
      </c>
      <c r="F9799">
        <v>-0.198239386081696</v>
      </c>
      <c r="G9799">
        <v>4</v>
      </c>
      <c r="H9799">
        <v>1.7012023925781301</v>
      </c>
      <c r="I9799">
        <v>-0.29856804013252303</v>
      </c>
      <c r="J9799">
        <v>3</v>
      </c>
    </row>
    <row r="9800" spans="1:10">
      <c r="A9800" s="1">
        <v>45412.655033263902</v>
      </c>
      <c r="B9800">
        <v>874</v>
      </c>
      <c r="C9800">
        <v>9861.7900000000009</v>
      </c>
      <c r="D9800">
        <v>0</v>
      </c>
      <c r="E9800">
        <v>0.507049560546875</v>
      </c>
      <c r="F9800">
        <v>-0.26208791136741599</v>
      </c>
      <c r="G9800">
        <v>4</v>
      </c>
      <c r="H9800">
        <v>1.8019104003906301</v>
      </c>
      <c r="I9800">
        <v>-0.19761776924133301</v>
      </c>
      <c r="J9800">
        <v>3</v>
      </c>
    </row>
    <row r="9801" spans="1:10">
      <c r="A9801" s="1">
        <v>45412.655044895801</v>
      </c>
      <c r="B9801">
        <v>879</v>
      </c>
      <c r="C9801">
        <v>9862.7950000000001</v>
      </c>
      <c r="D9801">
        <v>0</v>
      </c>
      <c r="E9801">
        <v>0.539398193359375</v>
      </c>
      <c r="F9801">
        <v>-0.207507729530334</v>
      </c>
      <c r="G9801">
        <v>4</v>
      </c>
      <c r="H9801">
        <v>1.7610168457031301</v>
      </c>
      <c r="I9801">
        <v>-0.23860970139503501</v>
      </c>
      <c r="J9801">
        <v>3</v>
      </c>
    </row>
    <row r="9802" spans="1:10">
      <c r="A9802" s="1">
        <v>45412.655056504598</v>
      </c>
      <c r="B9802">
        <v>882</v>
      </c>
      <c r="C9802">
        <v>9863.7980000000007</v>
      </c>
      <c r="D9802">
        <v>0</v>
      </c>
      <c r="E9802">
        <v>0.522613525390625</v>
      </c>
      <c r="F9802">
        <v>-0.23582763969898199</v>
      </c>
      <c r="G9802">
        <v>4</v>
      </c>
      <c r="H9802">
        <v>1.7796325683593801</v>
      </c>
      <c r="I9802">
        <v>-0.219949200749397</v>
      </c>
      <c r="J9802">
        <v>3</v>
      </c>
    </row>
    <row r="9803" spans="1:10">
      <c r="A9803" s="1">
        <v>45412.655068171298</v>
      </c>
      <c r="B9803">
        <v>890</v>
      </c>
      <c r="C9803">
        <v>9864.8060000000005</v>
      </c>
      <c r="D9803">
        <v>0</v>
      </c>
      <c r="E9803">
        <v>0.546875</v>
      </c>
      <c r="F9803">
        <v>-0.19489249587058999</v>
      </c>
      <c r="G9803">
        <v>4</v>
      </c>
      <c r="H9803">
        <v>1.76116943359375</v>
      </c>
      <c r="I9803">
        <v>-0.23845674097538</v>
      </c>
      <c r="J9803">
        <v>3</v>
      </c>
    </row>
    <row r="9804" spans="1:10">
      <c r="A9804" s="1">
        <v>45412.655079837998</v>
      </c>
      <c r="B9804">
        <v>898</v>
      </c>
      <c r="C9804">
        <v>9865.8140000000003</v>
      </c>
      <c r="D9804">
        <v>0</v>
      </c>
      <c r="E9804">
        <v>0.574798583984375</v>
      </c>
      <c r="F9804">
        <v>-0.14777845144271901</v>
      </c>
      <c r="G9804">
        <v>4</v>
      </c>
      <c r="H9804">
        <v>1.7633056640625</v>
      </c>
      <c r="I9804">
        <v>-0.23631536960601801</v>
      </c>
      <c r="J9804">
        <v>3</v>
      </c>
    </row>
    <row r="9805" spans="1:10">
      <c r="A9805" s="1">
        <v>45412.655091516201</v>
      </c>
      <c r="B9805">
        <v>907</v>
      </c>
      <c r="C9805">
        <v>9866.8230000000003</v>
      </c>
      <c r="D9805">
        <v>0</v>
      </c>
      <c r="E9805">
        <v>0.55023193359375</v>
      </c>
      <c r="F9805">
        <v>-0.189228504896164</v>
      </c>
      <c r="G9805">
        <v>4</v>
      </c>
      <c r="H9805">
        <v>1.77032470703125</v>
      </c>
      <c r="I9805">
        <v>-0.22927944362163499</v>
      </c>
      <c r="J9805">
        <v>3</v>
      </c>
    </row>
    <row r="9806" spans="1:10">
      <c r="A9806" s="1">
        <v>45412.655103148201</v>
      </c>
      <c r="B9806">
        <v>912</v>
      </c>
      <c r="C9806">
        <v>9867.8279999999995</v>
      </c>
      <c r="D9806">
        <v>0</v>
      </c>
      <c r="E9806">
        <v>0.5810546875</v>
      </c>
      <c r="F9806">
        <v>-0.137222856283188</v>
      </c>
      <c r="G9806">
        <v>4</v>
      </c>
      <c r="H9806">
        <v>1.6746520996093801</v>
      </c>
      <c r="I9806">
        <v>-0.32518219947814903</v>
      </c>
      <c r="J9806">
        <v>3</v>
      </c>
    </row>
    <row r="9807" spans="1:10">
      <c r="A9807" s="1">
        <v>45412.655114861103</v>
      </c>
      <c r="B9807">
        <v>924</v>
      </c>
      <c r="C9807">
        <v>9868.84</v>
      </c>
      <c r="D9807">
        <v>0</v>
      </c>
      <c r="E9807">
        <v>0.567626953125</v>
      </c>
      <c r="F9807">
        <v>-0.159878790378571</v>
      </c>
      <c r="G9807">
        <v>4</v>
      </c>
      <c r="H9807">
        <v>1.7424011230468801</v>
      </c>
      <c r="I9807">
        <v>-0.257270187139511</v>
      </c>
      <c r="J9807">
        <v>3</v>
      </c>
    </row>
    <row r="9808" spans="1:10">
      <c r="A9808" s="1">
        <v>45412.6551265741</v>
      </c>
      <c r="B9808">
        <v>936</v>
      </c>
      <c r="C9808">
        <v>9869.8520000000008</v>
      </c>
      <c r="D9808">
        <v>0</v>
      </c>
      <c r="E9808">
        <v>0.5145263671875</v>
      </c>
      <c r="F9808">
        <v>-0.24947269260883301</v>
      </c>
      <c r="G9808">
        <v>4</v>
      </c>
      <c r="H9808">
        <v>1.7558288574218801</v>
      </c>
      <c r="I9808">
        <v>-0.24381016194820401</v>
      </c>
      <c r="J9808">
        <v>3</v>
      </c>
    </row>
    <row r="9809" spans="1:10">
      <c r="A9809" s="1">
        <v>45412.655138159702</v>
      </c>
      <c r="B9809">
        <v>937</v>
      </c>
      <c r="C9809">
        <v>9870.8529999999992</v>
      </c>
      <c r="D9809">
        <v>0</v>
      </c>
      <c r="E9809">
        <v>0.54718017578125</v>
      </c>
      <c r="F9809">
        <v>-0.194377586245537</v>
      </c>
      <c r="G9809">
        <v>4</v>
      </c>
      <c r="H9809">
        <v>1.73492431640625</v>
      </c>
      <c r="I9809">
        <v>-0.264764994382858</v>
      </c>
      <c r="J9809">
        <v>3</v>
      </c>
    </row>
    <row r="9810" spans="1:10">
      <c r="A9810" s="1">
        <v>45412.655149814796</v>
      </c>
      <c r="B9810">
        <v>944</v>
      </c>
      <c r="C9810">
        <v>9871.86</v>
      </c>
      <c r="D9810">
        <v>0</v>
      </c>
      <c r="E9810">
        <v>0.53619384765625</v>
      </c>
      <c r="F9810">
        <v>-0.212914258241653</v>
      </c>
      <c r="G9810">
        <v>4</v>
      </c>
      <c r="H9810">
        <v>1.746826171875</v>
      </c>
      <c r="I9810">
        <v>-0.25283449888229398</v>
      </c>
      <c r="J9810">
        <v>3</v>
      </c>
    </row>
    <row r="9811" spans="1:10">
      <c r="A9811" s="1">
        <v>45412.655161504597</v>
      </c>
      <c r="B9811">
        <v>954</v>
      </c>
      <c r="C9811">
        <v>9872.8700000000008</v>
      </c>
      <c r="D9811">
        <v>0</v>
      </c>
      <c r="E9811">
        <v>0.5419921875</v>
      </c>
      <c r="F9811">
        <v>-0.20313102006912201</v>
      </c>
      <c r="G9811">
        <v>4</v>
      </c>
      <c r="H9811">
        <v>1.7375183105468801</v>
      </c>
      <c r="I9811">
        <v>-0.26216474175453203</v>
      </c>
      <c r="J9811">
        <v>3</v>
      </c>
    </row>
    <row r="9812" spans="1:10">
      <c r="A9812" s="1">
        <v>45412.655173240702</v>
      </c>
      <c r="B9812">
        <v>968</v>
      </c>
      <c r="C9812">
        <v>9873.884</v>
      </c>
      <c r="D9812">
        <v>0</v>
      </c>
      <c r="E9812">
        <v>0.525054931640625</v>
      </c>
      <c r="F9812">
        <v>-0.23170837759971599</v>
      </c>
      <c r="G9812">
        <v>4</v>
      </c>
      <c r="H9812">
        <v>1.6819763183593801</v>
      </c>
      <c r="I9812">
        <v>-0.31784033775329601</v>
      </c>
      <c r="J9812">
        <v>3</v>
      </c>
    </row>
    <row r="9813" spans="1:10">
      <c r="A9813" s="1">
        <v>45412.655184872703</v>
      </c>
      <c r="B9813">
        <v>973</v>
      </c>
      <c r="C9813">
        <v>9874.8889999999992</v>
      </c>
      <c r="D9813">
        <v>0</v>
      </c>
      <c r="E9813">
        <v>0.579681396484375</v>
      </c>
      <c r="F9813">
        <v>-0.13953994214534801</v>
      </c>
      <c r="G9813">
        <v>4</v>
      </c>
      <c r="H9813">
        <v>1.6632080078125</v>
      </c>
      <c r="I9813">
        <v>-0.33665379881858798</v>
      </c>
      <c r="J9813">
        <v>3</v>
      </c>
    </row>
    <row r="9814" spans="1:10">
      <c r="A9814" s="1">
        <v>45412.655196562497</v>
      </c>
      <c r="B9814">
        <v>983</v>
      </c>
      <c r="C9814">
        <v>9875.8989999999994</v>
      </c>
      <c r="D9814">
        <v>0</v>
      </c>
      <c r="E9814">
        <v>0.489501953125</v>
      </c>
      <c r="F9814">
        <v>-0.29169511795043901</v>
      </c>
      <c r="G9814">
        <v>4</v>
      </c>
      <c r="H9814">
        <v>1.76116943359375</v>
      </c>
      <c r="I9814">
        <v>-0.23845674097538</v>
      </c>
      <c r="J9814">
        <v>3</v>
      </c>
    </row>
    <row r="9815" spans="1:10">
      <c r="A9815" s="1">
        <v>45412.655208229196</v>
      </c>
      <c r="B9815">
        <v>991</v>
      </c>
      <c r="C9815">
        <v>9876.9069999999992</v>
      </c>
      <c r="D9815">
        <v>0</v>
      </c>
      <c r="E9815">
        <v>0.50628662109375</v>
      </c>
      <c r="F9815">
        <v>-0.26337519288062999</v>
      </c>
      <c r="G9815">
        <v>4</v>
      </c>
      <c r="H9815">
        <v>1.7359924316406301</v>
      </c>
      <c r="I9815">
        <v>-0.26369431614875799</v>
      </c>
      <c r="J9815">
        <v>3</v>
      </c>
    </row>
    <row r="9816" spans="1:10">
      <c r="A9816" s="1">
        <v>45412.655219918997</v>
      </c>
      <c r="B9816">
        <v>1</v>
      </c>
      <c r="C9816">
        <v>9877.9169999999995</v>
      </c>
      <c r="D9816">
        <v>0</v>
      </c>
      <c r="E9816">
        <v>0.515594482421875</v>
      </c>
      <c r="F9816">
        <v>-0.24767051637172699</v>
      </c>
      <c r="G9816">
        <v>4</v>
      </c>
      <c r="H9816">
        <v>1.66046142578125</v>
      </c>
      <c r="I9816">
        <v>-0.33940699696540799</v>
      </c>
      <c r="J9816">
        <v>3</v>
      </c>
    </row>
    <row r="9817" spans="1:10">
      <c r="A9817" s="1">
        <v>45412.655231504599</v>
      </c>
      <c r="B9817">
        <v>2</v>
      </c>
      <c r="C9817">
        <v>9878.9179999999997</v>
      </c>
      <c r="D9817">
        <v>0</v>
      </c>
      <c r="E9817">
        <v>0.503387451171875</v>
      </c>
      <c r="F9817">
        <v>-0.26826682686805697</v>
      </c>
      <c r="G9817">
        <v>4</v>
      </c>
      <c r="H9817">
        <v>1.67449951171875</v>
      </c>
      <c r="I9817">
        <v>-0.32533514499664301</v>
      </c>
      <c r="J9817">
        <v>3</v>
      </c>
    </row>
    <row r="9818" spans="1:10">
      <c r="A9818" s="1">
        <v>45412.655243240697</v>
      </c>
      <c r="B9818">
        <v>16</v>
      </c>
      <c r="C9818">
        <v>9879.9320000000007</v>
      </c>
      <c r="D9818">
        <v>0</v>
      </c>
      <c r="E9818">
        <v>0.489349365234375</v>
      </c>
      <c r="F9818">
        <v>-0.29195255041122398</v>
      </c>
      <c r="G9818">
        <v>4</v>
      </c>
      <c r="H9818">
        <v>1.7628479003906301</v>
      </c>
      <c r="I9818">
        <v>-0.23677423596382099</v>
      </c>
      <c r="J9818">
        <v>3</v>
      </c>
    </row>
    <row r="9819" spans="1:10">
      <c r="A9819" s="1">
        <v>45412.655254907397</v>
      </c>
      <c r="B9819">
        <v>24</v>
      </c>
      <c r="C9819">
        <v>9880.94</v>
      </c>
      <c r="D9819">
        <v>0</v>
      </c>
      <c r="E9819">
        <v>0.4766845703125</v>
      </c>
      <c r="F9819">
        <v>-0.313321232795715</v>
      </c>
      <c r="G9819">
        <v>4</v>
      </c>
      <c r="H9819">
        <v>1.77398681640625</v>
      </c>
      <c r="I9819">
        <v>-0.22560852766037001</v>
      </c>
      <c r="J9819">
        <v>3</v>
      </c>
    </row>
    <row r="9820" spans="1:10">
      <c r="A9820" s="1">
        <v>45412.655266539397</v>
      </c>
      <c r="B9820">
        <v>29</v>
      </c>
      <c r="C9820">
        <v>9881.9449999999997</v>
      </c>
      <c r="D9820">
        <v>0</v>
      </c>
      <c r="E9820">
        <v>0.569915771484375</v>
      </c>
      <c r="F9820">
        <v>-0.156016975641251</v>
      </c>
      <c r="G9820">
        <v>4</v>
      </c>
      <c r="H9820">
        <v>1.77154541015625</v>
      </c>
      <c r="I9820">
        <v>-0.22805580496788</v>
      </c>
      <c r="J9820">
        <v>3</v>
      </c>
    </row>
    <row r="9821" spans="1:10">
      <c r="A9821" s="1">
        <v>45412.655278229198</v>
      </c>
      <c r="B9821">
        <v>39</v>
      </c>
      <c r="C9821">
        <v>9882.9549999999999</v>
      </c>
      <c r="D9821">
        <v>0</v>
      </c>
      <c r="E9821">
        <v>0.553131103515625</v>
      </c>
      <c r="F9821">
        <v>-0.18433688580989799</v>
      </c>
      <c r="G9821">
        <v>4</v>
      </c>
      <c r="H9821">
        <v>1.6944885253906301</v>
      </c>
      <c r="I9821">
        <v>-0.30529806017875699</v>
      </c>
      <c r="J9821">
        <v>3</v>
      </c>
    </row>
    <row r="9822" spans="1:10">
      <c r="A9822" s="1">
        <v>45412.6552898843</v>
      </c>
      <c r="B9822">
        <v>46</v>
      </c>
      <c r="C9822">
        <v>9883.9619999999995</v>
      </c>
      <c r="D9822">
        <v>0</v>
      </c>
      <c r="E9822">
        <v>0.482940673828125</v>
      </c>
      <c r="F9822">
        <v>-0.30276560783386203</v>
      </c>
      <c r="G9822">
        <v>4</v>
      </c>
      <c r="H9822">
        <v>1.727294921875</v>
      </c>
      <c r="I9822">
        <v>-0.27241274714469899</v>
      </c>
      <c r="J9822">
        <v>3</v>
      </c>
    </row>
    <row r="9823" spans="1:10">
      <c r="A9823" s="1">
        <v>45412.655301469902</v>
      </c>
      <c r="B9823">
        <v>47</v>
      </c>
      <c r="C9823">
        <v>9884.9629999999997</v>
      </c>
      <c r="D9823">
        <v>0</v>
      </c>
      <c r="E9823">
        <v>0.57373046875</v>
      </c>
      <c r="F9823">
        <v>-0.149580627679825</v>
      </c>
      <c r="G9823">
        <v>4</v>
      </c>
      <c r="H9823">
        <v>1.66015625</v>
      </c>
      <c r="I9823">
        <v>-0.33971291780471802</v>
      </c>
      <c r="J9823">
        <v>3</v>
      </c>
    </row>
    <row r="9824" spans="1:10">
      <c r="A9824" s="1">
        <v>45412.655313032403</v>
      </c>
      <c r="B9824">
        <v>46</v>
      </c>
      <c r="C9824">
        <v>9885.9619999999995</v>
      </c>
      <c r="D9824">
        <v>0</v>
      </c>
      <c r="E9824">
        <v>0.5413818359375</v>
      </c>
      <c r="F9824">
        <v>-0.20416082441806799</v>
      </c>
      <c r="G9824">
        <v>4</v>
      </c>
      <c r="H9824">
        <v>1.7474365234375</v>
      </c>
      <c r="I9824">
        <v>-0.25222268700599698</v>
      </c>
      <c r="J9824">
        <v>3</v>
      </c>
    </row>
    <row r="9825" spans="1:10">
      <c r="A9825" s="1">
        <v>45412.655324664403</v>
      </c>
      <c r="B9825">
        <v>51</v>
      </c>
      <c r="C9825">
        <v>9886.9670000000006</v>
      </c>
      <c r="D9825">
        <v>0</v>
      </c>
      <c r="E9825">
        <v>0.5767822265625</v>
      </c>
      <c r="F9825">
        <v>-0.14443156123161299</v>
      </c>
      <c r="G9825">
        <v>4</v>
      </c>
      <c r="H9825">
        <v>1.68060302734375</v>
      </c>
      <c r="I9825">
        <v>-0.31921693682670599</v>
      </c>
      <c r="J9825">
        <v>3</v>
      </c>
    </row>
    <row r="9826" spans="1:10">
      <c r="A9826" s="1">
        <v>45412.655336388903</v>
      </c>
      <c r="B9826">
        <v>64</v>
      </c>
      <c r="C9826">
        <v>9887.98</v>
      </c>
      <c r="D9826">
        <v>0</v>
      </c>
      <c r="E9826">
        <v>0.5792236328125</v>
      </c>
      <c r="F9826">
        <v>-0.140312299132347</v>
      </c>
      <c r="G9826">
        <v>4</v>
      </c>
      <c r="H9826">
        <v>1.7588806152343801</v>
      </c>
      <c r="I9826">
        <v>-0.240751072764397</v>
      </c>
      <c r="J9826">
        <v>3</v>
      </c>
    </row>
    <row r="9827" spans="1:10">
      <c r="A9827" s="1">
        <v>45412.655347997701</v>
      </c>
      <c r="B9827">
        <v>67</v>
      </c>
      <c r="C9827">
        <v>9888.9830000000002</v>
      </c>
      <c r="D9827">
        <v>0</v>
      </c>
      <c r="E9827">
        <v>0.549774169921875</v>
      </c>
      <c r="F9827">
        <v>-0.19000087678432501</v>
      </c>
      <c r="G9827">
        <v>4</v>
      </c>
      <c r="H9827">
        <v>1.7903137207031301</v>
      </c>
      <c r="I9827">
        <v>-0.209242343902588</v>
      </c>
      <c r="J9827">
        <v>3</v>
      </c>
    </row>
    <row r="9828" spans="1:10">
      <c r="A9828" s="1">
        <v>45412.6553596991</v>
      </c>
      <c r="B9828">
        <v>78</v>
      </c>
      <c r="C9828">
        <v>9889.9940000000006</v>
      </c>
      <c r="D9828">
        <v>0</v>
      </c>
      <c r="E9828">
        <v>0.546417236328125</v>
      </c>
      <c r="F9828">
        <v>-0.19566485285759</v>
      </c>
      <c r="G9828">
        <v>4</v>
      </c>
      <c r="H9828">
        <v>1.7304992675781301</v>
      </c>
      <c r="I9828">
        <v>-0.26920068264007602</v>
      </c>
      <c r="J9828">
        <v>3</v>
      </c>
    </row>
    <row r="9829" spans="1:10">
      <c r="A9829" s="1">
        <v>45412.655371307897</v>
      </c>
      <c r="B9829">
        <v>81</v>
      </c>
      <c r="C9829">
        <v>9890.9969999999994</v>
      </c>
      <c r="D9829">
        <v>0</v>
      </c>
      <c r="E9829">
        <v>0.535430908203125</v>
      </c>
      <c r="F9829">
        <v>-0.214201524853706</v>
      </c>
      <c r="G9829">
        <v>4</v>
      </c>
      <c r="H9829">
        <v>1.7437744140625</v>
      </c>
      <c r="I9829">
        <v>-0.25589361786842302</v>
      </c>
      <c r="J9829">
        <v>3</v>
      </c>
    </row>
    <row r="9830" spans="1:10">
      <c r="A9830" s="1">
        <v>45412.655382928198</v>
      </c>
      <c r="B9830">
        <v>85</v>
      </c>
      <c r="C9830">
        <v>9892.0010000000002</v>
      </c>
      <c r="D9830">
        <v>0</v>
      </c>
      <c r="E9830">
        <v>0.53070068359375</v>
      </c>
      <c r="F9830">
        <v>-0.222182586789131</v>
      </c>
      <c r="G9830">
        <v>4</v>
      </c>
      <c r="H9830">
        <v>1.7277526855468801</v>
      </c>
      <c r="I9830">
        <v>-0.27195388078689597</v>
      </c>
      <c r="J9830">
        <v>3</v>
      </c>
    </row>
    <row r="9831" spans="1:10">
      <c r="A9831" s="1">
        <v>45412.655394606503</v>
      </c>
      <c r="B9831">
        <v>94</v>
      </c>
      <c r="C9831">
        <v>9893.01</v>
      </c>
      <c r="D9831">
        <v>0</v>
      </c>
      <c r="E9831">
        <v>0.53680419921875</v>
      </c>
      <c r="F9831">
        <v>-0.21188443899154699</v>
      </c>
      <c r="G9831">
        <v>4</v>
      </c>
      <c r="H9831">
        <v>1.73370361328125</v>
      </c>
      <c r="I9831">
        <v>-0.26598861813545199</v>
      </c>
      <c r="J9831">
        <v>3</v>
      </c>
    </row>
    <row r="9832" spans="1:10">
      <c r="A9832" s="1">
        <v>45412.655406192098</v>
      </c>
      <c r="B9832">
        <v>95</v>
      </c>
      <c r="C9832">
        <v>9894.0110000000004</v>
      </c>
      <c r="D9832">
        <v>0</v>
      </c>
      <c r="E9832">
        <v>0.536346435546875</v>
      </c>
      <c r="F9832">
        <v>-0.212656795978546</v>
      </c>
      <c r="G9832">
        <v>4</v>
      </c>
      <c r="H9832">
        <v>1.73309326171875</v>
      </c>
      <c r="I9832">
        <v>-0.26660045981407199</v>
      </c>
      <c r="J9832">
        <v>3</v>
      </c>
    </row>
    <row r="9833" spans="1:10">
      <c r="A9833" s="1">
        <v>45412.6554178472</v>
      </c>
      <c r="B9833">
        <v>102</v>
      </c>
      <c r="C9833">
        <v>9895.018</v>
      </c>
      <c r="D9833">
        <v>0</v>
      </c>
      <c r="E9833">
        <v>0.555419921875</v>
      </c>
      <c r="F9833">
        <v>-0.18047508597374001</v>
      </c>
      <c r="G9833">
        <v>4</v>
      </c>
      <c r="H9833">
        <v>1.7424011230468801</v>
      </c>
      <c r="I9833">
        <v>-0.257270187139511</v>
      </c>
      <c r="J9833">
        <v>3</v>
      </c>
    </row>
    <row r="9834" spans="1:10">
      <c r="A9834" s="1">
        <v>45412.655429525497</v>
      </c>
      <c r="B9834">
        <v>111</v>
      </c>
      <c r="C9834">
        <v>9896.027</v>
      </c>
      <c r="D9834">
        <v>0</v>
      </c>
      <c r="E9834">
        <v>0.558624267578125</v>
      </c>
      <c r="F9834">
        <v>-0.17506855726242099</v>
      </c>
      <c r="G9834">
        <v>4</v>
      </c>
      <c r="H9834">
        <v>1.69677734375</v>
      </c>
      <c r="I9834">
        <v>-0.30300372838973999</v>
      </c>
      <c r="J9834">
        <v>3</v>
      </c>
    </row>
    <row r="9835" spans="1:10">
      <c r="A9835" s="1">
        <v>45412.655441249997</v>
      </c>
      <c r="B9835">
        <v>124</v>
      </c>
      <c r="C9835">
        <v>9897.0400000000009</v>
      </c>
      <c r="D9835">
        <v>0</v>
      </c>
      <c r="E9835">
        <v>0.50537109375</v>
      </c>
      <c r="F9835">
        <v>-0.26491990685463002</v>
      </c>
      <c r="G9835">
        <v>4</v>
      </c>
      <c r="H9835">
        <v>1.7472839355468801</v>
      </c>
      <c r="I9835">
        <v>-0.25237563252449002</v>
      </c>
      <c r="J9835">
        <v>3</v>
      </c>
    </row>
    <row r="9836" spans="1:10">
      <c r="A9836" s="1">
        <v>45412.655452916697</v>
      </c>
      <c r="B9836">
        <v>132</v>
      </c>
      <c r="C9836">
        <v>9898.0480000000007</v>
      </c>
      <c r="D9836">
        <v>0</v>
      </c>
      <c r="E9836">
        <v>0.528717041015625</v>
      </c>
      <c r="F9836">
        <v>-0.22552949190139801</v>
      </c>
      <c r="G9836">
        <v>4</v>
      </c>
      <c r="H9836">
        <v>1.7344665527343801</v>
      </c>
      <c r="I9836">
        <v>-0.26522386074066201</v>
      </c>
      <c r="J9836">
        <v>3</v>
      </c>
    </row>
    <row r="9837" spans="1:10">
      <c r="A9837" s="1">
        <v>45412.655464583302</v>
      </c>
      <c r="B9837">
        <v>140</v>
      </c>
      <c r="C9837">
        <v>9899.0560000000005</v>
      </c>
      <c r="D9837">
        <v>0</v>
      </c>
      <c r="E9837">
        <v>0.5181884765625</v>
      </c>
      <c r="F9837">
        <v>-0.243293806910515</v>
      </c>
      <c r="G9837">
        <v>4</v>
      </c>
      <c r="H9837">
        <v>1.70166015625</v>
      </c>
      <c r="I9837">
        <v>-0.29810917377471902</v>
      </c>
      <c r="J9837">
        <v>3</v>
      </c>
    </row>
    <row r="9838" spans="1:10">
      <c r="A9838" s="1">
        <v>45412.6554763194</v>
      </c>
      <c r="B9838">
        <v>154</v>
      </c>
      <c r="C9838">
        <v>9900.07</v>
      </c>
      <c r="D9838">
        <v>0</v>
      </c>
      <c r="E9838">
        <v>0.525970458984375</v>
      </c>
      <c r="F9838">
        <v>-0.230163663625717</v>
      </c>
      <c r="G9838">
        <v>4</v>
      </c>
      <c r="H9838">
        <v>1.78741455078125</v>
      </c>
      <c r="I9838">
        <v>-0.212148487567902</v>
      </c>
      <c r="J9838">
        <v>3</v>
      </c>
    </row>
    <row r="9839" spans="1:10">
      <c r="A9839" s="1">
        <v>45412.655487962998</v>
      </c>
      <c r="B9839">
        <v>160</v>
      </c>
      <c r="C9839">
        <v>9901.0759999999991</v>
      </c>
      <c r="D9839">
        <v>0</v>
      </c>
      <c r="E9839">
        <v>0.5169677734375</v>
      </c>
      <c r="F9839">
        <v>-0.24535343050956701</v>
      </c>
      <c r="G9839">
        <v>4</v>
      </c>
      <c r="H9839">
        <v>1.6741943359375</v>
      </c>
      <c r="I9839">
        <v>-0.32564106583595298</v>
      </c>
      <c r="J9839">
        <v>3</v>
      </c>
    </row>
    <row r="9840" spans="1:10">
      <c r="A9840" s="1">
        <v>45412.655499687498</v>
      </c>
      <c r="B9840">
        <v>173</v>
      </c>
      <c r="C9840">
        <v>9902.0889999999999</v>
      </c>
      <c r="D9840">
        <v>0</v>
      </c>
      <c r="E9840">
        <v>0.52337646484375</v>
      </c>
      <c r="F9840">
        <v>-0.23454037308692899</v>
      </c>
      <c r="G9840">
        <v>4</v>
      </c>
      <c r="H9840">
        <v>1.6947937011718801</v>
      </c>
      <c r="I9840">
        <v>-0.30499213933944702</v>
      </c>
      <c r="J9840">
        <v>3</v>
      </c>
    </row>
    <row r="9841" spans="1:10">
      <c r="A9841" s="1">
        <v>45412.655511331002</v>
      </c>
      <c r="B9841">
        <v>179</v>
      </c>
      <c r="C9841">
        <v>9903.0949999999993</v>
      </c>
      <c r="D9841">
        <v>0</v>
      </c>
      <c r="E9841">
        <v>0.546722412109375</v>
      </c>
      <c r="F9841">
        <v>-0.19514994323253601</v>
      </c>
      <c r="G9841">
        <v>4</v>
      </c>
      <c r="H9841">
        <v>1.72332763671875</v>
      </c>
      <c r="I9841">
        <v>-0.27638956904411299</v>
      </c>
      <c r="J9841">
        <v>3</v>
      </c>
    </row>
    <row r="9842" spans="1:10">
      <c r="A9842" s="1">
        <v>45412.655523032401</v>
      </c>
      <c r="B9842">
        <v>190</v>
      </c>
      <c r="C9842">
        <v>9904.1059999999998</v>
      </c>
      <c r="D9842">
        <v>0</v>
      </c>
      <c r="E9842">
        <v>0.4937744140625</v>
      </c>
      <c r="F9842">
        <v>-0.28448641300201399</v>
      </c>
      <c r="G9842">
        <v>4</v>
      </c>
      <c r="H9842">
        <v>1.74072265625</v>
      </c>
      <c r="I9842">
        <v>-0.258952707052231</v>
      </c>
      <c r="J9842">
        <v>3</v>
      </c>
    </row>
    <row r="9843" spans="1:10">
      <c r="A9843" s="1">
        <v>45412.655534745398</v>
      </c>
      <c r="B9843">
        <v>202</v>
      </c>
      <c r="C9843">
        <v>9905.1180000000004</v>
      </c>
      <c r="D9843">
        <v>0</v>
      </c>
      <c r="E9843">
        <v>0.523529052734375</v>
      </c>
      <c r="F9843">
        <v>-0.23428292572498299</v>
      </c>
      <c r="G9843">
        <v>4</v>
      </c>
      <c r="H9843">
        <v>1.767578125</v>
      </c>
      <c r="I9843">
        <v>-0.232032641768456</v>
      </c>
      <c r="J9843">
        <v>3</v>
      </c>
    </row>
    <row r="9844" spans="1:10">
      <c r="A9844" s="1">
        <v>45412.655546388902</v>
      </c>
      <c r="B9844">
        <v>208</v>
      </c>
      <c r="C9844">
        <v>9906.1239999999998</v>
      </c>
      <c r="D9844">
        <v>0</v>
      </c>
      <c r="E9844">
        <v>0.487823486328125</v>
      </c>
      <c r="F9844">
        <v>-0.29452708363532998</v>
      </c>
      <c r="G9844">
        <v>4</v>
      </c>
      <c r="H9844">
        <v>1.790771484375</v>
      </c>
      <c r="I9844">
        <v>-0.20878347754478499</v>
      </c>
      <c r="J9844">
        <v>3</v>
      </c>
    </row>
    <row r="9845" spans="1:10">
      <c r="A9845" s="1">
        <v>45412.655558078703</v>
      </c>
      <c r="B9845">
        <v>218</v>
      </c>
      <c r="C9845">
        <v>9907.134</v>
      </c>
      <c r="D9845">
        <v>0</v>
      </c>
      <c r="E9845">
        <v>0.503387451171875</v>
      </c>
      <c r="F9845">
        <v>-0.26826682686805697</v>
      </c>
      <c r="G9845">
        <v>4</v>
      </c>
      <c r="H9845">
        <v>1.7787170410156301</v>
      </c>
      <c r="I9845">
        <v>-0.220866918563843</v>
      </c>
      <c r="J9845">
        <v>3</v>
      </c>
    </row>
    <row r="9846" spans="1:10">
      <c r="A9846" s="1">
        <v>45412.655569722199</v>
      </c>
      <c r="B9846">
        <v>224</v>
      </c>
      <c r="C9846">
        <v>9908.14</v>
      </c>
      <c r="D9846">
        <v>0</v>
      </c>
      <c r="E9846">
        <v>0.473175048828125</v>
      </c>
      <c r="F9846">
        <v>-0.31924265623092701</v>
      </c>
      <c r="G9846">
        <v>4</v>
      </c>
      <c r="H9846">
        <v>1.7572021484375</v>
      </c>
      <c r="I9846">
        <v>-0.24243356287479401</v>
      </c>
      <c r="J9846">
        <v>3</v>
      </c>
    </row>
    <row r="9847" spans="1:10">
      <c r="A9847" s="1">
        <v>45412.655581296298</v>
      </c>
      <c r="B9847">
        <v>224</v>
      </c>
      <c r="C9847">
        <v>9909.14</v>
      </c>
      <c r="D9847">
        <v>0</v>
      </c>
      <c r="E9847">
        <v>0.538787841796875</v>
      </c>
      <c r="F9847">
        <v>-0.20853754878044101</v>
      </c>
      <c r="G9847">
        <v>4</v>
      </c>
      <c r="H9847">
        <v>1.75872802734375</v>
      </c>
      <c r="I9847">
        <v>-0.24090401828288999</v>
      </c>
      <c r="J9847">
        <v>3</v>
      </c>
    </row>
    <row r="9848" spans="1:10">
      <c r="A9848" s="1">
        <v>45412.655592997697</v>
      </c>
      <c r="B9848">
        <v>235</v>
      </c>
      <c r="C9848">
        <v>9910.1509999999998</v>
      </c>
      <c r="D9848">
        <v>0</v>
      </c>
      <c r="E9848">
        <v>0.497894287109375</v>
      </c>
      <c r="F9848">
        <v>-0.277535140514374</v>
      </c>
      <c r="G9848">
        <v>4</v>
      </c>
      <c r="H9848">
        <v>1.8463134765625</v>
      </c>
      <c r="I9848">
        <v>-0.15310788154602101</v>
      </c>
      <c r="J9848">
        <v>3</v>
      </c>
    </row>
    <row r="9849" spans="1:10">
      <c r="A9849" s="1">
        <v>45412.655604733802</v>
      </c>
      <c r="B9849">
        <v>249</v>
      </c>
      <c r="C9849">
        <v>9911.1650000000009</v>
      </c>
      <c r="D9849">
        <v>0</v>
      </c>
      <c r="E9849">
        <v>0.487823486328125</v>
      </c>
      <c r="F9849">
        <v>-0.29452708363532998</v>
      </c>
      <c r="G9849">
        <v>4</v>
      </c>
      <c r="H9849">
        <v>1.767578125</v>
      </c>
      <c r="I9849">
        <v>-0.232032641768456</v>
      </c>
      <c r="J9849">
        <v>3</v>
      </c>
    </row>
    <row r="9850" spans="1:10">
      <c r="A9850" s="1">
        <v>45412.655616319404</v>
      </c>
      <c r="B9850">
        <v>250</v>
      </c>
      <c r="C9850">
        <v>9912.1659999999993</v>
      </c>
      <c r="D9850">
        <v>0</v>
      </c>
      <c r="E9850">
        <v>0.5047607421875</v>
      </c>
      <c r="F9850">
        <v>-0.265949726104736</v>
      </c>
      <c r="G9850">
        <v>4</v>
      </c>
      <c r="H9850">
        <v>1.7674255371093801</v>
      </c>
      <c r="I9850">
        <v>-0.23218558728694899</v>
      </c>
      <c r="J9850">
        <v>3</v>
      </c>
    </row>
    <row r="9851" spans="1:10">
      <c r="A9851" s="1">
        <v>45412.655627939799</v>
      </c>
      <c r="B9851">
        <v>254</v>
      </c>
      <c r="C9851">
        <v>9913.17</v>
      </c>
      <c r="D9851">
        <v>0</v>
      </c>
      <c r="E9851">
        <v>0.471649169921875</v>
      </c>
      <c r="F9851">
        <v>-0.32181718945503202</v>
      </c>
      <c r="G9851">
        <v>4</v>
      </c>
      <c r="H9851">
        <v>1.7755126953125</v>
      </c>
      <c r="I9851">
        <v>-0.22407898306846599</v>
      </c>
      <c r="J9851">
        <v>3</v>
      </c>
    </row>
    <row r="9852" spans="1:10">
      <c r="A9852" s="1">
        <v>45412.655639675897</v>
      </c>
      <c r="B9852">
        <v>268</v>
      </c>
      <c r="C9852">
        <v>9914.1839999999993</v>
      </c>
      <c r="D9852">
        <v>0</v>
      </c>
      <c r="E9852">
        <v>0.485687255859375</v>
      </c>
      <c r="F9852">
        <v>-0.29813143610954301</v>
      </c>
      <c r="G9852">
        <v>4</v>
      </c>
      <c r="H9852">
        <v>1.7742919921875</v>
      </c>
      <c r="I9852">
        <v>-0.22530262172222101</v>
      </c>
      <c r="J9852">
        <v>3</v>
      </c>
    </row>
    <row r="9853" spans="1:10">
      <c r="A9853" s="1">
        <v>45412.655651250003</v>
      </c>
      <c r="B9853">
        <v>268</v>
      </c>
      <c r="C9853">
        <v>9915.1839999999993</v>
      </c>
      <c r="D9853">
        <v>0</v>
      </c>
      <c r="E9853">
        <v>0.512542724609375</v>
      </c>
      <c r="F9853">
        <v>-0.25281959772110002</v>
      </c>
      <c r="G9853">
        <v>4</v>
      </c>
      <c r="H9853">
        <v>1.776123046875</v>
      </c>
      <c r="I9853">
        <v>-0.223467156291008</v>
      </c>
      <c r="J9853">
        <v>3</v>
      </c>
    </row>
    <row r="9854" spans="1:10">
      <c r="A9854" s="1">
        <v>45412.655662962999</v>
      </c>
      <c r="B9854">
        <v>280</v>
      </c>
      <c r="C9854">
        <v>9916.1959999999999</v>
      </c>
      <c r="D9854">
        <v>0</v>
      </c>
      <c r="E9854">
        <v>0.471954345703125</v>
      </c>
      <c r="F9854">
        <v>-0.32130229473114003</v>
      </c>
      <c r="G9854">
        <v>4</v>
      </c>
      <c r="H9854">
        <v>1.7362976074218801</v>
      </c>
      <c r="I9854">
        <v>-0.26338839530944802</v>
      </c>
      <c r="J9854">
        <v>3</v>
      </c>
    </row>
    <row r="9855" spans="1:10">
      <c r="A9855" s="1">
        <v>45412.6556746528</v>
      </c>
      <c r="B9855">
        <v>290</v>
      </c>
      <c r="C9855">
        <v>9917.2060000000001</v>
      </c>
      <c r="D9855">
        <v>0</v>
      </c>
      <c r="E9855">
        <v>0.504302978515625</v>
      </c>
      <c r="F9855">
        <v>-0.26672208309173601</v>
      </c>
      <c r="G9855">
        <v>4</v>
      </c>
      <c r="H9855">
        <v>1.7713928222656301</v>
      </c>
      <c r="I9855">
        <v>-0.22820876538753501</v>
      </c>
      <c r="J9855">
        <v>3</v>
      </c>
    </row>
    <row r="9856" spans="1:10">
      <c r="A9856" s="1">
        <v>45412.655686307902</v>
      </c>
      <c r="B9856">
        <v>297</v>
      </c>
      <c r="C9856">
        <v>9918.2129999999997</v>
      </c>
      <c r="D9856">
        <v>0</v>
      </c>
      <c r="E9856">
        <v>0.5731201171875</v>
      </c>
      <c r="F9856">
        <v>-0.150610446929932</v>
      </c>
      <c r="G9856">
        <v>4</v>
      </c>
      <c r="H9856">
        <v>1.7265319824218801</v>
      </c>
      <c r="I9856">
        <v>-0.27317750453949002</v>
      </c>
      <c r="J9856">
        <v>3</v>
      </c>
    </row>
    <row r="9857" spans="1:10">
      <c r="A9857" s="1">
        <v>45412.655697928203</v>
      </c>
      <c r="B9857">
        <v>301</v>
      </c>
      <c r="C9857">
        <v>9919.2170000000006</v>
      </c>
      <c r="D9857">
        <v>0</v>
      </c>
      <c r="E9857">
        <v>0.4998779296875</v>
      </c>
      <c r="F9857">
        <v>-0.27418825030326799</v>
      </c>
      <c r="G9857">
        <v>4</v>
      </c>
      <c r="H9857">
        <v>1.78497314453125</v>
      </c>
      <c r="I9857">
        <v>-0.21459576487541199</v>
      </c>
      <c r="J9857">
        <v>3</v>
      </c>
    </row>
    <row r="9858" spans="1:10">
      <c r="A9858" s="1">
        <v>45412.655709629602</v>
      </c>
      <c r="B9858">
        <v>312</v>
      </c>
      <c r="C9858">
        <v>9920.2279999999992</v>
      </c>
      <c r="D9858">
        <v>0</v>
      </c>
      <c r="E9858">
        <v>0.521697998046875</v>
      </c>
      <c r="F9858">
        <v>-0.23737236857414201</v>
      </c>
      <c r="G9858">
        <v>4</v>
      </c>
      <c r="H9858">
        <v>1.6905212402343801</v>
      </c>
      <c r="I9858">
        <v>-0.309274882078171</v>
      </c>
      <c r="J9858">
        <v>3</v>
      </c>
    </row>
    <row r="9859" spans="1:10">
      <c r="A9859" s="1">
        <v>45412.655721249997</v>
      </c>
      <c r="B9859">
        <v>316</v>
      </c>
      <c r="C9859">
        <v>9921.232</v>
      </c>
      <c r="D9859">
        <v>0</v>
      </c>
      <c r="E9859">
        <v>0.563201904296875</v>
      </c>
      <c r="F9859">
        <v>-0.16734494268894201</v>
      </c>
      <c r="G9859">
        <v>4</v>
      </c>
      <c r="H9859">
        <v>1.7584228515625</v>
      </c>
      <c r="I9859">
        <v>-0.24120992422103901</v>
      </c>
      <c r="J9859">
        <v>3</v>
      </c>
    </row>
    <row r="9860" spans="1:10">
      <c r="A9860" s="1">
        <v>45412.6557328704</v>
      </c>
      <c r="B9860">
        <v>320</v>
      </c>
      <c r="C9860">
        <v>9922.2360000000008</v>
      </c>
      <c r="D9860">
        <v>0</v>
      </c>
      <c r="E9860">
        <v>0.5487060546875</v>
      </c>
      <c r="F9860">
        <v>-0.191803053021431</v>
      </c>
      <c r="G9860">
        <v>4</v>
      </c>
      <c r="H9860">
        <v>1.73614501953125</v>
      </c>
      <c r="I9860">
        <v>-0.26354134082794201</v>
      </c>
      <c r="J9860">
        <v>3</v>
      </c>
    </row>
    <row r="9861" spans="1:10">
      <c r="A9861" s="1">
        <v>45412.655744525502</v>
      </c>
      <c r="B9861">
        <v>327</v>
      </c>
      <c r="C9861">
        <v>9923.2430000000004</v>
      </c>
      <c r="D9861">
        <v>0</v>
      </c>
      <c r="E9861">
        <v>0.52703857421875</v>
      </c>
      <c r="F9861">
        <v>-0.22836148738861101</v>
      </c>
      <c r="G9861">
        <v>4</v>
      </c>
      <c r="H9861">
        <v>1.6844177246093801</v>
      </c>
      <c r="I9861">
        <v>-0.31539306044578602</v>
      </c>
      <c r="J9861">
        <v>3</v>
      </c>
    </row>
    <row r="9862" spans="1:10">
      <c r="A9862" s="1">
        <v>45412.655756157401</v>
      </c>
      <c r="B9862">
        <v>332</v>
      </c>
      <c r="C9862">
        <v>9924.2479999999996</v>
      </c>
      <c r="D9862">
        <v>0</v>
      </c>
      <c r="E9862">
        <v>0.52642822265625</v>
      </c>
      <c r="F9862">
        <v>-0.22939129173755601</v>
      </c>
      <c r="G9862">
        <v>4</v>
      </c>
      <c r="H9862">
        <v>1.7475891113281301</v>
      </c>
      <c r="I9862">
        <v>-0.252069741487503</v>
      </c>
      <c r="J9862">
        <v>3</v>
      </c>
    </row>
    <row r="9863" spans="1:10">
      <c r="A9863" s="1">
        <v>45412.655767847202</v>
      </c>
      <c r="B9863">
        <v>342</v>
      </c>
      <c r="C9863">
        <v>9925.2579999999998</v>
      </c>
      <c r="D9863">
        <v>0</v>
      </c>
      <c r="E9863">
        <v>0.54534912109375</v>
      </c>
      <c r="F9863">
        <v>-0.19746702909469599</v>
      </c>
      <c r="G9863">
        <v>4</v>
      </c>
      <c r="H9863">
        <v>1.7829895019531301</v>
      </c>
      <c r="I9863">
        <v>-0.21658419072627999</v>
      </c>
      <c r="J9863">
        <v>3</v>
      </c>
    </row>
    <row r="9864" spans="1:10">
      <c r="A9864" s="1">
        <v>45412.655779490698</v>
      </c>
      <c r="B9864">
        <v>348</v>
      </c>
      <c r="C9864">
        <v>9926.2639999999992</v>
      </c>
      <c r="D9864">
        <v>0</v>
      </c>
      <c r="E9864">
        <v>0.550537109375</v>
      </c>
      <c r="F9864">
        <v>-0.18871361017227201</v>
      </c>
      <c r="G9864">
        <v>4</v>
      </c>
      <c r="H9864">
        <v>1.8115234375</v>
      </c>
      <c r="I9864">
        <v>-0.18798162043094599</v>
      </c>
      <c r="J9864">
        <v>3</v>
      </c>
    </row>
    <row r="9865" spans="1:10">
      <c r="A9865" s="1">
        <v>45412.655791180601</v>
      </c>
      <c r="B9865">
        <v>358</v>
      </c>
      <c r="C9865">
        <v>9927.2739999999994</v>
      </c>
      <c r="D9865">
        <v>0</v>
      </c>
      <c r="E9865">
        <v>0.540008544921875</v>
      </c>
      <c r="F9865">
        <v>-0.20647791028022799</v>
      </c>
      <c r="G9865">
        <v>4</v>
      </c>
      <c r="H9865">
        <v>1.7210388183593801</v>
      </c>
      <c r="I9865">
        <v>-0.27868390083312999</v>
      </c>
      <c r="J9865">
        <v>3</v>
      </c>
    </row>
    <row r="9866" spans="1:10">
      <c r="A9866" s="1">
        <v>45412.655802766203</v>
      </c>
      <c r="B9866">
        <v>359</v>
      </c>
      <c r="C9866">
        <v>9928.2749999999996</v>
      </c>
      <c r="D9866">
        <v>0</v>
      </c>
      <c r="E9866">
        <v>0.576171875</v>
      </c>
      <c r="F9866">
        <v>-0.145461365580559</v>
      </c>
      <c r="G9866">
        <v>4</v>
      </c>
      <c r="H9866">
        <v>1.7042541503906301</v>
      </c>
      <c r="I9866">
        <v>-0.29550892114639299</v>
      </c>
      <c r="J9866">
        <v>3</v>
      </c>
    </row>
    <row r="9867" spans="1:10">
      <c r="A9867" s="1">
        <v>45412.655814351798</v>
      </c>
      <c r="B9867">
        <v>360</v>
      </c>
      <c r="C9867">
        <v>9929.2759999999998</v>
      </c>
      <c r="D9867">
        <v>0</v>
      </c>
      <c r="E9867">
        <v>0.531005859375</v>
      </c>
      <c r="F9867">
        <v>-0.22166769206523901</v>
      </c>
      <c r="G9867">
        <v>4</v>
      </c>
      <c r="H9867">
        <v>1.805419921875</v>
      </c>
      <c r="I9867">
        <v>-0.19409981369972201</v>
      </c>
      <c r="J9867">
        <v>3</v>
      </c>
    </row>
    <row r="9868" spans="1:10">
      <c r="A9868" s="1">
        <v>45412.655825937502</v>
      </c>
      <c r="B9868">
        <v>361</v>
      </c>
      <c r="C9868">
        <v>9930.277</v>
      </c>
      <c r="D9868">
        <v>0</v>
      </c>
      <c r="E9868">
        <v>0.55145263671875</v>
      </c>
      <c r="F9868">
        <v>-0.18716888129711201</v>
      </c>
      <c r="G9868">
        <v>4</v>
      </c>
      <c r="H9868">
        <v>1.72821044921875</v>
      </c>
      <c r="I9868">
        <v>-0.27149501442909202</v>
      </c>
      <c r="J9868">
        <v>3</v>
      </c>
    </row>
    <row r="9869" spans="1:10">
      <c r="A9869" s="1">
        <v>45412.655837580998</v>
      </c>
      <c r="B9869">
        <v>367</v>
      </c>
      <c r="C9869">
        <v>9931.2829999999994</v>
      </c>
      <c r="D9869">
        <v>0</v>
      </c>
      <c r="E9869">
        <v>0.557098388671875</v>
      </c>
      <c r="F9869">
        <v>-0.17764309048652599</v>
      </c>
      <c r="G9869">
        <v>4</v>
      </c>
      <c r="H9869">
        <v>1.824951171875</v>
      </c>
      <c r="I9869">
        <v>-0.17452158033847801</v>
      </c>
      <c r="J9869">
        <v>3</v>
      </c>
    </row>
    <row r="9870" spans="1:10">
      <c r="A9870" s="1">
        <v>45412.6558492361</v>
      </c>
      <c r="B9870">
        <v>374</v>
      </c>
      <c r="C9870">
        <v>9932.2900000000009</v>
      </c>
      <c r="D9870">
        <v>0</v>
      </c>
      <c r="E9870">
        <v>0.586700439453125</v>
      </c>
      <c r="F9870">
        <v>-0.12769706547260301</v>
      </c>
      <c r="G9870">
        <v>4</v>
      </c>
      <c r="H9870">
        <v>1.72271728515625</v>
      </c>
      <c r="I9870">
        <v>-0.27700138092040999</v>
      </c>
      <c r="J9870">
        <v>3</v>
      </c>
    </row>
    <row r="9871" spans="1:10">
      <c r="A9871" s="1">
        <v>45412.655860810199</v>
      </c>
      <c r="B9871">
        <v>374</v>
      </c>
      <c r="C9871">
        <v>9933.2900000000009</v>
      </c>
      <c r="D9871">
        <v>0</v>
      </c>
      <c r="E9871">
        <v>0.560302734375</v>
      </c>
      <c r="F9871">
        <v>-0.17223656177520799</v>
      </c>
      <c r="G9871">
        <v>4</v>
      </c>
      <c r="H9871">
        <v>1.86187744140625</v>
      </c>
      <c r="I9871">
        <v>-0.13750648498535201</v>
      </c>
      <c r="J9871">
        <v>3</v>
      </c>
    </row>
    <row r="9872" spans="1:10">
      <c r="A9872" s="1">
        <v>45412.655872476898</v>
      </c>
      <c r="B9872">
        <v>382</v>
      </c>
      <c r="C9872">
        <v>9934.2980000000007</v>
      </c>
      <c r="D9872">
        <v>0</v>
      </c>
      <c r="E9872">
        <v>0.520477294921875</v>
      </c>
      <c r="F9872">
        <v>-0.239431992173195</v>
      </c>
      <c r="G9872">
        <v>4</v>
      </c>
      <c r="H9872">
        <v>1.7366027832031301</v>
      </c>
      <c r="I9872">
        <v>-0.26308247447013899</v>
      </c>
      <c r="J9872">
        <v>3</v>
      </c>
    </row>
    <row r="9873" spans="1:10">
      <c r="A9873" s="1">
        <v>45412.655884178203</v>
      </c>
      <c r="B9873">
        <v>393</v>
      </c>
      <c r="C9873">
        <v>9935.3089999999993</v>
      </c>
      <c r="D9873">
        <v>0</v>
      </c>
      <c r="E9873">
        <v>0.561065673828125</v>
      </c>
      <c r="F9873">
        <v>-0.17094929516315499</v>
      </c>
      <c r="G9873">
        <v>4</v>
      </c>
      <c r="H9873">
        <v>1.7156982421875</v>
      </c>
      <c r="I9873">
        <v>-0.28403732180595398</v>
      </c>
      <c r="J9873">
        <v>3</v>
      </c>
    </row>
    <row r="9874" spans="1:10">
      <c r="A9874" s="1">
        <v>45412.655895891199</v>
      </c>
      <c r="B9874">
        <v>405</v>
      </c>
      <c r="C9874">
        <v>9936.3209999999999</v>
      </c>
      <c r="D9874">
        <v>0</v>
      </c>
      <c r="E9874">
        <v>0.5517578125</v>
      </c>
      <c r="F9874">
        <v>-0.18665397167205799</v>
      </c>
      <c r="G9874">
        <v>4</v>
      </c>
      <c r="H9874">
        <v>1.69464111328125</v>
      </c>
      <c r="I9874">
        <v>-0.30514508485794101</v>
      </c>
      <c r="J9874">
        <v>3</v>
      </c>
    </row>
    <row r="9875" spans="1:10">
      <c r="A9875" s="1">
        <v>45412.655907638902</v>
      </c>
      <c r="B9875">
        <v>420</v>
      </c>
      <c r="C9875">
        <v>9937.3359999999993</v>
      </c>
      <c r="D9875">
        <v>0</v>
      </c>
      <c r="E9875">
        <v>0.50140380859375</v>
      </c>
      <c r="F9875">
        <v>-0.27161371707916299</v>
      </c>
      <c r="G9875">
        <v>4</v>
      </c>
      <c r="H9875">
        <v>1.7347717285156301</v>
      </c>
      <c r="I9875">
        <v>-0.26491793990135198</v>
      </c>
      <c r="J9875">
        <v>3</v>
      </c>
    </row>
    <row r="9876" spans="1:10">
      <c r="A9876" s="1">
        <v>45412.655919317098</v>
      </c>
      <c r="B9876">
        <v>429</v>
      </c>
      <c r="C9876">
        <v>9938.3449999999993</v>
      </c>
      <c r="D9876">
        <v>0</v>
      </c>
      <c r="E9876">
        <v>0.572662353515625</v>
      </c>
      <c r="F9876">
        <v>-0.15138280391693101</v>
      </c>
      <c r="G9876">
        <v>4</v>
      </c>
      <c r="H9876">
        <v>1.7485046386718801</v>
      </c>
      <c r="I9876">
        <v>-0.25115200877189597</v>
      </c>
      <c r="J9876">
        <v>3</v>
      </c>
    </row>
    <row r="9877" spans="1:10">
      <c r="A9877" s="1">
        <v>45412.6559309722</v>
      </c>
      <c r="B9877">
        <v>436</v>
      </c>
      <c r="C9877">
        <v>9939.3520000000008</v>
      </c>
      <c r="D9877">
        <v>0</v>
      </c>
      <c r="E9877">
        <v>0.572967529296875</v>
      </c>
      <c r="F9877">
        <v>-0.150867894291878</v>
      </c>
      <c r="G9877">
        <v>4</v>
      </c>
      <c r="H9877">
        <v>1.754150390625</v>
      </c>
      <c r="I9877">
        <v>-0.24549266695976299</v>
      </c>
      <c r="J9877">
        <v>3</v>
      </c>
    </row>
    <row r="9878" spans="1:10">
      <c r="A9878" s="1">
        <v>45412.655942546298</v>
      </c>
      <c r="B9878">
        <v>436</v>
      </c>
      <c r="C9878">
        <v>9940.3520000000008</v>
      </c>
      <c r="D9878">
        <v>0</v>
      </c>
      <c r="E9878">
        <v>0.592498779296875</v>
      </c>
      <c r="F9878">
        <v>-0.11791381984949099</v>
      </c>
      <c r="G9878">
        <v>4</v>
      </c>
      <c r="H9878">
        <v>1.688232421875</v>
      </c>
      <c r="I9878">
        <v>-0.311569213867188</v>
      </c>
      <c r="J9878">
        <v>3</v>
      </c>
    </row>
    <row r="9879" spans="1:10">
      <c r="A9879" s="1">
        <v>45412.655954305599</v>
      </c>
      <c r="B9879">
        <v>452</v>
      </c>
      <c r="C9879">
        <v>9941.3680000000004</v>
      </c>
      <c r="D9879">
        <v>0</v>
      </c>
      <c r="E9879">
        <v>0.546112060546875</v>
      </c>
      <c r="F9879">
        <v>-0.19617976248264299</v>
      </c>
      <c r="G9879">
        <v>4</v>
      </c>
      <c r="H9879">
        <v>1.70654296875</v>
      </c>
      <c r="I9879">
        <v>-0.29321461915969799</v>
      </c>
      <c r="J9879">
        <v>3</v>
      </c>
    </row>
    <row r="9880" spans="1:10">
      <c r="A9880" s="1">
        <v>45412.6559660532</v>
      </c>
      <c r="B9880">
        <v>467</v>
      </c>
      <c r="C9880">
        <v>9942.3829999999998</v>
      </c>
      <c r="D9880">
        <v>0</v>
      </c>
      <c r="E9880">
        <v>0.5517578125</v>
      </c>
      <c r="F9880">
        <v>-0.18665397167205799</v>
      </c>
      <c r="G9880">
        <v>4</v>
      </c>
      <c r="H9880">
        <v>1.78375244140625</v>
      </c>
      <c r="I9880">
        <v>-0.21581941843032801</v>
      </c>
      <c r="J9880">
        <v>3</v>
      </c>
    </row>
    <row r="9881" spans="1:10">
      <c r="A9881" s="1">
        <v>45412.655977696799</v>
      </c>
      <c r="B9881">
        <v>473</v>
      </c>
      <c r="C9881">
        <v>9943.3889999999992</v>
      </c>
      <c r="D9881">
        <v>0</v>
      </c>
      <c r="E9881">
        <v>0.5712890625</v>
      </c>
      <c r="F9881">
        <v>-0.15369988977909099</v>
      </c>
      <c r="G9881">
        <v>4</v>
      </c>
      <c r="H9881">
        <v>1.7510986328125</v>
      </c>
      <c r="I9881">
        <v>-0.248551771044731</v>
      </c>
      <c r="J9881">
        <v>3</v>
      </c>
    </row>
    <row r="9882" spans="1:10">
      <c r="A9882" s="1">
        <v>45412.655989270803</v>
      </c>
      <c r="B9882">
        <v>473</v>
      </c>
      <c r="C9882">
        <v>9944.3889999999992</v>
      </c>
      <c r="D9882">
        <v>0</v>
      </c>
      <c r="E9882">
        <v>0.546417236328125</v>
      </c>
      <c r="F9882">
        <v>-0.19566485285759</v>
      </c>
      <c r="G9882">
        <v>4</v>
      </c>
      <c r="H9882">
        <v>1.77520751953125</v>
      </c>
      <c r="I9882">
        <v>-0.22438488900661499</v>
      </c>
      <c r="J9882">
        <v>3</v>
      </c>
    </row>
    <row r="9883" spans="1:10">
      <c r="A9883" s="1">
        <v>45412.656000972202</v>
      </c>
      <c r="B9883">
        <v>484</v>
      </c>
      <c r="C9883">
        <v>9945.4</v>
      </c>
      <c r="D9883">
        <v>0</v>
      </c>
      <c r="E9883">
        <v>0.53741455078125</v>
      </c>
      <c r="F9883">
        <v>-0.21085461974144001</v>
      </c>
      <c r="G9883">
        <v>4</v>
      </c>
      <c r="H9883">
        <v>1.7388916015625</v>
      </c>
      <c r="I9883">
        <v>-0.26078817248344399</v>
      </c>
      <c r="J9883">
        <v>3</v>
      </c>
    </row>
    <row r="9884" spans="1:10">
      <c r="A9884" s="1">
        <v>45412.656012557898</v>
      </c>
      <c r="B9884">
        <v>485</v>
      </c>
      <c r="C9884">
        <v>9946.4009999999998</v>
      </c>
      <c r="D9884">
        <v>0</v>
      </c>
      <c r="E9884">
        <v>0.525054931640625</v>
      </c>
      <c r="F9884">
        <v>-0.23170837759971599</v>
      </c>
      <c r="G9884">
        <v>4</v>
      </c>
      <c r="H9884">
        <v>1.74163818359375</v>
      </c>
      <c r="I9884">
        <v>-0.25803497433662398</v>
      </c>
      <c r="J9884">
        <v>3</v>
      </c>
    </row>
    <row r="9885" spans="1:10">
      <c r="A9885" s="1">
        <v>45412.656024294003</v>
      </c>
      <c r="B9885">
        <v>499</v>
      </c>
      <c r="C9885">
        <v>9947.4150000000009</v>
      </c>
      <c r="D9885">
        <v>0</v>
      </c>
      <c r="E9885">
        <v>0.4864501953125</v>
      </c>
      <c r="F9885">
        <v>-0.29684418439865101</v>
      </c>
      <c r="G9885">
        <v>4</v>
      </c>
      <c r="H9885">
        <v>1.77764892578125</v>
      </c>
      <c r="I9885">
        <v>-0.221937611699104</v>
      </c>
      <c r="J9885">
        <v>3</v>
      </c>
    </row>
    <row r="9886" spans="1:10">
      <c r="A9886" s="1">
        <v>45412.656036041699</v>
      </c>
      <c r="B9886">
        <v>514</v>
      </c>
      <c r="C9886">
        <v>9948.43</v>
      </c>
      <c r="D9886">
        <v>0</v>
      </c>
      <c r="E9886">
        <v>0.551300048828125</v>
      </c>
      <c r="F9886">
        <v>-0.18742632865905801</v>
      </c>
      <c r="G9886">
        <v>4</v>
      </c>
      <c r="H9886">
        <v>1.67266845703125</v>
      </c>
      <c r="I9886">
        <v>-0.327170610427856</v>
      </c>
      <c r="J9886">
        <v>3</v>
      </c>
    </row>
    <row r="9887" spans="1:10">
      <c r="A9887" s="1">
        <v>45412.656047708297</v>
      </c>
      <c r="B9887">
        <v>522</v>
      </c>
      <c r="C9887">
        <v>9949.4380000000001</v>
      </c>
      <c r="D9887">
        <v>0</v>
      </c>
      <c r="E9887">
        <v>0.532073974609375</v>
      </c>
      <c r="F9887">
        <v>-0.21986550092697099</v>
      </c>
      <c r="G9887">
        <v>4</v>
      </c>
      <c r="H9887">
        <v>1.71783447265625</v>
      </c>
      <c r="I9887">
        <v>-0.28189593553543102</v>
      </c>
      <c r="J9887">
        <v>3</v>
      </c>
    </row>
    <row r="9888" spans="1:10">
      <c r="A9888" s="1">
        <v>45412.656059374996</v>
      </c>
      <c r="B9888">
        <v>530</v>
      </c>
      <c r="C9888">
        <v>9950.4459999999999</v>
      </c>
      <c r="D9888">
        <v>0</v>
      </c>
      <c r="E9888">
        <v>0.52703857421875</v>
      </c>
      <c r="F9888">
        <v>-0.22836148738861101</v>
      </c>
      <c r="G9888">
        <v>4</v>
      </c>
      <c r="H9888">
        <v>1.7408752441406301</v>
      </c>
      <c r="I9888">
        <v>-0.25879976153373702</v>
      </c>
      <c r="J9888">
        <v>3</v>
      </c>
    </row>
    <row r="9889" spans="1:10">
      <c r="A9889" s="1">
        <v>45412.656071006902</v>
      </c>
      <c r="B9889">
        <v>535</v>
      </c>
      <c r="C9889">
        <v>9951.4509999999991</v>
      </c>
      <c r="D9889">
        <v>0</v>
      </c>
      <c r="E9889">
        <v>0.56304931640625</v>
      </c>
      <c r="F9889">
        <v>-0.16760239005088801</v>
      </c>
      <c r="G9889">
        <v>4</v>
      </c>
      <c r="H9889">
        <v>1.7765808105468801</v>
      </c>
      <c r="I9889">
        <v>-0.22300828993320501</v>
      </c>
      <c r="J9889">
        <v>3</v>
      </c>
    </row>
    <row r="9890" spans="1:10">
      <c r="A9890" s="1">
        <v>45412.656082604197</v>
      </c>
      <c r="B9890">
        <v>537</v>
      </c>
      <c r="C9890">
        <v>9952.4529999999995</v>
      </c>
      <c r="D9890">
        <v>0</v>
      </c>
      <c r="E9890">
        <v>0.522613525390625</v>
      </c>
      <c r="F9890">
        <v>-0.23582763969898199</v>
      </c>
      <c r="G9890">
        <v>4</v>
      </c>
      <c r="H9890">
        <v>1.7547607421875</v>
      </c>
      <c r="I9890">
        <v>-0.24488085508346599</v>
      </c>
      <c r="J9890">
        <v>3</v>
      </c>
    </row>
    <row r="9891" spans="1:10">
      <c r="A9891" s="1">
        <v>45412.656094351798</v>
      </c>
      <c r="B9891">
        <v>552</v>
      </c>
      <c r="C9891">
        <v>9953.4680000000008</v>
      </c>
      <c r="D9891">
        <v>0</v>
      </c>
      <c r="E9891">
        <v>0.56610107421875</v>
      </c>
      <c r="F9891">
        <v>-0.162453323602676</v>
      </c>
      <c r="G9891">
        <v>4</v>
      </c>
      <c r="H9891">
        <v>1.6618347167968801</v>
      </c>
      <c r="I9891">
        <v>-0.33803039789199801</v>
      </c>
      <c r="J9891">
        <v>3</v>
      </c>
    </row>
    <row r="9892" spans="1:10">
      <c r="A9892" s="1">
        <v>45412.656106041701</v>
      </c>
      <c r="B9892">
        <v>562</v>
      </c>
      <c r="C9892">
        <v>9954.4779999999992</v>
      </c>
      <c r="D9892">
        <v>0</v>
      </c>
      <c r="E9892">
        <v>0.4705810546875</v>
      </c>
      <c r="F9892">
        <v>-0.323619365692139</v>
      </c>
      <c r="G9892">
        <v>4</v>
      </c>
      <c r="H9892">
        <v>1.7500305175781301</v>
      </c>
      <c r="I9892">
        <v>-0.24962244927883101</v>
      </c>
      <c r="J9892">
        <v>3</v>
      </c>
    </row>
    <row r="9893" spans="1:10">
      <c r="A9893" s="1">
        <v>45412.656117685197</v>
      </c>
      <c r="B9893">
        <v>568</v>
      </c>
      <c r="C9893">
        <v>9955.4840000000004</v>
      </c>
      <c r="D9893">
        <v>0</v>
      </c>
      <c r="E9893">
        <v>0.506439208984375</v>
      </c>
      <c r="F9893">
        <v>-0.26311773061752303</v>
      </c>
      <c r="G9893">
        <v>4</v>
      </c>
      <c r="H9893">
        <v>1.749267578125</v>
      </c>
      <c r="I9893">
        <v>-0.25038722157478299</v>
      </c>
      <c r="J9893">
        <v>3</v>
      </c>
    </row>
    <row r="9894" spans="1:10">
      <c r="A9894" s="1">
        <v>45412.656130752301</v>
      </c>
      <c r="B9894">
        <v>697</v>
      </c>
      <c r="C9894">
        <v>9956.6129999999994</v>
      </c>
      <c r="D9894">
        <v>0</v>
      </c>
      <c r="E9894">
        <v>0.500640869140625</v>
      </c>
      <c r="F9894">
        <v>-0.27290096879005399</v>
      </c>
      <c r="G9894">
        <v>4</v>
      </c>
      <c r="H9894">
        <v>1.7839050292968801</v>
      </c>
      <c r="I9894">
        <v>-0.21566645801067399</v>
      </c>
      <c r="J9894">
        <v>3</v>
      </c>
    </row>
    <row r="9895" spans="1:10">
      <c r="A9895" s="1">
        <v>45412.656141041698</v>
      </c>
      <c r="B9895">
        <v>586</v>
      </c>
      <c r="C9895">
        <v>9957.5020000000004</v>
      </c>
      <c r="D9895">
        <v>0</v>
      </c>
      <c r="E9895">
        <v>0.543365478515625</v>
      </c>
      <c r="F9895">
        <v>-0.200813934206963</v>
      </c>
      <c r="G9895">
        <v>4</v>
      </c>
      <c r="H9895">
        <v>1.7643737792968801</v>
      </c>
      <c r="I9895">
        <v>-0.235244691371918</v>
      </c>
      <c r="J9895">
        <v>3</v>
      </c>
    </row>
    <row r="9896" spans="1:10">
      <c r="A9896" s="1">
        <v>45412.656152731499</v>
      </c>
      <c r="B9896">
        <v>596</v>
      </c>
      <c r="C9896">
        <v>9958.5120000000006</v>
      </c>
      <c r="D9896">
        <v>0</v>
      </c>
      <c r="E9896">
        <v>0.482940673828125</v>
      </c>
      <c r="F9896">
        <v>-0.30276560783386203</v>
      </c>
      <c r="G9896">
        <v>4</v>
      </c>
      <c r="H9896">
        <v>1.7350769042968801</v>
      </c>
      <c r="I9896">
        <v>-0.26461204886436501</v>
      </c>
      <c r="J9896">
        <v>3</v>
      </c>
    </row>
    <row r="9897" spans="1:10">
      <c r="A9897" s="1">
        <v>45412.656164444401</v>
      </c>
      <c r="B9897">
        <v>608</v>
      </c>
      <c r="C9897">
        <v>9959.5239999999994</v>
      </c>
      <c r="D9897">
        <v>0</v>
      </c>
      <c r="E9897">
        <v>0.527191162109375</v>
      </c>
      <c r="F9897">
        <v>-0.22810402512550401</v>
      </c>
      <c r="G9897">
        <v>4</v>
      </c>
      <c r="H9897">
        <v>1.8359375</v>
      </c>
      <c r="I9897">
        <v>-0.16350881755352001</v>
      </c>
      <c r="J9897">
        <v>3</v>
      </c>
    </row>
    <row r="9898" spans="1:10">
      <c r="A9898" s="1">
        <v>45412.6561760185</v>
      </c>
      <c r="B9898">
        <v>608</v>
      </c>
      <c r="C9898">
        <v>9960.5239999999994</v>
      </c>
      <c r="D9898">
        <v>0</v>
      </c>
      <c r="E9898">
        <v>0.5267333984375</v>
      </c>
      <c r="F9898">
        <v>-0.228876397013664</v>
      </c>
      <c r="G9898">
        <v>4</v>
      </c>
      <c r="H9898">
        <v>1.7131042480468801</v>
      </c>
      <c r="I9898">
        <v>-0.28663754463195801</v>
      </c>
      <c r="J9898">
        <v>3</v>
      </c>
    </row>
    <row r="9899" spans="1:10">
      <c r="A9899" s="1">
        <v>45412.656188425899</v>
      </c>
      <c r="B9899">
        <v>680</v>
      </c>
      <c r="C9899">
        <v>9961.5959999999995</v>
      </c>
      <c r="D9899">
        <v>0</v>
      </c>
      <c r="E9899">
        <v>0.508575439453125</v>
      </c>
      <c r="F9899">
        <v>-0.25951337814331099</v>
      </c>
      <c r="G9899">
        <v>4</v>
      </c>
      <c r="H9899">
        <v>1.75079345703125</v>
      </c>
      <c r="I9899">
        <v>-0.24885767698288</v>
      </c>
      <c r="J9899">
        <v>3</v>
      </c>
    </row>
    <row r="9900" spans="1:10">
      <c r="A9900" s="1">
        <v>45412.656199351899</v>
      </c>
      <c r="B9900">
        <v>624</v>
      </c>
      <c r="C9900">
        <v>9962.5400000000009</v>
      </c>
      <c r="D9900">
        <v>0</v>
      </c>
      <c r="E9900">
        <v>0.5767822265625</v>
      </c>
      <c r="F9900">
        <v>-0.14443156123161299</v>
      </c>
      <c r="G9900">
        <v>4</v>
      </c>
      <c r="H9900">
        <v>1.805419921875</v>
      </c>
      <c r="I9900">
        <v>-0.19409981369972201</v>
      </c>
      <c r="J9900">
        <v>3</v>
      </c>
    </row>
    <row r="9901" spans="1:10">
      <c r="A9901" s="1">
        <v>45412.6562109722</v>
      </c>
      <c r="B9901">
        <v>628</v>
      </c>
      <c r="C9901">
        <v>9963.5439999999999</v>
      </c>
      <c r="D9901">
        <v>0</v>
      </c>
      <c r="E9901">
        <v>0.5218505859375</v>
      </c>
      <c r="F9901">
        <v>-0.23711490631103499</v>
      </c>
      <c r="G9901">
        <v>4</v>
      </c>
      <c r="H9901">
        <v>1.7314147949218801</v>
      </c>
      <c r="I9901">
        <v>-0.26828294992446899</v>
      </c>
      <c r="J9901">
        <v>3</v>
      </c>
    </row>
    <row r="9902" spans="1:10">
      <c r="A9902" s="1">
        <v>45412.656222580998</v>
      </c>
      <c r="B9902">
        <v>631</v>
      </c>
      <c r="C9902">
        <v>9964.5470000000005</v>
      </c>
      <c r="D9902">
        <v>0</v>
      </c>
      <c r="E9902">
        <v>0.526885986328125</v>
      </c>
      <c r="F9902">
        <v>-0.228618934750557</v>
      </c>
      <c r="G9902">
        <v>4</v>
      </c>
      <c r="H9902">
        <v>1.7436218261718801</v>
      </c>
      <c r="I9902">
        <v>-0.256046563386917</v>
      </c>
      <c r="J9902">
        <v>3</v>
      </c>
    </row>
    <row r="9903" spans="1:10">
      <c r="A9903" s="1">
        <v>45412.656234259302</v>
      </c>
      <c r="B9903">
        <v>640</v>
      </c>
      <c r="C9903">
        <v>9965.5560000000005</v>
      </c>
      <c r="D9903">
        <v>0</v>
      </c>
      <c r="E9903">
        <v>0.5078125</v>
      </c>
      <c r="F9903">
        <v>-0.26080065965652499</v>
      </c>
      <c r="G9903">
        <v>4</v>
      </c>
      <c r="H9903">
        <v>1.7425537109375</v>
      </c>
      <c r="I9903">
        <v>-0.25711724162101701</v>
      </c>
      <c r="J9903">
        <v>3</v>
      </c>
    </row>
    <row r="9904" spans="1:10">
      <c r="A9904" s="1">
        <v>45412.656246203704</v>
      </c>
      <c r="B9904">
        <v>672</v>
      </c>
      <c r="C9904">
        <v>9966.5879999999997</v>
      </c>
      <c r="D9904">
        <v>0</v>
      </c>
      <c r="E9904">
        <v>0.559234619140625</v>
      </c>
      <c r="F9904">
        <v>-0.17403873801231401</v>
      </c>
      <c r="G9904">
        <v>4</v>
      </c>
      <c r="H9904">
        <v>1.7912292480468801</v>
      </c>
      <c r="I9904">
        <v>-0.20832462608814201</v>
      </c>
      <c r="J9904">
        <v>3</v>
      </c>
    </row>
    <row r="9905" spans="1:10">
      <c r="A9905" s="1">
        <v>45412.656257476898</v>
      </c>
      <c r="B9905">
        <v>646</v>
      </c>
      <c r="C9905">
        <v>9967.5619999999999</v>
      </c>
      <c r="D9905">
        <v>0</v>
      </c>
      <c r="E9905">
        <v>0.513916015625</v>
      </c>
      <c r="F9905">
        <v>-0.25050249695777899</v>
      </c>
      <c r="G9905">
        <v>4</v>
      </c>
      <c r="H9905">
        <v>1.79534912109375</v>
      </c>
      <c r="I9905">
        <v>-0.20419484376907299</v>
      </c>
      <c r="J9905">
        <v>3</v>
      </c>
    </row>
    <row r="9906" spans="1:10">
      <c r="A9906" s="1">
        <v>45412.656269166699</v>
      </c>
      <c r="B9906">
        <v>656</v>
      </c>
      <c r="C9906">
        <v>9968.5720000000001</v>
      </c>
      <c r="D9906">
        <v>0</v>
      </c>
      <c r="E9906">
        <v>0.501251220703125</v>
      </c>
      <c r="F9906">
        <v>-0.27187117934227001</v>
      </c>
      <c r="G9906">
        <v>4</v>
      </c>
      <c r="H9906">
        <v>1.8231201171875</v>
      </c>
      <c r="I9906">
        <v>-0.176357045769691</v>
      </c>
      <c r="J9906">
        <v>3</v>
      </c>
    </row>
    <row r="9907" spans="1:10">
      <c r="A9907" s="1">
        <v>45412.656280787</v>
      </c>
      <c r="B9907">
        <v>660</v>
      </c>
      <c r="C9907">
        <v>9969.5759999999991</v>
      </c>
      <c r="D9907">
        <v>0</v>
      </c>
      <c r="E9907">
        <v>0.546722412109375</v>
      </c>
      <c r="F9907">
        <v>-0.19514994323253601</v>
      </c>
      <c r="G9907">
        <v>4</v>
      </c>
      <c r="H9907">
        <v>1.70654296875</v>
      </c>
      <c r="I9907">
        <v>-0.29321461915969799</v>
      </c>
      <c r="J9907">
        <v>3</v>
      </c>
    </row>
    <row r="9908" spans="1:10">
      <c r="A9908" s="1">
        <v>45412.656292384301</v>
      </c>
      <c r="B9908">
        <v>662</v>
      </c>
      <c r="C9908">
        <v>9970.5779999999995</v>
      </c>
      <c r="D9908">
        <v>0</v>
      </c>
      <c r="E9908">
        <v>0.540313720703125</v>
      </c>
      <c r="F9908">
        <v>-0.20596300065517401</v>
      </c>
      <c r="G9908">
        <v>4</v>
      </c>
      <c r="H9908">
        <v>1.7193603515625</v>
      </c>
      <c r="I9908">
        <v>-0.280366390943527</v>
      </c>
      <c r="J9908">
        <v>3</v>
      </c>
    </row>
    <row r="9909" spans="1:10">
      <c r="A9909" s="1">
        <v>45412.656304178199</v>
      </c>
      <c r="B9909">
        <v>681</v>
      </c>
      <c r="C9909">
        <v>9971.5969999999998</v>
      </c>
      <c r="D9909">
        <v>0</v>
      </c>
      <c r="E9909">
        <v>0.548858642578125</v>
      </c>
      <c r="F9909">
        <v>-0.191545590758324</v>
      </c>
      <c r="G9909">
        <v>4</v>
      </c>
      <c r="H9909">
        <v>1.7594909667968801</v>
      </c>
      <c r="I9909">
        <v>-0.240139245986938</v>
      </c>
      <c r="J9909">
        <v>3</v>
      </c>
    </row>
    <row r="9910" spans="1:10">
      <c r="A9910" s="1">
        <v>45412.656315717599</v>
      </c>
      <c r="B9910">
        <v>678</v>
      </c>
      <c r="C9910">
        <v>9972.5939999999991</v>
      </c>
      <c r="D9910">
        <v>0</v>
      </c>
      <c r="E9910">
        <v>0.57037353515625</v>
      </c>
      <c r="F9910">
        <v>-0.15524461865425099</v>
      </c>
      <c r="G9910">
        <v>4</v>
      </c>
      <c r="H9910">
        <v>1.7430114746093801</v>
      </c>
      <c r="I9910">
        <v>-0.256658375263214</v>
      </c>
      <c r="J9910">
        <v>3</v>
      </c>
    </row>
    <row r="9911" spans="1:10">
      <c r="A9911" s="1">
        <v>45412.656327418998</v>
      </c>
      <c r="B9911">
        <v>689</v>
      </c>
      <c r="C9911">
        <v>9973.6049999999996</v>
      </c>
      <c r="D9911">
        <v>0</v>
      </c>
      <c r="E9911">
        <v>0.537109375</v>
      </c>
      <c r="F9911">
        <v>-0.211369529366493</v>
      </c>
      <c r="G9911">
        <v>4</v>
      </c>
      <c r="H9911">
        <v>1.7091369628906301</v>
      </c>
      <c r="I9911">
        <v>-0.29061436653137201</v>
      </c>
      <c r="J9911">
        <v>3</v>
      </c>
    </row>
    <row r="9912" spans="1:10">
      <c r="A9912" s="1">
        <v>45412.656339143497</v>
      </c>
      <c r="B9912">
        <v>702</v>
      </c>
      <c r="C9912">
        <v>9974.6180000000004</v>
      </c>
      <c r="D9912">
        <v>0</v>
      </c>
      <c r="E9912">
        <v>0.524749755859375</v>
      </c>
      <c r="F9912">
        <v>-0.23222328722477001</v>
      </c>
      <c r="G9912">
        <v>4</v>
      </c>
      <c r="H9912">
        <v>1.8019104003906301</v>
      </c>
      <c r="I9912">
        <v>-0.19761776924133301</v>
      </c>
      <c r="J9912">
        <v>3</v>
      </c>
    </row>
    <row r="9913" spans="1:10">
      <c r="A9913" s="1">
        <v>45412.6563507639</v>
      </c>
      <c r="B9913">
        <v>706</v>
      </c>
      <c r="C9913">
        <v>9975.6219999999994</v>
      </c>
      <c r="D9913">
        <v>0</v>
      </c>
      <c r="E9913">
        <v>0.50506591796875</v>
      </c>
      <c r="F9913">
        <v>-0.26543483138084401</v>
      </c>
      <c r="G9913">
        <v>4</v>
      </c>
      <c r="H9913">
        <v>1.73736572265625</v>
      </c>
      <c r="I9913">
        <v>-0.26231771707534801</v>
      </c>
      <c r="J9913">
        <v>3</v>
      </c>
    </row>
    <row r="9914" spans="1:10">
      <c r="A9914" s="1">
        <v>45412.656362407397</v>
      </c>
      <c r="B9914">
        <v>712</v>
      </c>
      <c r="C9914">
        <v>9976.6280000000006</v>
      </c>
      <c r="D9914">
        <v>0</v>
      </c>
      <c r="E9914">
        <v>0.552825927734375</v>
      </c>
      <c r="F9914">
        <v>-0.184851795434952</v>
      </c>
      <c r="G9914">
        <v>4</v>
      </c>
      <c r="H9914">
        <v>1.7042541503906301</v>
      </c>
      <c r="I9914">
        <v>-0.29550892114639299</v>
      </c>
      <c r="J9914">
        <v>3</v>
      </c>
    </row>
    <row r="9915" spans="1:10">
      <c r="A9915" s="1">
        <v>45412.656374050901</v>
      </c>
      <c r="B9915">
        <v>718</v>
      </c>
      <c r="C9915">
        <v>9977.634</v>
      </c>
      <c r="D9915">
        <v>0</v>
      </c>
      <c r="E9915">
        <v>0.50445556640625</v>
      </c>
      <c r="F9915">
        <v>-0.26646465063095098</v>
      </c>
      <c r="G9915">
        <v>4</v>
      </c>
      <c r="H9915">
        <v>1.81488037109375</v>
      </c>
      <c r="I9915">
        <v>-0.18461661040782901</v>
      </c>
      <c r="J9915">
        <v>3</v>
      </c>
    </row>
    <row r="9916" spans="1:10">
      <c r="A9916" s="1">
        <v>45412.656385706003</v>
      </c>
      <c r="B9916">
        <v>725</v>
      </c>
      <c r="C9916">
        <v>9978.6409999999996</v>
      </c>
      <c r="D9916">
        <v>0</v>
      </c>
      <c r="E9916">
        <v>0.514068603515625</v>
      </c>
      <c r="F9916">
        <v>-0.25024506449699402</v>
      </c>
      <c r="G9916">
        <v>4</v>
      </c>
      <c r="H9916">
        <v>1.7637634277343801</v>
      </c>
      <c r="I9916">
        <v>-0.235856503248215</v>
      </c>
      <c r="J9916">
        <v>3</v>
      </c>
    </row>
    <row r="9917" spans="1:10">
      <c r="A9917" s="1">
        <v>45412.6563973843</v>
      </c>
      <c r="B9917">
        <v>734</v>
      </c>
      <c r="C9917">
        <v>9979.65</v>
      </c>
      <c r="D9917">
        <v>0</v>
      </c>
      <c r="E9917">
        <v>0.50628662109375</v>
      </c>
      <c r="F9917">
        <v>-0.26337519288062999</v>
      </c>
      <c r="G9917">
        <v>4</v>
      </c>
      <c r="H9917">
        <v>1.7604064941406301</v>
      </c>
      <c r="I9917">
        <v>-0.23922151327133201</v>
      </c>
      <c r="J9917">
        <v>3</v>
      </c>
    </row>
    <row r="9918" spans="1:10">
      <c r="A9918" s="1">
        <v>45412.656409027797</v>
      </c>
      <c r="B9918">
        <v>740</v>
      </c>
      <c r="C9918">
        <v>9980.6560000000009</v>
      </c>
      <c r="D9918">
        <v>0</v>
      </c>
      <c r="E9918">
        <v>0.500030517578125</v>
      </c>
      <c r="F9918">
        <v>-0.27393078804016102</v>
      </c>
      <c r="G9918">
        <v>4</v>
      </c>
      <c r="H9918">
        <v>1.77490234375</v>
      </c>
      <c r="I9918">
        <v>-0.22469079494476299</v>
      </c>
      <c r="J9918">
        <v>3</v>
      </c>
    </row>
    <row r="9919" spans="1:10">
      <c r="A9919" s="1">
        <v>45412.6564207755</v>
      </c>
      <c r="B9919">
        <v>755</v>
      </c>
      <c r="C9919">
        <v>9981.6710000000003</v>
      </c>
      <c r="D9919">
        <v>0</v>
      </c>
      <c r="E9919">
        <v>0.497589111328125</v>
      </c>
      <c r="F9919">
        <v>-0.27805006504058799</v>
      </c>
      <c r="G9919">
        <v>4</v>
      </c>
      <c r="H9919">
        <v>1.8023681640625</v>
      </c>
      <c r="I9919">
        <v>-0.19715890288353</v>
      </c>
      <c r="J9919">
        <v>3</v>
      </c>
    </row>
    <row r="9920" spans="1:10">
      <c r="A9920" s="1">
        <v>45412.656432384298</v>
      </c>
      <c r="B9920">
        <v>758</v>
      </c>
      <c r="C9920">
        <v>9982.6740000000009</v>
      </c>
      <c r="D9920">
        <v>0</v>
      </c>
      <c r="E9920">
        <v>0.523681640625</v>
      </c>
      <c r="F9920">
        <v>-0.234025463461876</v>
      </c>
      <c r="G9920">
        <v>4</v>
      </c>
      <c r="H9920">
        <v>1.7506408691406301</v>
      </c>
      <c r="I9920">
        <v>-0.24901063740253401</v>
      </c>
      <c r="J9920">
        <v>3</v>
      </c>
    </row>
    <row r="9921" spans="1:10">
      <c r="A9921" s="1">
        <v>45412.656444062501</v>
      </c>
      <c r="B9921">
        <v>767</v>
      </c>
      <c r="C9921">
        <v>9983.6830000000009</v>
      </c>
      <c r="D9921">
        <v>0</v>
      </c>
      <c r="E9921">
        <v>0.557403564453125</v>
      </c>
      <c r="F9921">
        <v>-0.177128180861473</v>
      </c>
      <c r="G9921">
        <v>4</v>
      </c>
      <c r="H9921">
        <v>1.7610168457031301</v>
      </c>
      <c r="I9921">
        <v>-0.23860970139503501</v>
      </c>
      <c r="J9921">
        <v>3</v>
      </c>
    </row>
    <row r="9922" spans="1:10">
      <c r="A9922" s="1">
        <v>45412.656455682903</v>
      </c>
      <c r="B9922">
        <v>771</v>
      </c>
      <c r="C9922">
        <v>9984.6869999999999</v>
      </c>
      <c r="D9922">
        <v>0</v>
      </c>
      <c r="E9922">
        <v>0.5377197265625</v>
      </c>
      <c r="F9922">
        <v>-0.210339725017548</v>
      </c>
      <c r="G9922">
        <v>4</v>
      </c>
      <c r="H9922">
        <v>1.8000793457031301</v>
      </c>
      <c r="I9922">
        <v>-0.199453234672546</v>
      </c>
      <c r="J9922">
        <v>3</v>
      </c>
    </row>
    <row r="9923" spans="1:10">
      <c r="A9923" s="1">
        <v>45412.656467280103</v>
      </c>
      <c r="B9923">
        <v>773</v>
      </c>
      <c r="C9923">
        <v>9985.6890000000003</v>
      </c>
      <c r="D9923">
        <v>0</v>
      </c>
      <c r="E9923">
        <v>0.51361083984375</v>
      </c>
      <c r="F9923">
        <v>-0.25101742148399397</v>
      </c>
      <c r="G9923">
        <v>4</v>
      </c>
      <c r="H9923">
        <v>1.7584228515625</v>
      </c>
      <c r="I9923">
        <v>-0.24120992422103901</v>
      </c>
      <c r="J9923">
        <v>3</v>
      </c>
    </row>
    <row r="9924" spans="1:10">
      <c r="A9924" s="1">
        <v>45412.656478854202</v>
      </c>
      <c r="B9924">
        <v>773</v>
      </c>
      <c r="C9924">
        <v>9986.6890000000003</v>
      </c>
      <c r="D9924">
        <v>0</v>
      </c>
      <c r="E9924">
        <v>0.5267333984375</v>
      </c>
      <c r="F9924">
        <v>-0.228876397013664</v>
      </c>
      <c r="G9924">
        <v>4</v>
      </c>
      <c r="H9924">
        <v>1.7950439453125</v>
      </c>
      <c r="I9924">
        <v>-0.20450074970722201</v>
      </c>
      <c r="J9924">
        <v>3</v>
      </c>
    </row>
    <row r="9925" spans="1:10">
      <c r="A9925" s="1">
        <v>45412.656490509296</v>
      </c>
      <c r="B9925">
        <v>780</v>
      </c>
      <c r="C9925">
        <v>9987.6959999999999</v>
      </c>
      <c r="D9925">
        <v>0</v>
      </c>
      <c r="E9925">
        <v>0.51605224609375</v>
      </c>
      <c r="F9925">
        <v>-0.24689815938472701</v>
      </c>
      <c r="G9925">
        <v>4</v>
      </c>
      <c r="H9925">
        <v>1.71844482421875</v>
      </c>
      <c r="I9925">
        <v>-0.28128412365913402</v>
      </c>
      <c r="J9925">
        <v>3</v>
      </c>
    </row>
    <row r="9926" spans="1:10">
      <c r="A9926" s="1">
        <v>45412.656502141203</v>
      </c>
      <c r="B9926">
        <v>785</v>
      </c>
      <c r="C9926">
        <v>9988.7009999999991</v>
      </c>
      <c r="D9926">
        <v>0</v>
      </c>
      <c r="E9926">
        <v>0.528717041015625</v>
      </c>
      <c r="F9926">
        <v>-0.22552949190139801</v>
      </c>
      <c r="G9926">
        <v>4</v>
      </c>
      <c r="H9926">
        <v>1.75384521484375</v>
      </c>
      <c r="I9926">
        <v>-0.24579857289791099</v>
      </c>
      <c r="J9926">
        <v>3</v>
      </c>
    </row>
    <row r="9927" spans="1:10">
      <c r="A9927" s="1">
        <v>45412.656513831003</v>
      </c>
      <c r="B9927">
        <v>795</v>
      </c>
      <c r="C9927">
        <v>9989.7109999999993</v>
      </c>
      <c r="D9927">
        <v>0</v>
      </c>
      <c r="E9927">
        <v>0.565185546875</v>
      </c>
      <c r="F9927">
        <v>-0.163998037576675</v>
      </c>
      <c r="G9927">
        <v>4</v>
      </c>
      <c r="H9927">
        <v>1.7289733886718801</v>
      </c>
      <c r="I9927">
        <v>-0.27073022723197898</v>
      </c>
      <c r="J9927">
        <v>3</v>
      </c>
    </row>
    <row r="9928" spans="1:10">
      <c r="A9928" s="1">
        <v>45412.656525486098</v>
      </c>
      <c r="B9928">
        <v>802</v>
      </c>
      <c r="C9928">
        <v>9990.7180000000008</v>
      </c>
      <c r="D9928">
        <v>0</v>
      </c>
      <c r="E9928">
        <v>0.5718994140625</v>
      </c>
      <c r="F9928">
        <v>-0.15267007052898399</v>
      </c>
      <c r="G9928">
        <v>4</v>
      </c>
      <c r="H9928">
        <v>1.6998291015625</v>
      </c>
      <c r="I9928">
        <v>-0.29994463920593301</v>
      </c>
      <c r="J9928">
        <v>3</v>
      </c>
    </row>
    <row r="9929" spans="1:10">
      <c r="A9929" s="1">
        <v>45412.656537164403</v>
      </c>
      <c r="B9929">
        <v>811</v>
      </c>
      <c r="C9929">
        <v>9991.7270000000008</v>
      </c>
      <c r="D9929">
        <v>0</v>
      </c>
      <c r="E9929">
        <v>0.490264892578125</v>
      </c>
      <c r="F9929">
        <v>-0.29040783643722501</v>
      </c>
      <c r="G9929">
        <v>4</v>
      </c>
      <c r="H9929">
        <v>1.71234130859375</v>
      </c>
      <c r="I9929">
        <v>-0.28740233182907099</v>
      </c>
      <c r="J9929">
        <v>3</v>
      </c>
    </row>
    <row r="9930" spans="1:10">
      <c r="A9930" s="1">
        <v>45412.656548854196</v>
      </c>
      <c r="B9930">
        <v>821</v>
      </c>
      <c r="C9930">
        <v>9992.7369999999992</v>
      </c>
      <c r="D9930">
        <v>0</v>
      </c>
      <c r="E9930">
        <v>0.57861328125</v>
      </c>
      <c r="F9930">
        <v>-0.141342118382454</v>
      </c>
      <c r="G9930">
        <v>4</v>
      </c>
      <c r="H9930">
        <v>1.71173095703125</v>
      </c>
      <c r="I9930">
        <v>-0.28801414370536799</v>
      </c>
      <c r="J9930">
        <v>3</v>
      </c>
    </row>
    <row r="9931" spans="1:10">
      <c r="A9931" s="1">
        <v>45412.656560543997</v>
      </c>
      <c r="B9931">
        <v>831</v>
      </c>
      <c r="C9931">
        <v>9993.7469999999994</v>
      </c>
      <c r="D9931">
        <v>0</v>
      </c>
      <c r="E9931">
        <v>0.526885986328125</v>
      </c>
      <c r="F9931">
        <v>-0.228618934750557</v>
      </c>
      <c r="G9931">
        <v>4</v>
      </c>
      <c r="H9931">
        <v>1.7137145996093801</v>
      </c>
      <c r="I9931">
        <v>-0.28602573275566101</v>
      </c>
      <c r="J9931">
        <v>3</v>
      </c>
    </row>
    <row r="9932" spans="1:10">
      <c r="A9932" s="1">
        <v>45412.656572268497</v>
      </c>
      <c r="B9932">
        <v>844</v>
      </c>
      <c r="C9932">
        <v>9994.76</v>
      </c>
      <c r="D9932">
        <v>0</v>
      </c>
      <c r="E9932">
        <v>0.46966552734375</v>
      </c>
      <c r="F9932">
        <v>-0.32516410946846003</v>
      </c>
      <c r="G9932">
        <v>4</v>
      </c>
      <c r="H9932">
        <v>1.74835205078125</v>
      </c>
      <c r="I9932">
        <v>-0.25130495429039001</v>
      </c>
      <c r="J9932">
        <v>3</v>
      </c>
    </row>
    <row r="9933" spans="1:10">
      <c r="A9933" s="1">
        <v>45412.656583912001</v>
      </c>
      <c r="B9933">
        <v>850</v>
      </c>
      <c r="C9933">
        <v>9995.7659999999996</v>
      </c>
      <c r="D9933">
        <v>0</v>
      </c>
      <c r="E9933">
        <v>0.53985595703125</v>
      </c>
      <c r="F9933">
        <v>-0.20673537254333499</v>
      </c>
      <c r="G9933">
        <v>4</v>
      </c>
      <c r="H9933">
        <v>1.75201416015625</v>
      </c>
      <c r="I9933">
        <v>-0.24763403832912401</v>
      </c>
      <c r="J9933">
        <v>3</v>
      </c>
    </row>
    <row r="9934" spans="1:10">
      <c r="A9934" s="1">
        <v>45412.656595578701</v>
      </c>
      <c r="B9934">
        <v>858</v>
      </c>
      <c r="C9934">
        <v>9996.7739999999994</v>
      </c>
      <c r="D9934">
        <v>0</v>
      </c>
      <c r="E9934">
        <v>0.45806884765625</v>
      </c>
      <c r="F9934">
        <v>-0.34473058581352201</v>
      </c>
      <c r="G9934">
        <v>4</v>
      </c>
      <c r="H9934">
        <v>1.7845153808593801</v>
      </c>
      <c r="I9934">
        <v>-0.215054631233215</v>
      </c>
      <c r="J9934">
        <v>3</v>
      </c>
    </row>
    <row r="9935" spans="1:10">
      <c r="A9935" s="1">
        <v>45412.656607222198</v>
      </c>
      <c r="B9935">
        <v>864</v>
      </c>
      <c r="C9935">
        <v>9997.7800000000007</v>
      </c>
      <c r="D9935">
        <v>0</v>
      </c>
      <c r="E9935">
        <v>0.498199462890625</v>
      </c>
      <c r="F9935">
        <v>-0.27702024579048201</v>
      </c>
      <c r="G9935">
        <v>4</v>
      </c>
      <c r="H9935">
        <v>1.75628662109375</v>
      </c>
      <c r="I9935">
        <v>-0.243351295590401</v>
      </c>
      <c r="J9935">
        <v>3</v>
      </c>
    </row>
    <row r="9936" spans="1:10">
      <c r="A9936" s="1">
        <v>45412.656618923596</v>
      </c>
      <c r="B9936">
        <v>875</v>
      </c>
      <c r="C9936">
        <v>9998.7909999999993</v>
      </c>
      <c r="D9936">
        <v>0</v>
      </c>
      <c r="E9936">
        <v>0.458221435546875</v>
      </c>
      <c r="F9936">
        <v>-0.34447312355041498</v>
      </c>
      <c r="G9936">
        <v>4</v>
      </c>
      <c r="H9936">
        <v>1.7431640625</v>
      </c>
      <c r="I9936">
        <v>-0.25650542974472001</v>
      </c>
      <c r="J9936">
        <v>3</v>
      </c>
    </row>
    <row r="9937" spans="1:10">
      <c r="A9937" s="1">
        <v>45412.6566305671</v>
      </c>
      <c r="B9937">
        <v>881</v>
      </c>
      <c r="C9937">
        <v>9999.7970000000005</v>
      </c>
      <c r="D9937">
        <v>0</v>
      </c>
      <c r="E9937">
        <v>0.498809814453125</v>
      </c>
      <c r="F9937">
        <v>-0.27599042654037498</v>
      </c>
      <c r="G9937">
        <v>4</v>
      </c>
      <c r="H9937">
        <v>1.8122863769531301</v>
      </c>
      <c r="I9937">
        <v>-0.18721683323383301</v>
      </c>
      <c r="J9937">
        <v>3</v>
      </c>
    </row>
    <row r="9938" spans="1:10">
      <c r="A9938" s="1">
        <v>45412.656642268499</v>
      </c>
      <c r="B9938">
        <v>892</v>
      </c>
      <c r="C9938">
        <v>10000.808000000001</v>
      </c>
      <c r="D9938">
        <v>0</v>
      </c>
      <c r="E9938">
        <v>0.51727294921875</v>
      </c>
      <c r="F9938">
        <v>-0.24483852088451399</v>
      </c>
      <c r="G9938">
        <v>4</v>
      </c>
      <c r="H9938">
        <v>1.76666259765625</v>
      </c>
      <c r="I9938">
        <v>-0.232950359582901</v>
      </c>
      <c r="J9938">
        <v>3</v>
      </c>
    </row>
    <row r="9939" spans="1:10">
      <c r="A9939" s="1">
        <v>45412.656654004597</v>
      </c>
      <c r="B9939">
        <v>906</v>
      </c>
      <c r="C9939">
        <v>10001.822</v>
      </c>
      <c r="D9939">
        <v>0</v>
      </c>
      <c r="E9939">
        <v>0.4852294921875</v>
      </c>
      <c r="F9939">
        <v>-0.29890382289886502</v>
      </c>
      <c r="G9939">
        <v>4</v>
      </c>
      <c r="H9939">
        <v>1.7340087890625</v>
      </c>
      <c r="I9939">
        <v>-0.26568272709846502</v>
      </c>
      <c r="J9939">
        <v>3</v>
      </c>
    </row>
    <row r="9940" spans="1:10">
      <c r="A9940" s="1">
        <v>45412.656665648101</v>
      </c>
      <c r="B9940">
        <v>912</v>
      </c>
      <c r="C9940">
        <v>10002.828</v>
      </c>
      <c r="D9940">
        <v>0</v>
      </c>
      <c r="E9940">
        <v>0.477752685546875</v>
      </c>
      <c r="F9940">
        <v>-0.31151905655860901</v>
      </c>
      <c r="G9940">
        <v>4</v>
      </c>
      <c r="H9940">
        <v>1.8055725097656301</v>
      </c>
      <c r="I9940">
        <v>-0.193946853280067</v>
      </c>
      <c r="J9940">
        <v>3</v>
      </c>
    </row>
    <row r="9941" spans="1:10">
      <c r="A9941" s="1">
        <v>45412.656677337996</v>
      </c>
      <c r="B9941">
        <v>922</v>
      </c>
      <c r="C9941">
        <v>10003.838</v>
      </c>
      <c r="D9941">
        <v>0</v>
      </c>
      <c r="E9941">
        <v>0.528564453125</v>
      </c>
      <c r="F9941">
        <v>-0.22578693926334401</v>
      </c>
      <c r="G9941">
        <v>4</v>
      </c>
      <c r="H9941">
        <v>1.8055725097656301</v>
      </c>
      <c r="I9941">
        <v>-0.193946853280067</v>
      </c>
      <c r="J9941">
        <v>3</v>
      </c>
    </row>
    <row r="9942" spans="1:10">
      <c r="A9942" s="1">
        <v>45412.656688993098</v>
      </c>
      <c r="B9942">
        <v>929</v>
      </c>
      <c r="C9942">
        <v>10004.844999999999</v>
      </c>
      <c r="D9942">
        <v>0</v>
      </c>
      <c r="E9942">
        <v>0.496368408203125</v>
      </c>
      <c r="F9942">
        <v>-0.28010967373848</v>
      </c>
      <c r="G9942">
        <v>4</v>
      </c>
      <c r="H9942">
        <v>1.766357421875</v>
      </c>
      <c r="I9942">
        <v>-0.233256280422211</v>
      </c>
      <c r="J9942">
        <v>3</v>
      </c>
    </row>
    <row r="9943" spans="1:10">
      <c r="A9943" s="1">
        <v>45412.656700694402</v>
      </c>
      <c r="B9943">
        <v>940</v>
      </c>
      <c r="C9943">
        <v>10005.856</v>
      </c>
      <c r="D9943">
        <v>0</v>
      </c>
      <c r="E9943">
        <v>0.543975830078125</v>
      </c>
      <c r="F9943">
        <v>-0.199784114956856</v>
      </c>
      <c r="G9943">
        <v>4</v>
      </c>
      <c r="H9943">
        <v>1.7579650878906301</v>
      </c>
      <c r="I9943">
        <v>-0.241668790578842</v>
      </c>
      <c r="J9943">
        <v>3</v>
      </c>
    </row>
    <row r="9944" spans="1:10">
      <c r="A9944" s="1">
        <v>45412.656712407399</v>
      </c>
      <c r="B9944">
        <v>952</v>
      </c>
      <c r="C9944">
        <v>10006.868</v>
      </c>
      <c r="D9944">
        <v>0</v>
      </c>
      <c r="E9944">
        <v>0.513763427734375</v>
      </c>
      <c r="F9944">
        <v>-0.25075995922088601</v>
      </c>
      <c r="G9944">
        <v>4</v>
      </c>
      <c r="H9944">
        <v>1.7082214355468801</v>
      </c>
      <c r="I9944">
        <v>-0.29153209924697898</v>
      </c>
      <c r="J9944">
        <v>3</v>
      </c>
    </row>
    <row r="9945" spans="1:10">
      <c r="A9945" s="1">
        <v>45412.656724039298</v>
      </c>
      <c r="B9945">
        <v>957</v>
      </c>
      <c r="C9945">
        <v>10007.873</v>
      </c>
      <c r="D9945">
        <v>0</v>
      </c>
      <c r="E9945">
        <v>0.524139404296875</v>
      </c>
      <c r="F9945">
        <v>-0.23325310647487599</v>
      </c>
      <c r="G9945">
        <v>4</v>
      </c>
      <c r="H9945">
        <v>1.7781066894531301</v>
      </c>
      <c r="I9945">
        <v>-0.22147874534130099</v>
      </c>
      <c r="J9945">
        <v>3</v>
      </c>
    </row>
    <row r="9946" spans="1:10">
      <c r="A9946" s="1">
        <v>45412.6567357639</v>
      </c>
      <c r="B9946">
        <v>970</v>
      </c>
      <c r="C9946">
        <v>10008.886</v>
      </c>
      <c r="D9946">
        <v>0</v>
      </c>
      <c r="E9946">
        <v>0.545654296875</v>
      </c>
      <c r="F9946">
        <v>-0.196952119469643</v>
      </c>
      <c r="G9946">
        <v>4</v>
      </c>
      <c r="H9946">
        <v>1.7889404296875</v>
      </c>
      <c r="I9946">
        <v>-0.21061894297599801</v>
      </c>
      <c r="J9946">
        <v>3</v>
      </c>
    </row>
    <row r="9947" spans="1:10">
      <c r="A9947" s="1">
        <v>45412.656747407404</v>
      </c>
      <c r="B9947">
        <v>976</v>
      </c>
      <c r="C9947">
        <v>10009.892</v>
      </c>
      <c r="D9947">
        <v>0</v>
      </c>
      <c r="E9947">
        <v>0.527191162109375</v>
      </c>
      <c r="F9947">
        <v>-0.22810402512550401</v>
      </c>
      <c r="G9947">
        <v>4</v>
      </c>
      <c r="H9947">
        <v>1.80328369140625</v>
      </c>
      <c r="I9947">
        <v>-0.196241185069084</v>
      </c>
      <c r="J9947">
        <v>3</v>
      </c>
    </row>
    <row r="9948" spans="1:10">
      <c r="A9948" s="1">
        <v>45412.656759062498</v>
      </c>
      <c r="B9948">
        <v>983</v>
      </c>
      <c r="C9948">
        <v>10010.898999999999</v>
      </c>
      <c r="D9948">
        <v>0</v>
      </c>
      <c r="E9948">
        <v>0.499267578125</v>
      </c>
      <c r="F9948">
        <v>-0.27521806955337502</v>
      </c>
      <c r="G9948">
        <v>4</v>
      </c>
      <c r="H9948">
        <v>1.84783935546875</v>
      </c>
      <c r="I9948">
        <v>-0.15157833695411699</v>
      </c>
      <c r="J9948">
        <v>3</v>
      </c>
    </row>
    <row r="9949" spans="1:10">
      <c r="A9949" s="1">
        <v>45412.656770636597</v>
      </c>
      <c r="B9949">
        <v>983</v>
      </c>
      <c r="C9949">
        <v>10011.898999999999</v>
      </c>
      <c r="D9949">
        <v>0</v>
      </c>
      <c r="E9949">
        <v>0.52703857421875</v>
      </c>
      <c r="F9949">
        <v>-0.22836148738861101</v>
      </c>
      <c r="G9949">
        <v>4</v>
      </c>
      <c r="H9949">
        <v>1.7378234863281301</v>
      </c>
      <c r="I9949">
        <v>-0.261858850717545</v>
      </c>
      <c r="J9949">
        <v>3</v>
      </c>
    </row>
    <row r="9950" spans="1:10">
      <c r="A9950" s="1">
        <v>45412.656782210703</v>
      </c>
      <c r="B9950">
        <v>983</v>
      </c>
      <c r="C9950">
        <v>10012.898999999999</v>
      </c>
      <c r="D9950">
        <v>0</v>
      </c>
      <c r="E9950">
        <v>0.48065185546875</v>
      </c>
      <c r="F9950">
        <v>-0.30662742257118197</v>
      </c>
      <c r="G9950">
        <v>4</v>
      </c>
      <c r="H9950">
        <v>1.7524719238281301</v>
      </c>
      <c r="I9950">
        <v>-0.24717517197132099</v>
      </c>
      <c r="J9950">
        <v>3</v>
      </c>
    </row>
    <row r="9951" spans="1:10">
      <c r="A9951" s="1">
        <v>45412.656793854199</v>
      </c>
      <c r="B9951">
        <v>989</v>
      </c>
      <c r="C9951">
        <v>10013.905000000001</v>
      </c>
      <c r="D9951">
        <v>0</v>
      </c>
      <c r="E9951">
        <v>0.571746826171875</v>
      </c>
      <c r="F9951">
        <v>-0.15292753279209101</v>
      </c>
      <c r="G9951">
        <v>4</v>
      </c>
      <c r="H9951">
        <v>1.7906188964843801</v>
      </c>
      <c r="I9951">
        <v>-0.208936437964439</v>
      </c>
      <c r="J9951">
        <v>3</v>
      </c>
    </row>
    <row r="9952" spans="1:10">
      <c r="A9952" s="1">
        <v>45412.656805567101</v>
      </c>
      <c r="B9952">
        <v>1</v>
      </c>
      <c r="C9952">
        <v>10014.916999999999</v>
      </c>
      <c r="D9952">
        <v>0</v>
      </c>
      <c r="E9952">
        <v>0.4547119140625</v>
      </c>
      <c r="F9952">
        <v>-0.350394576787949</v>
      </c>
      <c r="G9952">
        <v>4</v>
      </c>
      <c r="H9952">
        <v>1.7730712890625</v>
      </c>
      <c r="I9952">
        <v>-0.22652626037597701</v>
      </c>
      <c r="J9952">
        <v>3</v>
      </c>
    </row>
    <row r="9953" spans="1:10">
      <c r="A9953" s="1">
        <v>45412.656817187497</v>
      </c>
      <c r="B9953">
        <v>5</v>
      </c>
      <c r="C9953">
        <v>10015.921</v>
      </c>
      <c r="D9953">
        <v>0</v>
      </c>
      <c r="E9953">
        <v>0.502777099609375</v>
      </c>
      <c r="F9953">
        <v>-0.26929661631584201</v>
      </c>
      <c r="G9953">
        <v>4</v>
      </c>
      <c r="H9953">
        <v>1.71661376953125</v>
      </c>
      <c r="I9953">
        <v>-0.28311958909034701</v>
      </c>
      <c r="J9953">
        <v>3</v>
      </c>
    </row>
    <row r="9954" spans="1:10">
      <c r="A9954" s="1">
        <v>45412.656828877298</v>
      </c>
      <c r="B9954">
        <v>15</v>
      </c>
      <c r="C9954">
        <v>10016.931</v>
      </c>
      <c r="D9954">
        <v>0</v>
      </c>
      <c r="E9954">
        <v>0.544586181640625</v>
      </c>
      <c r="F9954">
        <v>-0.19875429570674899</v>
      </c>
      <c r="G9954">
        <v>4</v>
      </c>
      <c r="H9954">
        <v>1.6844177246093801</v>
      </c>
      <c r="I9954">
        <v>-0.31539306044578602</v>
      </c>
      <c r="J9954">
        <v>3</v>
      </c>
    </row>
    <row r="9955" spans="1:10">
      <c r="A9955" s="1">
        <v>45412.656840497701</v>
      </c>
      <c r="B9955">
        <v>19</v>
      </c>
      <c r="C9955">
        <v>10017.934999999999</v>
      </c>
      <c r="D9955">
        <v>0</v>
      </c>
      <c r="E9955">
        <v>0.58258056640625</v>
      </c>
      <c r="F9955">
        <v>-0.134648308157921</v>
      </c>
      <c r="G9955">
        <v>4</v>
      </c>
      <c r="H9955">
        <v>1.75933837890625</v>
      </c>
      <c r="I9955">
        <v>-0.24029220640659299</v>
      </c>
      <c r="J9955">
        <v>3</v>
      </c>
    </row>
    <row r="9956" spans="1:10">
      <c r="A9956" s="1">
        <v>45412.656852222201</v>
      </c>
      <c r="B9956">
        <v>32</v>
      </c>
      <c r="C9956">
        <v>10018.948</v>
      </c>
      <c r="D9956">
        <v>0</v>
      </c>
      <c r="E9956">
        <v>0.56732177734375</v>
      </c>
      <c r="F9956">
        <v>-0.16039368510246299</v>
      </c>
      <c r="G9956">
        <v>4</v>
      </c>
      <c r="H9956">
        <v>1.74163818359375</v>
      </c>
      <c r="I9956">
        <v>-0.25803497433662398</v>
      </c>
      <c r="J9956">
        <v>3</v>
      </c>
    </row>
    <row r="9957" spans="1:10">
      <c r="A9957" s="1">
        <v>45412.656863854201</v>
      </c>
      <c r="B9957">
        <v>37</v>
      </c>
      <c r="C9957">
        <v>10019.953</v>
      </c>
      <c r="D9957">
        <v>0</v>
      </c>
      <c r="E9957">
        <v>0.54718017578125</v>
      </c>
      <c r="F9957">
        <v>-0.194377586245537</v>
      </c>
      <c r="G9957">
        <v>4</v>
      </c>
      <c r="H9957">
        <v>1.7724609375</v>
      </c>
      <c r="I9957">
        <v>-0.227138072252274</v>
      </c>
      <c r="J9957">
        <v>3</v>
      </c>
    </row>
    <row r="9958" spans="1:10">
      <c r="A9958" s="1">
        <v>45412.6568755556</v>
      </c>
      <c r="B9958">
        <v>48</v>
      </c>
      <c r="C9958">
        <v>10020.964</v>
      </c>
      <c r="D9958">
        <v>0</v>
      </c>
      <c r="E9958">
        <v>0.515289306640625</v>
      </c>
      <c r="F9958">
        <v>-0.24818542599678001</v>
      </c>
      <c r="G9958">
        <v>4</v>
      </c>
      <c r="H9958">
        <v>1.7814636230468801</v>
      </c>
      <c r="I9958">
        <v>-0.21811373531818401</v>
      </c>
      <c r="J9958">
        <v>3</v>
      </c>
    </row>
    <row r="9959" spans="1:10">
      <c r="A9959" s="1">
        <v>45412.656887129597</v>
      </c>
      <c r="B9959">
        <v>48</v>
      </c>
      <c r="C9959">
        <v>10021.964</v>
      </c>
      <c r="D9959">
        <v>0</v>
      </c>
      <c r="E9959">
        <v>0.55938720703125</v>
      </c>
      <c r="F9959">
        <v>-0.17378129065036799</v>
      </c>
      <c r="G9959">
        <v>4</v>
      </c>
      <c r="H9959">
        <v>1.7857360839843801</v>
      </c>
      <c r="I9959">
        <v>-0.21383099257946001</v>
      </c>
      <c r="J9959">
        <v>3</v>
      </c>
    </row>
    <row r="9960" spans="1:10">
      <c r="A9960" s="1">
        <v>45412.656898703703</v>
      </c>
      <c r="B9960">
        <v>48</v>
      </c>
      <c r="C9960">
        <v>10022.964</v>
      </c>
      <c r="D9960">
        <v>0</v>
      </c>
      <c r="E9960">
        <v>0.499267578125</v>
      </c>
      <c r="F9960">
        <v>-0.27521806955337502</v>
      </c>
      <c r="G9960">
        <v>4</v>
      </c>
      <c r="H9960">
        <v>1.78741455078125</v>
      </c>
      <c r="I9960">
        <v>-0.212148487567902</v>
      </c>
      <c r="J9960">
        <v>3</v>
      </c>
    </row>
    <row r="9961" spans="1:10">
      <c r="A9961" s="1">
        <v>45412.656910277801</v>
      </c>
      <c r="B9961">
        <v>48</v>
      </c>
      <c r="C9961">
        <v>10023.964</v>
      </c>
      <c r="D9961">
        <v>0</v>
      </c>
      <c r="E9961">
        <v>0.556488037109375</v>
      </c>
      <c r="F9961">
        <v>-0.178672909736633</v>
      </c>
      <c r="G9961">
        <v>4</v>
      </c>
      <c r="H9961">
        <v>1.7491149902343801</v>
      </c>
      <c r="I9961">
        <v>-0.25054016709327698</v>
      </c>
      <c r="J9961">
        <v>3</v>
      </c>
    </row>
    <row r="9962" spans="1:10">
      <c r="A9962" s="1">
        <v>45412.656921921298</v>
      </c>
      <c r="B9962">
        <v>54</v>
      </c>
      <c r="C9962">
        <v>10024.969999999999</v>
      </c>
      <c r="D9962">
        <v>0</v>
      </c>
      <c r="E9962">
        <v>0.5218505859375</v>
      </c>
      <c r="F9962">
        <v>-0.23711490631103499</v>
      </c>
      <c r="G9962">
        <v>4</v>
      </c>
      <c r="H9962">
        <v>1.78009033203125</v>
      </c>
      <c r="I9962">
        <v>-0.21949033439159399</v>
      </c>
      <c r="J9962">
        <v>3</v>
      </c>
    </row>
    <row r="9963" spans="1:10">
      <c r="A9963" s="1">
        <v>45412.656933495397</v>
      </c>
      <c r="B9963">
        <v>54</v>
      </c>
      <c r="C9963">
        <v>10025.969999999999</v>
      </c>
      <c r="D9963">
        <v>0</v>
      </c>
      <c r="E9963">
        <v>0.508575439453125</v>
      </c>
      <c r="F9963">
        <v>-0.25951337814331099</v>
      </c>
      <c r="G9963">
        <v>4</v>
      </c>
      <c r="H9963">
        <v>1.70684814453125</v>
      </c>
      <c r="I9963">
        <v>-0.29290869832038902</v>
      </c>
      <c r="J9963">
        <v>3</v>
      </c>
    </row>
    <row r="9964" spans="1:10">
      <c r="A9964" s="1">
        <v>45412.656945150498</v>
      </c>
      <c r="B9964">
        <v>61</v>
      </c>
      <c r="C9964">
        <v>10026.977000000001</v>
      </c>
      <c r="D9964">
        <v>0</v>
      </c>
      <c r="E9964">
        <v>0.518341064453125</v>
      </c>
      <c r="F9964">
        <v>-0.243036344647408</v>
      </c>
      <c r="G9964">
        <v>4</v>
      </c>
      <c r="H9964">
        <v>1.82708740234375</v>
      </c>
      <c r="I9964">
        <v>-0.17238020896911599</v>
      </c>
      <c r="J9964">
        <v>3</v>
      </c>
    </row>
    <row r="9965" spans="1:10">
      <c r="A9965" s="1">
        <v>45412.656956747698</v>
      </c>
      <c r="B9965">
        <v>63</v>
      </c>
      <c r="C9965">
        <v>10027.978999999999</v>
      </c>
      <c r="D9965">
        <v>0</v>
      </c>
      <c r="E9965">
        <v>0.5389404296875</v>
      </c>
      <c r="F9965">
        <v>-0.20828008651733401</v>
      </c>
      <c r="G9965">
        <v>4</v>
      </c>
      <c r="H9965">
        <v>1.75140380859375</v>
      </c>
      <c r="I9965">
        <v>-0.248245850205421</v>
      </c>
      <c r="J9965">
        <v>3</v>
      </c>
    </row>
    <row r="9966" spans="1:10">
      <c r="A9966" s="1">
        <v>45412.656968321797</v>
      </c>
      <c r="B9966">
        <v>63</v>
      </c>
      <c r="C9966">
        <v>10028.978999999999</v>
      </c>
      <c r="D9966">
        <v>0</v>
      </c>
      <c r="E9966">
        <v>0.538330078125</v>
      </c>
      <c r="F9966">
        <v>-0.20930990576744099</v>
      </c>
      <c r="G9966">
        <v>4</v>
      </c>
      <c r="H9966">
        <v>1.749267578125</v>
      </c>
      <c r="I9966">
        <v>-0.25038722157478299</v>
      </c>
      <c r="J9966">
        <v>3</v>
      </c>
    </row>
    <row r="9967" spans="1:10">
      <c r="A9967" s="1">
        <v>45412.656979884297</v>
      </c>
      <c r="B9967">
        <v>62</v>
      </c>
      <c r="C9967">
        <v>10029.977999999999</v>
      </c>
      <c r="D9967">
        <v>0</v>
      </c>
      <c r="E9967">
        <v>0.53680419921875</v>
      </c>
      <c r="F9967">
        <v>-0.21188443899154699</v>
      </c>
      <c r="G9967">
        <v>4</v>
      </c>
      <c r="H9967">
        <v>1.7448425292968801</v>
      </c>
      <c r="I9967">
        <v>-0.25482290983200101</v>
      </c>
      <c r="J9967">
        <v>3</v>
      </c>
    </row>
    <row r="9968" spans="1:10">
      <c r="A9968" s="1">
        <v>45412.656991516204</v>
      </c>
      <c r="B9968">
        <v>67</v>
      </c>
      <c r="C9968">
        <v>10030.983</v>
      </c>
      <c r="D9968">
        <v>0</v>
      </c>
      <c r="E9968">
        <v>0.5657958984375</v>
      </c>
      <c r="F9968">
        <v>-0.16296823322772999</v>
      </c>
      <c r="G9968">
        <v>4</v>
      </c>
      <c r="H9968">
        <v>1.74041748046875</v>
      </c>
      <c r="I9968">
        <v>-0.25925859808921797</v>
      </c>
      <c r="J9968">
        <v>3</v>
      </c>
    </row>
    <row r="9969" spans="1:10">
      <c r="A9969" s="1">
        <v>45412.657003101798</v>
      </c>
      <c r="B9969">
        <v>68</v>
      </c>
      <c r="C9969">
        <v>10031.984</v>
      </c>
      <c r="D9969">
        <v>0</v>
      </c>
      <c r="E9969">
        <v>0.5670166015625</v>
      </c>
      <c r="F9969">
        <v>-0.16090859472751601</v>
      </c>
      <c r="G9969">
        <v>4</v>
      </c>
      <c r="H9969">
        <v>1.7388916015625</v>
      </c>
      <c r="I9969">
        <v>-0.26078817248344399</v>
      </c>
      <c r="J9969">
        <v>3</v>
      </c>
    </row>
    <row r="9970" spans="1:10">
      <c r="A9970" s="1">
        <v>45412.6570148264</v>
      </c>
      <c r="B9970">
        <v>81</v>
      </c>
      <c r="C9970">
        <v>10032.996999999999</v>
      </c>
      <c r="D9970">
        <v>0</v>
      </c>
      <c r="E9970">
        <v>0.428619384765625</v>
      </c>
      <c r="F9970">
        <v>-0.39441916346549999</v>
      </c>
      <c r="G9970">
        <v>4</v>
      </c>
      <c r="H9970">
        <v>1.75262451171875</v>
      </c>
      <c r="I9970">
        <v>-0.24702221155166601</v>
      </c>
      <c r="J9970">
        <v>3</v>
      </c>
    </row>
    <row r="9971" spans="1:10">
      <c r="A9971" s="1">
        <v>45412.657026539397</v>
      </c>
      <c r="B9971">
        <v>93</v>
      </c>
      <c r="C9971">
        <v>10034.009</v>
      </c>
      <c r="D9971">
        <v>0</v>
      </c>
      <c r="E9971">
        <v>0.490264892578125</v>
      </c>
      <c r="F9971">
        <v>-0.29040783643722501</v>
      </c>
      <c r="G9971">
        <v>4</v>
      </c>
      <c r="H9971">
        <v>1.78680419921875</v>
      </c>
      <c r="I9971">
        <v>-0.21276031434536</v>
      </c>
      <c r="J9971">
        <v>3</v>
      </c>
    </row>
    <row r="9972" spans="1:10">
      <c r="A9972" s="1">
        <v>45412.657038206002</v>
      </c>
      <c r="B9972">
        <v>101</v>
      </c>
      <c r="C9972">
        <v>10035.017</v>
      </c>
      <c r="D9972">
        <v>0</v>
      </c>
      <c r="E9972">
        <v>0.51025390625</v>
      </c>
      <c r="F9972">
        <v>-0.25668138265609702</v>
      </c>
      <c r="G9972">
        <v>4</v>
      </c>
      <c r="H9972">
        <v>1.776123046875</v>
      </c>
      <c r="I9972">
        <v>-0.223467156291008</v>
      </c>
      <c r="J9972">
        <v>3</v>
      </c>
    </row>
    <row r="9973" spans="1:10">
      <c r="A9973" s="1">
        <v>45412.657049872701</v>
      </c>
      <c r="B9973">
        <v>109</v>
      </c>
      <c r="C9973">
        <v>10036.025</v>
      </c>
      <c r="D9973">
        <v>0</v>
      </c>
      <c r="E9973">
        <v>0.512237548828125</v>
      </c>
      <c r="F9973">
        <v>-0.25333449244499201</v>
      </c>
      <c r="G9973">
        <v>4</v>
      </c>
      <c r="H9973">
        <v>1.80145263671875</v>
      </c>
      <c r="I9973">
        <v>-0.19807663559913599</v>
      </c>
      <c r="J9973">
        <v>3</v>
      </c>
    </row>
    <row r="9974" spans="1:10">
      <c r="A9974" s="1">
        <v>45412.657061458303</v>
      </c>
      <c r="B9974">
        <v>110</v>
      </c>
      <c r="C9974">
        <v>10037.026</v>
      </c>
      <c r="D9974">
        <v>0</v>
      </c>
      <c r="E9974">
        <v>0.451507568359375</v>
      </c>
      <c r="F9974">
        <v>-0.35580110549926802</v>
      </c>
      <c r="G9974">
        <v>4</v>
      </c>
      <c r="H9974">
        <v>1.7462158203125</v>
      </c>
      <c r="I9974">
        <v>-0.25344631075859098</v>
      </c>
      <c r="J9974">
        <v>3</v>
      </c>
    </row>
    <row r="9975" spans="1:10">
      <c r="A9975" s="1">
        <v>45412.657073020797</v>
      </c>
      <c r="B9975">
        <v>109</v>
      </c>
      <c r="C9975">
        <v>10038.025</v>
      </c>
      <c r="D9975">
        <v>0</v>
      </c>
      <c r="E9975">
        <v>0.4864501953125</v>
      </c>
      <c r="F9975">
        <v>-0.29684418439865101</v>
      </c>
      <c r="G9975">
        <v>4</v>
      </c>
      <c r="H9975">
        <v>1.6789245605468801</v>
      </c>
      <c r="I9975">
        <v>-0.32089945673942599</v>
      </c>
      <c r="J9975">
        <v>3</v>
      </c>
    </row>
    <row r="9976" spans="1:10">
      <c r="A9976" s="1">
        <v>45412.657084780098</v>
      </c>
      <c r="B9976">
        <v>125</v>
      </c>
      <c r="C9976">
        <v>10039.040999999999</v>
      </c>
      <c r="D9976">
        <v>0</v>
      </c>
      <c r="E9976">
        <v>0.47882080078125</v>
      </c>
      <c r="F9976">
        <v>-0.30971688032150302</v>
      </c>
      <c r="G9976">
        <v>4</v>
      </c>
      <c r="H9976">
        <v>1.6969299316406301</v>
      </c>
      <c r="I9976">
        <v>-0.302850782871246</v>
      </c>
      <c r="J9976">
        <v>3</v>
      </c>
    </row>
    <row r="9977" spans="1:10">
      <c r="A9977" s="1">
        <v>45412.657096516203</v>
      </c>
      <c r="B9977">
        <v>139</v>
      </c>
      <c r="C9977">
        <v>10040.055</v>
      </c>
      <c r="D9977">
        <v>0</v>
      </c>
      <c r="E9977">
        <v>0.491790771484375</v>
      </c>
      <c r="F9977">
        <v>-0.28783330321312001</v>
      </c>
      <c r="G9977">
        <v>4</v>
      </c>
      <c r="H9977">
        <v>1.76361083984375</v>
      </c>
      <c r="I9977">
        <v>-0.23600946366787001</v>
      </c>
      <c r="J9977">
        <v>3</v>
      </c>
    </row>
    <row r="9978" spans="1:10">
      <c r="A9978" s="1">
        <v>45412.657108148102</v>
      </c>
      <c r="B9978">
        <v>144</v>
      </c>
      <c r="C9978">
        <v>10041.06</v>
      </c>
      <c r="D9978">
        <v>0</v>
      </c>
      <c r="E9978">
        <v>0.4766845703125</v>
      </c>
      <c r="F9978">
        <v>-0.313321232795715</v>
      </c>
      <c r="G9978">
        <v>4</v>
      </c>
      <c r="H9978">
        <v>1.73431396484375</v>
      </c>
      <c r="I9978">
        <v>-0.265376806259155</v>
      </c>
      <c r="J9978">
        <v>3</v>
      </c>
    </row>
    <row r="9979" spans="1:10">
      <c r="A9979" s="1">
        <v>45412.657119861098</v>
      </c>
      <c r="B9979">
        <v>156</v>
      </c>
      <c r="C9979">
        <v>10042.072</v>
      </c>
      <c r="D9979">
        <v>0</v>
      </c>
      <c r="E9979">
        <v>0.5126953125</v>
      </c>
      <c r="F9979">
        <v>-0.252562135457993</v>
      </c>
      <c r="G9979">
        <v>4</v>
      </c>
      <c r="H9979">
        <v>1.7491149902343801</v>
      </c>
      <c r="I9979">
        <v>-0.25054016709327698</v>
      </c>
      <c r="J9979">
        <v>3</v>
      </c>
    </row>
    <row r="9980" spans="1:10">
      <c r="A9980" s="1">
        <v>45412.657131493099</v>
      </c>
      <c r="B9980">
        <v>161</v>
      </c>
      <c r="C9980">
        <v>10043.076999999999</v>
      </c>
      <c r="D9980">
        <v>0</v>
      </c>
      <c r="E9980">
        <v>0.5023193359375</v>
      </c>
      <c r="F9980">
        <v>-0.27006900310516402</v>
      </c>
      <c r="G9980">
        <v>4</v>
      </c>
      <c r="H9980">
        <v>1.6957092285156301</v>
      </c>
      <c r="I9980">
        <v>-0.30407440662384</v>
      </c>
      <c r="J9980">
        <v>3</v>
      </c>
    </row>
    <row r="9981" spans="1:10">
      <c r="A9981" s="1">
        <v>45412.6571431829</v>
      </c>
      <c r="B9981">
        <v>171</v>
      </c>
      <c r="C9981">
        <v>10044.087</v>
      </c>
      <c r="D9981">
        <v>0</v>
      </c>
      <c r="E9981">
        <v>0.49102783203125</v>
      </c>
      <c r="F9981">
        <v>-0.28912055492401101</v>
      </c>
      <c r="G9981">
        <v>4</v>
      </c>
      <c r="H9981">
        <v>1.68853759765625</v>
      </c>
      <c r="I9981">
        <v>-0.31126329302787797</v>
      </c>
      <c r="J9981">
        <v>3</v>
      </c>
    </row>
    <row r="9982" spans="1:10">
      <c r="A9982" s="1">
        <v>45412.657154838002</v>
      </c>
      <c r="B9982">
        <v>178</v>
      </c>
      <c r="C9982">
        <v>10045.093999999999</v>
      </c>
      <c r="D9982">
        <v>0</v>
      </c>
      <c r="E9982">
        <v>0.54107666015625</v>
      </c>
      <c r="F9982">
        <v>-0.204675734043121</v>
      </c>
      <c r="G9982">
        <v>4</v>
      </c>
      <c r="H9982">
        <v>1.6944885253906301</v>
      </c>
      <c r="I9982">
        <v>-0.30529806017875699</v>
      </c>
      <c r="J9982">
        <v>3</v>
      </c>
    </row>
    <row r="9983" spans="1:10">
      <c r="A9983" s="1">
        <v>45412.657166504599</v>
      </c>
      <c r="B9983">
        <v>186</v>
      </c>
      <c r="C9983">
        <v>10046.102000000001</v>
      </c>
      <c r="D9983">
        <v>0</v>
      </c>
      <c r="E9983">
        <v>0.530853271484375</v>
      </c>
      <c r="F9983">
        <v>-0.221925139427185</v>
      </c>
      <c r="G9983">
        <v>4</v>
      </c>
      <c r="H9983">
        <v>1.6786193847656301</v>
      </c>
      <c r="I9983">
        <v>-0.32120534777641302</v>
      </c>
      <c r="J9983">
        <v>3</v>
      </c>
    </row>
    <row r="9984" spans="1:10">
      <c r="A9984" s="1">
        <v>45412.6571781366</v>
      </c>
      <c r="B9984">
        <v>191</v>
      </c>
      <c r="C9984">
        <v>10047.107</v>
      </c>
      <c r="D9984">
        <v>0</v>
      </c>
      <c r="E9984">
        <v>0.491943359375</v>
      </c>
      <c r="F9984">
        <v>-0.28757584095001198</v>
      </c>
      <c r="G9984">
        <v>4</v>
      </c>
      <c r="H9984">
        <v>1.7176818847656301</v>
      </c>
      <c r="I9984">
        <v>-0.282048910856247</v>
      </c>
      <c r="J9984">
        <v>3</v>
      </c>
    </row>
    <row r="9985" spans="1:10">
      <c r="A9985" s="1">
        <v>45412.6571897338</v>
      </c>
      <c r="B9985">
        <v>193</v>
      </c>
      <c r="C9985">
        <v>10048.109</v>
      </c>
      <c r="D9985">
        <v>0</v>
      </c>
      <c r="E9985">
        <v>0.43701171875</v>
      </c>
      <c r="F9985">
        <v>-0.38025918602943398</v>
      </c>
      <c r="G9985">
        <v>4</v>
      </c>
      <c r="H9985">
        <v>1.68975830078125</v>
      </c>
      <c r="I9985">
        <v>-0.31003963947296098</v>
      </c>
      <c r="J9985">
        <v>3</v>
      </c>
    </row>
    <row r="9986" spans="1:10">
      <c r="A9986" s="1">
        <v>45412.657201331</v>
      </c>
      <c r="B9986">
        <v>195</v>
      </c>
      <c r="C9986">
        <v>10049.111000000001</v>
      </c>
      <c r="D9986">
        <v>0</v>
      </c>
      <c r="E9986">
        <v>0.474395751953125</v>
      </c>
      <c r="F9986">
        <v>-0.317183017730713</v>
      </c>
      <c r="G9986">
        <v>4</v>
      </c>
      <c r="H9986">
        <v>1.6851806640625</v>
      </c>
      <c r="I9986">
        <v>-0.31462830305099498</v>
      </c>
      <c r="J9986">
        <v>3</v>
      </c>
    </row>
    <row r="9987" spans="1:10">
      <c r="A9987" s="1">
        <v>45412.657212986102</v>
      </c>
      <c r="B9987">
        <v>202</v>
      </c>
      <c r="C9987">
        <v>10050.118</v>
      </c>
      <c r="D9987">
        <v>0</v>
      </c>
      <c r="E9987">
        <v>0.476226806640625</v>
      </c>
      <c r="F9987">
        <v>-0.31409358978271501</v>
      </c>
      <c r="G9987">
        <v>4</v>
      </c>
      <c r="H9987">
        <v>1.7437744140625</v>
      </c>
      <c r="I9987">
        <v>-0.25589361786842302</v>
      </c>
      <c r="J9987">
        <v>3</v>
      </c>
    </row>
    <row r="9988" spans="1:10">
      <c r="A9988" s="1">
        <v>45412.657224618102</v>
      </c>
      <c r="B9988">
        <v>207</v>
      </c>
      <c r="C9988">
        <v>10051.123</v>
      </c>
      <c r="D9988">
        <v>0</v>
      </c>
      <c r="E9988">
        <v>0.49285888671875</v>
      </c>
      <c r="F9988">
        <v>-0.28603112697601302</v>
      </c>
      <c r="G9988">
        <v>4</v>
      </c>
      <c r="H9988">
        <v>1.80694580078125</v>
      </c>
      <c r="I9988">
        <v>-0.19257025420665699</v>
      </c>
      <c r="J9988">
        <v>3</v>
      </c>
    </row>
    <row r="9989" spans="1:10">
      <c r="A9989" s="1">
        <v>45412.657236319399</v>
      </c>
      <c r="B9989">
        <v>218</v>
      </c>
      <c r="C9989">
        <v>10052.134</v>
      </c>
      <c r="D9989">
        <v>0</v>
      </c>
      <c r="E9989">
        <v>0.55938720703125</v>
      </c>
      <c r="F9989">
        <v>-0.17378129065036799</v>
      </c>
      <c r="G9989">
        <v>4</v>
      </c>
      <c r="H9989">
        <v>1.7002868652343801</v>
      </c>
      <c r="I9989">
        <v>-0.29948577284812899</v>
      </c>
      <c r="J9989">
        <v>3</v>
      </c>
    </row>
    <row r="9990" spans="1:10">
      <c r="A9990" s="1">
        <v>45412.657247939802</v>
      </c>
      <c r="B9990">
        <v>222</v>
      </c>
      <c r="C9990">
        <v>10053.138000000001</v>
      </c>
      <c r="D9990">
        <v>0</v>
      </c>
      <c r="E9990">
        <v>0.53131103515625</v>
      </c>
      <c r="F9990">
        <v>-0.22115278244018599</v>
      </c>
      <c r="G9990">
        <v>4</v>
      </c>
      <c r="H9990">
        <v>1.74530029296875</v>
      </c>
      <c r="I9990">
        <v>-0.254364043474197</v>
      </c>
      <c r="J9990">
        <v>3</v>
      </c>
    </row>
    <row r="9991" spans="1:10">
      <c r="A9991" s="1">
        <v>45412.657259652799</v>
      </c>
      <c r="B9991">
        <v>234</v>
      </c>
      <c r="C9991">
        <v>10054.15</v>
      </c>
      <c r="D9991">
        <v>0</v>
      </c>
      <c r="E9991">
        <v>0.516510009765625</v>
      </c>
      <c r="F9991">
        <v>-0.24612578749656699</v>
      </c>
      <c r="G9991">
        <v>4</v>
      </c>
      <c r="H9991">
        <v>1.73370361328125</v>
      </c>
      <c r="I9991">
        <v>-0.26598861813545199</v>
      </c>
      <c r="J9991">
        <v>3</v>
      </c>
    </row>
    <row r="9992" spans="1:10">
      <c r="A9992" s="1">
        <v>45412.657271226897</v>
      </c>
      <c r="B9992">
        <v>234</v>
      </c>
      <c r="C9992">
        <v>10055.15</v>
      </c>
      <c r="D9992">
        <v>0</v>
      </c>
      <c r="E9992">
        <v>0.521087646484375</v>
      </c>
      <c r="F9992">
        <v>-0.23840217292308799</v>
      </c>
      <c r="G9992">
        <v>4</v>
      </c>
      <c r="H9992">
        <v>1.72454833984375</v>
      </c>
      <c r="I9992">
        <v>-0.275165915489197</v>
      </c>
      <c r="J9992">
        <v>3</v>
      </c>
    </row>
    <row r="9993" spans="1:10">
      <c r="A9993" s="1">
        <v>45412.657282812499</v>
      </c>
      <c r="B9993">
        <v>235</v>
      </c>
      <c r="C9993">
        <v>10056.151</v>
      </c>
      <c r="D9993">
        <v>0</v>
      </c>
      <c r="E9993">
        <v>0.53070068359375</v>
      </c>
      <c r="F9993">
        <v>-0.222182586789131</v>
      </c>
      <c r="G9993">
        <v>4</v>
      </c>
      <c r="H9993">
        <v>1.6856384277343801</v>
      </c>
      <c r="I9993">
        <v>-0.31416943669319197</v>
      </c>
      <c r="J9993">
        <v>3</v>
      </c>
    </row>
    <row r="9994" spans="1:10">
      <c r="A9994" s="1">
        <v>45412.657294444398</v>
      </c>
      <c r="B9994">
        <v>240</v>
      </c>
      <c r="C9994">
        <v>10057.156000000001</v>
      </c>
      <c r="D9994">
        <v>0</v>
      </c>
      <c r="E9994">
        <v>0.499267578125</v>
      </c>
      <c r="F9994">
        <v>-0.27521806955337502</v>
      </c>
      <c r="G9994">
        <v>4</v>
      </c>
      <c r="H9994">
        <v>1.66534423828125</v>
      </c>
      <c r="I9994">
        <v>-0.33451244235038802</v>
      </c>
      <c r="J9994">
        <v>3</v>
      </c>
    </row>
    <row r="9995" spans="1:10">
      <c r="A9995" s="1">
        <v>45412.657306122703</v>
      </c>
      <c r="B9995">
        <v>249</v>
      </c>
      <c r="C9995">
        <v>10058.165000000001</v>
      </c>
      <c r="D9995">
        <v>0</v>
      </c>
      <c r="E9995">
        <v>0.494384765625</v>
      </c>
      <c r="F9995">
        <v>-0.28345659375190702</v>
      </c>
      <c r="G9995">
        <v>4</v>
      </c>
      <c r="H9995">
        <v>1.7109680175781301</v>
      </c>
      <c r="I9995">
        <v>-0.28877890110015902</v>
      </c>
      <c r="J9995">
        <v>3</v>
      </c>
    </row>
    <row r="9996" spans="1:10">
      <c r="A9996" s="1">
        <v>45412.657317685203</v>
      </c>
      <c r="B9996">
        <v>248</v>
      </c>
      <c r="C9996">
        <v>10059.164000000001</v>
      </c>
      <c r="D9996">
        <v>0</v>
      </c>
      <c r="E9996">
        <v>0.48248291015625</v>
      </c>
      <c r="F9996">
        <v>-0.30353796482086198</v>
      </c>
      <c r="G9996">
        <v>4</v>
      </c>
      <c r="H9996">
        <v>1.6975402832031301</v>
      </c>
      <c r="I9996">
        <v>-0.30223894119262701</v>
      </c>
      <c r="J9996">
        <v>3</v>
      </c>
    </row>
    <row r="9997" spans="1:10">
      <c r="A9997" s="1">
        <v>45412.657329270798</v>
      </c>
      <c r="B9997">
        <v>249</v>
      </c>
      <c r="C9997">
        <v>10060.165000000001</v>
      </c>
      <c r="D9997">
        <v>0</v>
      </c>
      <c r="E9997">
        <v>0.503082275390625</v>
      </c>
      <c r="F9997">
        <v>-0.26878172159194902</v>
      </c>
      <c r="G9997">
        <v>4</v>
      </c>
      <c r="H9997">
        <v>1.6993713378906301</v>
      </c>
      <c r="I9997">
        <v>-0.30040347576141402</v>
      </c>
      <c r="J9997">
        <v>3</v>
      </c>
    </row>
    <row r="9998" spans="1:10">
      <c r="A9998" s="1">
        <v>45412.6573409259</v>
      </c>
      <c r="B9998">
        <v>256</v>
      </c>
      <c r="C9998">
        <v>10061.172</v>
      </c>
      <c r="D9998">
        <v>0</v>
      </c>
      <c r="E9998">
        <v>0.466766357421875</v>
      </c>
      <c r="F9998">
        <v>-0.33005571365356401</v>
      </c>
      <c r="G9998">
        <v>4</v>
      </c>
      <c r="H9998">
        <v>1.8128967285156301</v>
      </c>
      <c r="I9998">
        <v>-0.18660502135753601</v>
      </c>
      <c r="J9998">
        <v>3</v>
      </c>
    </row>
    <row r="9999" spans="1:10">
      <c r="A9999" s="1">
        <v>45412.657352499999</v>
      </c>
      <c r="B9999">
        <v>256</v>
      </c>
      <c r="C9999">
        <v>10062.172</v>
      </c>
      <c r="D9999">
        <v>0</v>
      </c>
      <c r="E9999">
        <v>0.535736083984375</v>
      </c>
      <c r="F9999">
        <v>-0.21368661522865301</v>
      </c>
      <c r="G9999">
        <v>4</v>
      </c>
      <c r="H9999">
        <v>1.7228698730468801</v>
      </c>
      <c r="I9999">
        <v>-0.276848435401917</v>
      </c>
      <c r="J9999">
        <v>3</v>
      </c>
    </row>
    <row r="10000" spans="1:10">
      <c r="A10000" s="1">
        <v>45412.657364189799</v>
      </c>
      <c r="B10000">
        <v>266</v>
      </c>
      <c r="C10000">
        <v>10063.182000000001</v>
      </c>
      <c r="D10000">
        <v>0</v>
      </c>
      <c r="E10000">
        <v>0.51666259765625</v>
      </c>
      <c r="F10000">
        <v>-0.245868340134621</v>
      </c>
      <c r="G10000">
        <v>4</v>
      </c>
      <c r="H10000">
        <v>1.6912841796875</v>
      </c>
      <c r="I10000">
        <v>-0.30851009488105802</v>
      </c>
      <c r="J10000">
        <v>3</v>
      </c>
    </row>
    <row r="10001" spans="1:10">
      <c r="A10001" s="1">
        <v>45412.657375844901</v>
      </c>
      <c r="B10001">
        <v>273</v>
      </c>
      <c r="C10001">
        <v>10064.189</v>
      </c>
      <c r="D10001">
        <v>0</v>
      </c>
      <c r="E10001">
        <v>0.566864013671875</v>
      </c>
      <c r="F10001">
        <v>-0.161166056990623</v>
      </c>
      <c r="G10001">
        <v>4</v>
      </c>
      <c r="H10001">
        <v>1.6790771484375</v>
      </c>
      <c r="I10001">
        <v>-0.32074648141861001</v>
      </c>
      <c r="J10001">
        <v>3</v>
      </c>
    </row>
    <row r="10002" spans="1:10">
      <c r="A10002" s="1">
        <v>45412.657387488398</v>
      </c>
      <c r="B10002">
        <v>279</v>
      </c>
      <c r="C10002">
        <v>10065.195</v>
      </c>
      <c r="D10002">
        <v>0</v>
      </c>
      <c r="E10002">
        <v>0.57830810546875</v>
      </c>
      <c r="F10002">
        <v>-0.14185701310634599</v>
      </c>
      <c r="G10002">
        <v>4</v>
      </c>
      <c r="H10002">
        <v>1.74957275390625</v>
      </c>
      <c r="I10002">
        <v>-0.25008133053779602</v>
      </c>
      <c r="J10002">
        <v>3</v>
      </c>
    </row>
    <row r="10003" spans="1:10">
      <c r="A10003" s="1">
        <v>45412.657399178199</v>
      </c>
      <c r="B10003">
        <v>289</v>
      </c>
      <c r="C10003">
        <v>10066.205</v>
      </c>
      <c r="D10003">
        <v>0</v>
      </c>
      <c r="E10003">
        <v>0.516357421875</v>
      </c>
      <c r="F10003">
        <v>-0.24638324975967399</v>
      </c>
      <c r="G10003">
        <v>4</v>
      </c>
      <c r="H10003">
        <v>1.7173767089843801</v>
      </c>
      <c r="I10003">
        <v>-0.28235480189323398</v>
      </c>
      <c r="J10003">
        <v>3</v>
      </c>
    </row>
    <row r="10004" spans="1:10">
      <c r="A10004" s="1">
        <v>45412.657410821797</v>
      </c>
      <c r="B10004">
        <v>295</v>
      </c>
      <c r="C10004">
        <v>10067.210999999999</v>
      </c>
      <c r="D10004">
        <v>0</v>
      </c>
      <c r="E10004">
        <v>0.533447265625</v>
      </c>
      <c r="F10004">
        <v>-0.21754842996597301</v>
      </c>
      <c r="G10004">
        <v>4</v>
      </c>
      <c r="H10004">
        <v>1.7655944824218801</v>
      </c>
      <c r="I10004">
        <v>-0.23402105271816301</v>
      </c>
      <c r="J10004">
        <v>3</v>
      </c>
    </row>
    <row r="10005" spans="1:10">
      <c r="A10005" s="1">
        <v>45412.6574225</v>
      </c>
      <c r="B10005">
        <v>304</v>
      </c>
      <c r="C10005">
        <v>10068.219999999999</v>
      </c>
      <c r="D10005">
        <v>0</v>
      </c>
      <c r="E10005">
        <v>0.518798828125</v>
      </c>
      <c r="F10005">
        <v>-0.24226398766040799</v>
      </c>
      <c r="G10005">
        <v>4</v>
      </c>
      <c r="H10005">
        <v>1.77093505859375</v>
      </c>
      <c r="I10005">
        <v>-0.228667631745338</v>
      </c>
      <c r="J10005">
        <v>3</v>
      </c>
    </row>
    <row r="10006" spans="1:10">
      <c r="A10006" s="1">
        <v>45412.657434155102</v>
      </c>
      <c r="B10006">
        <v>311</v>
      </c>
      <c r="C10006">
        <v>10069.227000000001</v>
      </c>
      <c r="D10006">
        <v>0</v>
      </c>
      <c r="E10006">
        <v>0.4620361328125</v>
      </c>
      <c r="F10006">
        <v>-0.33803677558898898</v>
      </c>
      <c r="G10006">
        <v>4</v>
      </c>
      <c r="H10006">
        <v>1.76483154296875</v>
      </c>
      <c r="I10006">
        <v>-0.23478582501411399</v>
      </c>
      <c r="J10006">
        <v>3</v>
      </c>
    </row>
    <row r="10007" spans="1:10">
      <c r="A10007" s="1">
        <v>45412.657445787001</v>
      </c>
      <c r="B10007">
        <v>316</v>
      </c>
      <c r="C10007">
        <v>10070.232</v>
      </c>
      <c r="D10007">
        <v>0</v>
      </c>
      <c r="E10007">
        <v>0.511627197265625</v>
      </c>
      <c r="F10007">
        <v>-0.25436431169509899</v>
      </c>
      <c r="G10007">
        <v>4</v>
      </c>
      <c r="H10007">
        <v>1.7669677734375</v>
      </c>
      <c r="I10007">
        <v>-0.232644453644753</v>
      </c>
      <c r="J10007">
        <v>3</v>
      </c>
    </row>
    <row r="10008" spans="1:10">
      <c r="A10008" s="1">
        <v>45412.657457384303</v>
      </c>
      <c r="B10008">
        <v>318</v>
      </c>
      <c r="C10008">
        <v>10071.234</v>
      </c>
      <c r="D10008">
        <v>0</v>
      </c>
      <c r="E10008">
        <v>0.49072265625</v>
      </c>
      <c r="F10008">
        <v>-0.289635479450226</v>
      </c>
      <c r="G10008">
        <v>4</v>
      </c>
      <c r="H10008">
        <v>1.7498779296875</v>
      </c>
      <c r="I10008">
        <v>-0.249775409698486</v>
      </c>
      <c r="J10008">
        <v>3</v>
      </c>
    </row>
    <row r="10009" spans="1:10">
      <c r="A10009" s="1">
        <v>45412.657469097197</v>
      </c>
      <c r="B10009">
        <v>330</v>
      </c>
      <c r="C10009">
        <v>10072.245999999999</v>
      </c>
      <c r="D10009">
        <v>0</v>
      </c>
      <c r="E10009">
        <v>0.49652099609375</v>
      </c>
      <c r="F10009">
        <v>-0.27985224127769498</v>
      </c>
      <c r="G10009">
        <v>4</v>
      </c>
      <c r="H10009">
        <v>1.6839599609375</v>
      </c>
      <c r="I10009">
        <v>-0.31585192680358898</v>
      </c>
      <c r="J10009">
        <v>3</v>
      </c>
    </row>
    <row r="10010" spans="1:10">
      <c r="A10010" s="1">
        <v>45412.657480706002</v>
      </c>
      <c r="B10010">
        <v>333</v>
      </c>
      <c r="C10010">
        <v>10073.249</v>
      </c>
      <c r="D10010">
        <v>0</v>
      </c>
      <c r="E10010">
        <v>0.453643798828125</v>
      </c>
      <c r="F10010">
        <v>-0.35219675302505499</v>
      </c>
      <c r="G10010">
        <v>4</v>
      </c>
      <c r="H10010">
        <v>1.6783142089843801</v>
      </c>
      <c r="I10010">
        <v>-0.32151126861572299</v>
      </c>
      <c r="J10010">
        <v>3</v>
      </c>
    </row>
    <row r="10011" spans="1:10">
      <c r="A10011" s="1">
        <v>45412.6574923843</v>
      </c>
      <c r="B10011">
        <v>342</v>
      </c>
      <c r="C10011">
        <v>10074.258</v>
      </c>
      <c r="D10011">
        <v>0</v>
      </c>
      <c r="E10011">
        <v>0.501251220703125</v>
      </c>
      <c r="F10011">
        <v>-0.27187117934227001</v>
      </c>
      <c r="G10011">
        <v>4</v>
      </c>
      <c r="H10011">
        <v>1.76177978515625</v>
      </c>
      <c r="I10011">
        <v>-0.237844929099083</v>
      </c>
      <c r="J10011">
        <v>3</v>
      </c>
    </row>
    <row r="10012" spans="1:10">
      <c r="A10012" s="1">
        <v>45412.657503958297</v>
      </c>
      <c r="B10012">
        <v>342</v>
      </c>
      <c r="C10012">
        <v>10075.258</v>
      </c>
      <c r="D10012">
        <v>0</v>
      </c>
      <c r="E10012">
        <v>0.540771484375</v>
      </c>
      <c r="F10012">
        <v>-0.20519064366817499</v>
      </c>
      <c r="G10012">
        <v>4</v>
      </c>
      <c r="H10012">
        <v>1.80419921875</v>
      </c>
      <c r="I10012">
        <v>-0.19532345235347701</v>
      </c>
      <c r="J10012">
        <v>3</v>
      </c>
    </row>
    <row r="10013" spans="1:10">
      <c r="A10013" s="1">
        <v>45412.657515544</v>
      </c>
      <c r="B10013">
        <v>343</v>
      </c>
      <c r="C10013">
        <v>10076.259</v>
      </c>
      <c r="D10013">
        <v>0</v>
      </c>
      <c r="E10013">
        <v>0.487213134765625</v>
      </c>
      <c r="F10013">
        <v>-0.29555690288543701</v>
      </c>
      <c r="G10013">
        <v>4</v>
      </c>
      <c r="H10013">
        <v>1.6847229003906301</v>
      </c>
      <c r="I10013">
        <v>-0.315087169408798</v>
      </c>
      <c r="J10013">
        <v>3</v>
      </c>
    </row>
    <row r="10014" spans="1:10">
      <c r="A10014" s="1">
        <v>45412.657527187497</v>
      </c>
      <c r="B10014">
        <v>349</v>
      </c>
      <c r="C10014">
        <v>10077.264999999999</v>
      </c>
      <c r="D10014">
        <v>0</v>
      </c>
      <c r="E10014">
        <v>0.5047607421875</v>
      </c>
      <c r="F10014">
        <v>-0.265949726104736</v>
      </c>
      <c r="G10014">
        <v>4</v>
      </c>
      <c r="H10014">
        <v>1.6642761230468801</v>
      </c>
      <c r="I10014">
        <v>-0.33558312058448803</v>
      </c>
      <c r="J10014">
        <v>3</v>
      </c>
    </row>
    <row r="10015" spans="1:10">
      <c r="A10015" s="1">
        <v>45412.6575388657</v>
      </c>
      <c r="B10015">
        <v>358</v>
      </c>
      <c r="C10015">
        <v>10078.273999999999</v>
      </c>
      <c r="D10015">
        <v>0</v>
      </c>
      <c r="E10015">
        <v>0.516204833984375</v>
      </c>
      <c r="F10015">
        <v>-0.24664069712162001</v>
      </c>
      <c r="G10015">
        <v>4</v>
      </c>
      <c r="H10015">
        <v>1.69769287109375</v>
      </c>
      <c r="I10015">
        <v>-0.30208599567413302</v>
      </c>
      <c r="J10015">
        <v>3</v>
      </c>
    </row>
    <row r="10016" spans="1:10">
      <c r="A10016" s="1">
        <v>45412.657550543998</v>
      </c>
      <c r="B10016">
        <v>367</v>
      </c>
      <c r="C10016">
        <v>10079.282999999999</v>
      </c>
      <c r="D10016">
        <v>0</v>
      </c>
      <c r="E10016">
        <v>0.49407958984375</v>
      </c>
      <c r="F10016">
        <v>-0.2839714884758</v>
      </c>
      <c r="G10016">
        <v>4</v>
      </c>
      <c r="H10016">
        <v>1.69921875</v>
      </c>
      <c r="I10016">
        <v>-0.30055645108223</v>
      </c>
      <c r="J10016">
        <v>3</v>
      </c>
    </row>
    <row r="10017" spans="1:10">
      <c r="A10017" s="1">
        <v>45412.657562210603</v>
      </c>
      <c r="B10017">
        <v>375</v>
      </c>
      <c r="C10017">
        <v>10080.290999999999</v>
      </c>
      <c r="D10017">
        <v>0</v>
      </c>
      <c r="E10017">
        <v>0.48492431640625</v>
      </c>
      <c r="F10017">
        <v>-0.29941871762275701</v>
      </c>
      <c r="G10017">
        <v>4</v>
      </c>
      <c r="H10017">
        <v>1.7430114746093801</v>
      </c>
      <c r="I10017">
        <v>-0.256658375263214</v>
      </c>
      <c r="J10017">
        <v>3</v>
      </c>
    </row>
    <row r="10018" spans="1:10">
      <c r="A10018" s="1">
        <v>45412.657573830998</v>
      </c>
      <c r="B10018">
        <v>379</v>
      </c>
      <c r="C10018">
        <v>10081.295</v>
      </c>
      <c r="D10018">
        <v>0</v>
      </c>
      <c r="E10018">
        <v>0.51849365234375</v>
      </c>
      <c r="F10018">
        <v>-0.24277889728546101</v>
      </c>
      <c r="G10018">
        <v>4</v>
      </c>
      <c r="H10018">
        <v>1.7277526855468801</v>
      </c>
      <c r="I10018">
        <v>-0.27195388078689597</v>
      </c>
      <c r="J10018">
        <v>3</v>
      </c>
    </row>
    <row r="10019" spans="1:10">
      <c r="A10019" s="1">
        <v>45412.657585520799</v>
      </c>
      <c r="B10019">
        <v>389</v>
      </c>
      <c r="C10019">
        <v>10082.305</v>
      </c>
      <c r="D10019">
        <v>0</v>
      </c>
      <c r="E10019">
        <v>0.536041259765625</v>
      </c>
      <c r="F10019">
        <v>-0.21317170560359999</v>
      </c>
      <c r="G10019">
        <v>4</v>
      </c>
      <c r="H10019">
        <v>1.6993713378906301</v>
      </c>
      <c r="I10019">
        <v>-0.30040347576141402</v>
      </c>
      <c r="J10019">
        <v>3</v>
      </c>
    </row>
    <row r="10020" spans="1:10">
      <c r="A10020" s="1">
        <v>45412.6575971528</v>
      </c>
      <c r="B10020">
        <v>394</v>
      </c>
      <c r="C10020">
        <v>10083.31</v>
      </c>
      <c r="D10020">
        <v>0</v>
      </c>
      <c r="E10020">
        <v>0.556182861328125</v>
      </c>
      <c r="F10020">
        <v>-0.17918781936168701</v>
      </c>
      <c r="G10020">
        <v>4</v>
      </c>
      <c r="H10020">
        <v>1.77276611328125</v>
      </c>
      <c r="I10020">
        <v>-0.22683216631412501</v>
      </c>
      <c r="J10020">
        <v>3</v>
      </c>
    </row>
    <row r="10021" spans="1:10">
      <c r="A10021" s="1">
        <v>45412.657608773101</v>
      </c>
      <c r="B10021">
        <v>398</v>
      </c>
      <c r="C10021">
        <v>10084.314</v>
      </c>
      <c r="D10021">
        <v>0</v>
      </c>
      <c r="E10021">
        <v>0.575408935546875</v>
      </c>
      <c r="F10021">
        <v>-0.146748647093773</v>
      </c>
      <c r="G10021">
        <v>4</v>
      </c>
      <c r="H10021">
        <v>1.7277526855468801</v>
      </c>
      <c r="I10021">
        <v>-0.27195388078689597</v>
      </c>
      <c r="J10021">
        <v>3</v>
      </c>
    </row>
    <row r="10022" spans="1:10">
      <c r="A10022" s="1">
        <v>45412.657620428203</v>
      </c>
      <c r="B10022">
        <v>405</v>
      </c>
      <c r="C10022">
        <v>10085.321</v>
      </c>
      <c r="D10022">
        <v>0</v>
      </c>
      <c r="E10022">
        <v>0.539703369140625</v>
      </c>
      <c r="F10022">
        <v>-0.20699281990528101</v>
      </c>
      <c r="G10022">
        <v>4</v>
      </c>
      <c r="H10022">
        <v>1.6993713378906301</v>
      </c>
      <c r="I10022">
        <v>-0.30040347576141402</v>
      </c>
      <c r="J10022">
        <v>3</v>
      </c>
    </row>
    <row r="10023" spans="1:10">
      <c r="A10023" s="1">
        <v>45412.657632013899</v>
      </c>
      <c r="B10023">
        <v>406</v>
      </c>
      <c r="C10023">
        <v>10086.322</v>
      </c>
      <c r="D10023">
        <v>0</v>
      </c>
      <c r="E10023">
        <v>0.521240234375</v>
      </c>
      <c r="F10023">
        <v>-0.238144725561142</v>
      </c>
      <c r="G10023">
        <v>4</v>
      </c>
      <c r="H10023">
        <v>1.69464111328125</v>
      </c>
      <c r="I10023">
        <v>-0.30514508485794101</v>
      </c>
      <c r="J10023">
        <v>3</v>
      </c>
    </row>
    <row r="10024" spans="1:10">
      <c r="A10024" s="1">
        <v>45412.657643761602</v>
      </c>
      <c r="B10024">
        <v>421</v>
      </c>
      <c r="C10024">
        <v>10087.337</v>
      </c>
      <c r="D10024">
        <v>0</v>
      </c>
      <c r="E10024">
        <v>0.49652099609375</v>
      </c>
      <c r="F10024">
        <v>-0.27985224127769498</v>
      </c>
      <c r="G10024">
        <v>4</v>
      </c>
      <c r="H10024">
        <v>1.719970703125</v>
      </c>
      <c r="I10024">
        <v>-0.27975457906723</v>
      </c>
      <c r="J10024">
        <v>3</v>
      </c>
    </row>
    <row r="10025" spans="1:10">
      <c r="A10025" s="1">
        <v>45412.657655347197</v>
      </c>
      <c r="B10025">
        <v>422</v>
      </c>
      <c r="C10025">
        <v>10088.338</v>
      </c>
      <c r="D10025">
        <v>0</v>
      </c>
      <c r="E10025">
        <v>0.523223876953125</v>
      </c>
      <c r="F10025">
        <v>-0.23479782044887501</v>
      </c>
      <c r="G10025">
        <v>4</v>
      </c>
      <c r="H10025">
        <v>1.6752624511718801</v>
      </c>
      <c r="I10025">
        <v>-0.32457035779952997</v>
      </c>
      <c r="J10025">
        <v>3</v>
      </c>
    </row>
    <row r="10026" spans="1:10">
      <c r="A10026" s="1">
        <v>45412.657666921303</v>
      </c>
      <c r="B10026">
        <v>422</v>
      </c>
      <c r="C10026">
        <v>10089.338</v>
      </c>
      <c r="D10026">
        <v>0</v>
      </c>
      <c r="E10026">
        <v>0.566558837890625</v>
      </c>
      <c r="F10026">
        <v>-0.16168096661567699</v>
      </c>
      <c r="G10026">
        <v>4</v>
      </c>
      <c r="H10026">
        <v>1.77001953125</v>
      </c>
      <c r="I10026">
        <v>-0.22958534955978399</v>
      </c>
      <c r="J10026">
        <v>3</v>
      </c>
    </row>
    <row r="10027" spans="1:10">
      <c r="A10027" s="1">
        <v>45412.657678553202</v>
      </c>
      <c r="B10027">
        <v>427</v>
      </c>
      <c r="C10027">
        <v>10090.343000000001</v>
      </c>
      <c r="D10027">
        <v>0</v>
      </c>
      <c r="E10027">
        <v>0.493927001953125</v>
      </c>
      <c r="F10027">
        <v>-0.28422895073890703</v>
      </c>
      <c r="G10027">
        <v>4</v>
      </c>
      <c r="H10027">
        <v>1.7311096191406301</v>
      </c>
      <c r="I10027">
        <v>-0.26858887076377902</v>
      </c>
      <c r="J10027">
        <v>3</v>
      </c>
    </row>
    <row r="10028" spans="1:10">
      <c r="A10028" s="1">
        <v>45412.657690243097</v>
      </c>
      <c r="B10028">
        <v>437</v>
      </c>
      <c r="C10028">
        <v>10091.352999999999</v>
      </c>
      <c r="D10028">
        <v>0</v>
      </c>
      <c r="E10028">
        <v>0.5303955078125</v>
      </c>
      <c r="F10028">
        <v>-0.22269749641418499</v>
      </c>
      <c r="G10028">
        <v>4</v>
      </c>
      <c r="H10028">
        <v>1.7364501953125</v>
      </c>
      <c r="I10028">
        <v>-0.26323544979095498</v>
      </c>
      <c r="J10028">
        <v>3</v>
      </c>
    </row>
    <row r="10029" spans="1:10">
      <c r="A10029" s="1">
        <v>45412.657701817101</v>
      </c>
      <c r="B10029">
        <v>437</v>
      </c>
      <c r="C10029">
        <v>10092.352999999999</v>
      </c>
      <c r="D10029">
        <v>0</v>
      </c>
      <c r="E10029">
        <v>0.524749755859375</v>
      </c>
      <c r="F10029">
        <v>-0.23222328722477001</v>
      </c>
      <c r="G10029">
        <v>4</v>
      </c>
      <c r="H10029">
        <v>1.7356872558593801</v>
      </c>
      <c r="I10029">
        <v>-0.26400020718574502</v>
      </c>
      <c r="J10029">
        <v>3</v>
      </c>
    </row>
    <row r="10030" spans="1:10">
      <c r="A10030" s="1">
        <v>45412.657713483801</v>
      </c>
      <c r="B10030">
        <v>445</v>
      </c>
      <c r="C10030">
        <v>10093.361000000001</v>
      </c>
      <c r="D10030">
        <v>0</v>
      </c>
      <c r="E10030">
        <v>0.4888916015625</v>
      </c>
      <c r="F10030">
        <v>-0.29272490739822399</v>
      </c>
      <c r="G10030">
        <v>4</v>
      </c>
      <c r="H10030">
        <v>1.6680908203125</v>
      </c>
      <c r="I10030">
        <v>-0.331759244203568</v>
      </c>
      <c r="J10030">
        <v>3</v>
      </c>
    </row>
    <row r="10031" spans="1:10">
      <c r="A10031" s="1">
        <v>45412.657725138903</v>
      </c>
      <c r="B10031">
        <v>452</v>
      </c>
      <c r="C10031">
        <v>10094.368</v>
      </c>
      <c r="D10031">
        <v>0</v>
      </c>
      <c r="E10031">
        <v>0.508270263671875</v>
      </c>
      <c r="F10031">
        <v>-0.26002830266952498</v>
      </c>
      <c r="G10031">
        <v>4</v>
      </c>
      <c r="H10031">
        <v>1.73309326171875</v>
      </c>
      <c r="I10031">
        <v>-0.26660045981407199</v>
      </c>
      <c r="J10031">
        <v>3</v>
      </c>
    </row>
    <row r="10032" spans="1:10">
      <c r="A10032" s="1">
        <v>45412.657736805602</v>
      </c>
      <c r="B10032">
        <v>460</v>
      </c>
      <c r="C10032">
        <v>10095.376</v>
      </c>
      <c r="D10032">
        <v>0</v>
      </c>
      <c r="E10032">
        <v>0.482330322265625</v>
      </c>
      <c r="F10032">
        <v>-0.30379542708396901</v>
      </c>
      <c r="G10032">
        <v>4</v>
      </c>
      <c r="H10032">
        <v>1.72119140625</v>
      </c>
      <c r="I10032">
        <v>-0.27853092551231401</v>
      </c>
      <c r="J10032">
        <v>3</v>
      </c>
    </row>
    <row r="10033" spans="1:10">
      <c r="A10033" s="1">
        <v>45412.6577484722</v>
      </c>
      <c r="B10033">
        <v>468</v>
      </c>
      <c r="C10033">
        <v>10096.384</v>
      </c>
      <c r="D10033">
        <v>0</v>
      </c>
      <c r="E10033">
        <v>0.484619140625</v>
      </c>
      <c r="F10033">
        <v>-0.299933612346649</v>
      </c>
      <c r="G10033">
        <v>4</v>
      </c>
      <c r="H10033">
        <v>1.7683410644531301</v>
      </c>
      <c r="I10033">
        <v>-0.231267854571342</v>
      </c>
      <c r="J10033">
        <v>3</v>
      </c>
    </row>
    <row r="10034" spans="1:10">
      <c r="A10034" s="1">
        <v>45412.657760046299</v>
      </c>
      <c r="B10034">
        <v>468</v>
      </c>
      <c r="C10034">
        <v>10097.384</v>
      </c>
      <c r="D10034">
        <v>0</v>
      </c>
      <c r="E10034">
        <v>0.54168701171875</v>
      </c>
      <c r="F10034">
        <v>-0.203645914793015</v>
      </c>
      <c r="G10034">
        <v>4</v>
      </c>
      <c r="H10034">
        <v>1.7481994628906301</v>
      </c>
      <c r="I10034">
        <v>-0.251457899808884</v>
      </c>
      <c r="J10034">
        <v>3</v>
      </c>
    </row>
    <row r="10035" spans="1:10">
      <c r="A10035" s="1">
        <v>45412.6577716088</v>
      </c>
      <c r="B10035">
        <v>467</v>
      </c>
      <c r="C10035">
        <v>10098.383</v>
      </c>
      <c r="D10035">
        <v>0</v>
      </c>
      <c r="E10035">
        <v>0.514678955078125</v>
      </c>
      <c r="F10035">
        <v>-0.24921523034572601</v>
      </c>
      <c r="G10035">
        <v>4</v>
      </c>
      <c r="H10035">
        <v>1.75262451171875</v>
      </c>
      <c r="I10035">
        <v>-0.24702221155166601</v>
      </c>
      <c r="J10035">
        <v>3</v>
      </c>
    </row>
    <row r="10036" spans="1:10">
      <c r="A10036" s="1">
        <v>45412.657783287003</v>
      </c>
      <c r="B10036">
        <v>476</v>
      </c>
      <c r="C10036">
        <v>10099.392</v>
      </c>
      <c r="D10036">
        <v>0</v>
      </c>
      <c r="E10036">
        <v>0.51239013671875</v>
      </c>
      <c r="F10036">
        <v>-0.25307703018188499</v>
      </c>
      <c r="G10036">
        <v>4</v>
      </c>
      <c r="H10036">
        <v>1.6950988769531301</v>
      </c>
      <c r="I10036">
        <v>-0.304686218500137</v>
      </c>
      <c r="J10036">
        <v>3</v>
      </c>
    </row>
    <row r="10037" spans="1:10">
      <c r="A10037" s="1">
        <v>45412.657794953702</v>
      </c>
      <c r="B10037">
        <v>484</v>
      </c>
      <c r="C10037">
        <v>10100.4</v>
      </c>
      <c r="D10037">
        <v>0</v>
      </c>
      <c r="E10037">
        <v>0.476837158203125</v>
      </c>
      <c r="F10037">
        <v>-0.31306377053260798</v>
      </c>
      <c r="G10037">
        <v>4</v>
      </c>
      <c r="H10037">
        <v>1.62567138671875</v>
      </c>
      <c r="I10037">
        <v>-0.37428072094917297</v>
      </c>
      <c r="J10037">
        <v>3</v>
      </c>
    </row>
    <row r="10038" spans="1:10">
      <c r="A10038" s="1">
        <v>45412.657806585601</v>
      </c>
      <c r="B10038">
        <v>489</v>
      </c>
      <c r="C10038">
        <v>10101.405000000001</v>
      </c>
      <c r="D10038">
        <v>0</v>
      </c>
      <c r="E10038">
        <v>0.511932373046875</v>
      </c>
      <c r="F10038">
        <v>-0.253849416971207</v>
      </c>
      <c r="G10038">
        <v>4</v>
      </c>
      <c r="H10038">
        <v>1.7857360839843801</v>
      </c>
      <c r="I10038">
        <v>-0.21383099257946001</v>
      </c>
      <c r="J10038">
        <v>3</v>
      </c>
    </row>
    <row r="10039" spans="1:10">
      <c r="A10039" s="1">
        <v>45412.657818287</v>
      </c>
      <c r="B10039">
        <v>500</v>
      </c>
      <c r="C10039">
        <v>10102.415999999999</v>
      </c>
      <c r="D10039">
        <v>0</v>
      </c>
      <c r="E10039">
        <v>0.46783447265625</v>
      </c>
      <c r="F10039">
        <v>-0.32825353741645802</v>
      </c>
      <c r="G10039">
        <v>4</v>
      </c>
      <c r="H10039">
        <v>1.7451477050781301</v>
      </c>
      <c r="I10039">
        <v>-0.25451701879501298</v>
      </c>
      <c r="J10039">
        <v>3</v>
      </c>
    </row>
    <row r="10040" spans="1:10">
      <c r="A10040" s="1">
        <v>45412.657829930598</v>
      </c>
      <c r="B10040">
        <v>506</v>
      </c>
      <c r="C10040">
        <v>10103.422</v>
      </c>
      <c r="D10040">
        <v>0</v>
      </c>
      <c r="E10040">
        <v>0.440521240234375</v>
      </c>
      <c r="F10040">
        <v>-0.37433776259422302</v>
      </c>
      <c r="G10040">
        <v>4</v>
      </c>
      <c r="H10040">
        <v>1.7823791503906301</v>
      </c>
      <c r="I10040">
        <v>-0.21719600260257699</v>
      </c>
      <c r="J10040">
        <v>3</v>
      </c>
    </row>
    <row r="10041" spans="1:10">
      <c r="A10041" s="1">
        <v>45412.657841666703</v>
      </c>
      <c r="B10041">
        <v>520</v>
      </c>
      <c r="C10041">
        <v>10104.436</v>
      </c>
      <c r="D10041">
        <v>0</v>
      </c>
      <c r="E10041">
        <v>0.569000244140625</v>
      </c>
      <c r="F10041">
        <v>-0.15756170451641099</v>
      </c>
      <c r="G10041">
        <v>4</v>
      </c>
      <c r="H10041">
        <v>1.76116943359375</v>
      </c>
      <c r="I10041">
        <v>-0.23845674097538</v>
      </c>
      <c r="J10041">
        <v>3</v>
      </c>
    </row>
    <row r="10042" spans="1:10">
      <c r="A10042" s="1">
        <v>45412.657853356497</v>
      </c>
      <c r="B10042">
        <v>530</v>
      </c>
      <c r="C10042">
        <v>10105.446</v>
      </c>
      <c r="D10042">
        <v>0</v>
      </c>
      <c r="E10042">
        <v>0.5462646484375</v>
      </c>
      <c r="F10042">
        <v>-0.19592231512069699</v>
      </c>
      <c r="G10042">
        <v>4</v>
      </c>
      <c r="H10042">
        <v>1.6734313964843801</v>
      </c>
      <c r="I10042">
        <v>-0.32640582323074302</v>
      </c>
      <c r="J10042">
        <v>3</v>
      </c>
    </row>
    <row r="10043" spans="1:10">
      <c r="A10043" s="1">
        <v>45412.657864988403</v>
      </c>
      <c r="B10043">
        <v>535</v>
      </c>
      <c r="C10043">
        <v>10106.450999999999</v>
      </c>
      <c r="D10043">
        <v>0</v>
      </c>
      <c r="E10043">
        <v>0.54534912109375</v>
      </c>
      <c r="F10043">
        <v>-0.19746702909469599</v>
      </c>
      <c r="G10043">
        <v>4</v>
      </c>
      <c r="H10043">
        <v>1.7964172363281301</v>
      </c>
      <c r="I10043">
        <v>-0.20312415063381201</v>
      </c>
      <c r="J10043">
        <v>3</v>
      </c>
    </row>
    <row r="10044" spans="1:10">
      <c r="A10044" s="1">
        <v>45412.657876562502</v>
      </c>
      <c r="B10044">
        <v>535</v>
      </c>
      <c r="C10044">
        <v>10107.450999999999</v>
      </c>
      <c r="D10044">
        <v>0</v>
      </c>
      <c r="E10044">
        <v>0.530242919921875</v>
      </c>
      <c r="F10044">
        <v>-0.22295495867729201</v>
      </c>
      <c r="G10044">
        <v>4</v>
      </c>
      <c r="H10044">
        <v>1.798095703125</v>
      </c>
      <c r="I10044">
        <v>-0.201441645622253</v>
      </c>
      <c r="J10044">
        <v>3</v>
      </c>
    </row>
    <row r="10045" spans="1:10">
      <c r="A10045" s="1">
        <v>45412.657888287002</v>
      </c>
      <c r="B10045">
        <v>548</v>
      </c>
      <c r="C10045">
        <v>10108.464</v>
      </c>
      <c r="D10045">
        <v>0</v>
      </c>
      <c r="E10045">
        <v>0.541534423828125</v>
      </c>
      <c r="F10045">
        <v>-0.20390337705612199</v>
      </c>
      <c r="G10045">
        <v>4</v>
      </c>
      <c r="H10045">
        <v>1.7155456542968801</v>
      </c>
      <c r="I10045">
        <v>-0.28419026732444802</v>
      </c>
      <c r="J10045">
        <v>3</v>
      </c>
    </row>
    <row r="10046" spans="1:10">
      <c r="A10046" s="1">
        <v>45412.6578998611</v>
      </c>
      <c r="B10046">
        <v>548</v>
      </c>
      <c r="C10046">
        <v>10109.464</v>
      </c>
      <c r="D10046">
        <v>0</v>
      </c>
      <c r="E10046">
        <v>0.613250732421875</v>
      </c>
      <c r="F10046">
        <v>-8.2900106906890897E-2</v>
      </c>
      <c r="G10046">
        <v>4</v>
      </c>
      <c r="H10046">
        <v>1.8116760253906301</v>
      </c>
      <c r="I10046">
        <v>-0.187828660011292</v>
      </c>
      <c r="J10046">
        <v>3</v>
      </c>
    </row>
    <row r="10047" spans="1:10">
      <c r="A10047" s="1">
        <v>45412.657911469898</v>
      </c>
      <c r="B10047">
        <v>551</v>
      </c>
      <c r="C10047">
        <v>10110.467000000001</v>
      </c>
      <c r="D10047">
        <v>0</v>
      </c>
      <c r="E10047">
        <v>0.555572509765625</v>
      </c>
      <c r="F10047">
        <v>-0.18021762371063199</v>
      </c>
      <c r="G10047">
        <v>4</v>
      </c>
      <c r="H10047">
        <v>1.78924560546875</v>
      </c>
      <c r="I10047">
        <v>-0.21031303703784901</v>
      </c>
      <c r="J10047">
        <v>3</v>
      </c>
    </row>
    <row r="10048" spans="1:10">
      <c r="A10048" s="1">
        <v>45412.657923043997</v>
      </c>
      <c r="B10048">
        <v>551</v>
      </c>
      <c r="C10048">
        <v>10111.467000000001</v>
      </c>
      <c r="D10048">
        <v>0</v>
      </c>
      <c r="E10048">
        <v>0.58197021484375</v>
      </c>
      <c r="F10048">
        <v>-0.13567812740802801</v>
      </c>
      <c r="G10048">
        <v>4</v>
      </c>
      <c r="H10048">
        <v>1.7012023925781301</v>
      </c>
      <c r="I10048">
        <v>-0.29856804013252303</v>
      </c>
      <c r="J10048">
        <v>3</v>
      </c>
    </row>
    <row r="10049" spans="1:10">
      <c r="A10049" s="1">
        <v>45412.657934733797</v>
      </c>
      <c r="B10049">
        <v>561</v>
      </c>
      <c r="C10049">
        <v>10112.477000000001</v>
      </c>
      <c r="D10049">
        <v>0</v>
      </c>
      <c r="E10049">
        <v>0.55572509765625</v>
      </c>
      <c r="F10049">
        <v>-0.179960176348686</v>
      </c>
      <c r="G10049">
        <v>4</v>
      </c>
      <c r="H10049">
        <v>1.73797607421875</v>
      </c>
      <c r="I10049">
        <v>-0.26170590519905101</v>
      </c>
      <c r="J10049">
        <v>3</v>
      </c>
    </row>
    <row r="10050" spans="1:10">
      <c r="A10050" s="1">
        <v>45412.657946388899</v>
      </c>
      <c r="B10050">
        <v>568</v>
      </c>
      <c r="C10050">
        <v>10113.484</v>
      </c>
      <c r="D10050">
        <v>0</v>
      </c>
      <c r="E10050">
        <v>0.547027587890625</v>
      </c>
      <c r="F10050">
        <v>-0.19463503360748299</v>
      </c>
      <c r="G10050">
        <v>4</v>
      </c>
      <c r="H10050">
        <v>1.75537109375</v>
      </c>
      <c r="I10050">
        <v>-0.244269028306007</v>
      </c>
      <c r="J10050">
        <v>3</v>
      </c>
    </row>
    <row r="10051" spans="1:10">
      <c r="A10051" s="1">
        <v>45412.657958055599</v>
      </c>
      <c r="B10051">
        <v>576</v>
      </c>
      <c r="C10051">
        <v>10114.492</v>
      </c>
      <c r="D10051">
        <v>0</v>
      </c>
      <c r="E10051">
        <v>0.56976318359375</v>
      </c>
      <c r="F10051">
        <v>-0.15627442300319699</v>
      </c>
      <c r="G10051">
        <v>4</v>
      </c>
      <c r="H10051">
        <v>1.6603088378906301</v>
      </c>
      <c r="I10051">
        <v>-0.33955994248390198</v>
      </c>
      <c r="J10051">
        <v>3</v>
      </c>
    </row>
    <row r="10052" spans="1:10">
      <c r="A10052" s="1">
        <v>45412.657969722197</v>
      </c>
      <c r="B10052">
        <v>584</v>
      </c>
      <c r="C10052">
        <v>10115.5</v>
      </c>
      <c r="D10052">
        <v>0</v>
      </c>
      <c r="E10052">
        <v>0.535888671875</v>
      </c>
      <c r="F10052">
        <v>-0.21342916786670699</v>
      </c>
      <c r="G10052">
        <v>4</v>
      </c>
      <c r="H10052">
        <v>1.71630859375</v>
      </c>
      <c r="I10052">
        <v>-0.28342548012733498</v>
      </c>
      <c r="J10052">
        <v>3</v>
      </c>
    </row>
    <row r="10053" spans="1:10">
      <c r="A10053" s="1">
        <v>45412.657981319397</v>
      </c>
      <c r="B10053">
        <v>586</v>
      </c>
      <c r="C10053">
        <v>10116.502</v>
      </c>
      <c r="D10053">
        <v>0</v>
      </c>
      <c r="E10053">
        <v>0.550537109375</v>
      </c>
      <c r="F10053">
        <v>-0.18871361017227201</v>
      </c>
      <c r="G10053">
        <v>4</v>
      </c>
      <c r="H10053">
        <v>1.7095947265625</v>
      </c>
      <c r="I10053">
        <v>-0.290155500173569</v>
      </c>
      <c r="J10053">
        <v>3</v>
      </c>
    </row>
    <row r="10054" spans="1:10">
      <c r="A10054" s="1">
        <v>45412.657992974498</v>
      </c>
      <c r="B10054">
        <v>593</v>
      </c>
      <c r="C10054">
        <v>10117.509</v>
      </c>
      <c r="D10054">
        <v>0</v>
      </c>
      <c r="E10054">
        <v>0.54107666015625</v>
      </c>
      <c r="F10054">
        <v>-0.204675734043121</v>
      </c>
      <c r="G10054">
        <v>4</v>
      </c>
      <c r="H10054">
        <v>1.7228698730468801</v>
      </c>
      <c r="I10054">
        <v>-0.276848435401917</v>
      </c>
      <c r="J10054">
        <v>3</v>
      </c>
    </row>
    <row r="10055" spans="1:10">
      <c r="A10055" s="1">
        <v>45412.658004641198</v>
      </c>
      <c r="B10055">
        <v>601</v>
      </c>
      <c r="C10055">
        <v>10118.517</v>
      </c>
      <c r="D10055">
        <v>0</v>
      </c>
      <c r="E10055">
        <v>0.54901123046875</v>
      </c>
      <c r="F10055">
        <v>-0.19128814339637801</v>
      </c>
      <c r="G10055">
        <v>4</v>
      </c>
      <c r="H10055">
        <v>1.7279052734375</v>
      </c>
      <c r="I10055">
        <v>-0.27180090546607999</v>
      </c>
      <c r="J10055">
        <v>3</v>
      </c>
    </row>
    <row r="10056" spans="1:10">
      <c r="A10056" s="1">
        <v>45412.658016354202</v>
      </c>
      <c r="B10056">
        <v>613</v>
      </c>
      <c r="C10056">
        <v>10119.529</v>
      </c>
      <c r="D10056">
        <v>0</v>
      </c>
      <c r="E10056">
        <v>0.520172119140625</v>
      </c>
      <c r="F10056">
        <v>-0.23994690179824801</v>
      </c>
      <c r="G10056">
        <v>4</v>
      </c>
      <c r="H10056">
        <v>1.7393493652343801</v>
      </c>
      <c r="I10056">
        <v>-0.26032930612564098</v>
      </c>
      <c r="J10056">
        <v>3</v>
      </c>
    </row>
    <row r="10057" spans="1:10">
      <c r="A10057" s="1">
        <v>45412.658028044003</v>
      </c>
      <c r="B10057">
        <v>623</v>
      </c>
      <c r="C10057">
        <v>10120.539000000001</v>
      </c>
      <c r="D10057">
        <v>0</v>
      </c>
      <c r="E10057">
        <v>0.514984130859375</v>
      </c>
      <c r="F10057">
        <v>-0.248700335621834</v>
      </c>
      <c r="G10057">
        <v>4</v>
      </c>
      <c r="H10057">
        <v>1.748046875</v>
      </c>
      <c r="I10057">
        <v>-0.25161087512969998</v>
      </c>
      <c r="J10057">
        <v>3</v>
      </c>
    </row>
    <row r="10058" spans="1:10">
      <c r="A10058" s="1">
        <v>45412.658039675902</v>
      </c>
      <c r="B10058">
        <v>628</v>
      </c>
      <c r="C10058">
        <v>10121.544</v>
      </c>
      <c r="D10058">
        <v>0</v>
      </c>
      <c r="E10058">
        <v>0.569915771484375</v>
      </c>
      <c r="F10058">
        <v>-0.156016975641251</v>
      </c>
      <c r="G10058">
        <v>4</v>
      </c>
      <c r="H10058">
        <v>1.8011474609375</v>
      </c>
      <c r="I10058">
        <v>-0.19838255643844599</v>
      </c>
      <c r="J10058">
        <v>3</v>
      </c>
    </row>
    <row r="10059" spans="1:10">
      <c r="A10059" s="1">
        <v>45412.658051400504</v>
      </c>
      <c r="B10059">
        <v>641</v>
      </c>
      <c r="C10059">
        <v>10122.557000000001</v>
      </c>
      <c r="D10059">
        <v>0</v>
      </c>
      <c r="E10059">
        <v>0.49530029296875</v>
      </c>
      <c r="F10059">
        <v>-0.28191184997558599</v>
      </c>
      <c r="G10059">
        <v>4</v>
      </c>
      <c r="H10059">
        <v>1.7738342285156301</v>
      </c>
      <c r="I10059">
        <v>-0.225761488080025</v>
      </c>
      <c r="J10059">
        <v>3</v>
      </c>
    </row>
    <row r="10060" spans="1:10">
      <c r="A10060" s="1">
        <v>45412.658063055598</v>
      </c>
      <c r="B10060">
        <v>648</v>
      </c>
      <c r="C10060">
        <v>10123.564</v>
      </c>
      <c r="D10060">
        <v>0</v>
      </c>
      <c r="E10060">
        <v>0.5517578125</v>
      </c>
      <c r="F10060">
        <v>-0.18665397167205799</v>
      </c>
      <c r="G10060">
        <v>4</v>
      </c>
      <c r="H10060">
        <v>1.7083740234375</v>
      </c>
      <c r="I10060">
        <v>-0.291379153728485</v>
      </c>
      <c r="J10060">
        <v>3</v>
      </c>
    </row>
    <row r="10061" spans="1:10">
      <c r="A10061" s="1">
        <v>45412.658074699102</v>
      </c>
      <c r="B10061">
        <v>654</v>
      </c>
      <c r="C10061">
        <v>10124.57</v>
      </c>
      <c r="D10061">
        <v>0</v>
      </c>
      <c r="E10061">
        <v>0.5438232421875</v>
      </c>
      <c r="F10061">
        <v>-0.20004156231880199</v>
      </c>
      <c r="G10061">
        <v>4</v>
      </c>
      <c r="H10061">
        <v>1.7579650878906301</v>
      </c>
      <c r="I10061">
        <v>-0.241668790578842</v>
      </c>
      <c r="J10061">
        <v>3</v>
      </c>
    </row>
    <row r="10062" spans="1:10">
      <c r="A10062" s="1">
        <v>45412.658086354197</v>
      </c>
      <c r="B10062">
        <v>661</v>
      </c>
      <c r="C10062">
        <v>10125.576999999999</v>
      </c>
      <c r="D10062">
        <v>0</v>
      </c>
      <c r="E10062">
        <v>0.565185546875</v>
      </c>
      <c r="F10062">
        <v>-0.163998037576675</v>
      </c>
      <c r="G10062">
        <v>4</v>
      </c>
      <c r="H10062">
        <v>1.75567626953125</v>
      </c>
      <c r="I10062">
        <v>-0.243963122367859</v>
      </c>
      <c r="J10062">
        <v>3</v>
      </c>
    </row>
    <row r="10063" spans="1:10">
      <c r="A10063" s="1">
        <v>45412.658097939799</v>
      </c>
      <c r="B10063">
        <v>662</v>
      </c>
      <c r="C10063">
        <v>10126.578</v>
      </c>
      <c r="D10063">
        <v>0</v>
      </c>
      <c r="E10063">
        <v>0.55572509765625</v>
      </c>
      <c r="F10063">
        <v>-0.179960176348686</v>
      </c>
      <c r="G10063">
        <v>4</v>
      </c>
      <c r="H10063">
        <v>1.64520263671875</v>
      </c>
      <c r="I10063">
        <v>-0.35470250248909002</v>
      </c>
      <c r="J10063">
        <v>3</v>
      </c>
    </row>
    <row r="10064" spans="1:10">
      <c r="A10064" s="1">
        <v>45412.658109629599</v>
      </c>
      <c r="B10064">
        <v>672</v>
      </c>
      <c r="C10064">
        <v>10127.588</v>
      </c>
      <c r="D10064">
        <v>0</v>
      </c>
      <c r="E10064">
        <v>0.491485595703125</v>
      </c>
      <c r="F10064">
        <v>-0.288348197937012</v>
      </c>
      <c r="G10064">
        <v>4</v>
      </c>
      <c r="H10064">
        <v>1.7962646484375</v>
      </c>
      <c r="I10064">
        <v>-0.20327711105346699</v>
      </c>
      <c r="J10064">
        <v>3</v>
      </c>
    </row>
    <row r="10065" spans="1:10">
      <c r="A10065" s="1">
        <v>45412.658121273103</v>
      </c>
      <c r="B10065">
        <v>678</v>
      </c>
      <c r="C10065">
        <v>10128.593999999999</v>
      </c>
      <c r="D10065">
        <v>0</v>
      </c>
      <c r="E10065">
        <v>0.43548583984375</v>
      </c>
      <c r="F10065">
        <v>-0.38283374905586198</v>
      </c>
      <c r="G10065">
        <v>4</v>
      </c>
      <c r="H10065">
        <v>1.8141174316406301</v>
      </c>
      <c r="I10065">
        <v>-0.18538138270378099</v>
      </c>
      <c r="J10065">
        <v>3</v>
      </c>
    </row>
    <row r="10066" spans="1:10">
      <c r="A10066" s="1">
        <v>45412.658132951401</v>
      </c>
      <c r="B10066">
        <v>687</v>
      </c>
      <c r="C10066">
        <v>10129.602999999999</v>
      </c>
      <c r="D10066">
        <v>0</v>
      </c>
      <c r="E10066">
        <v>0.555572509765625</v>
      </c>
      <c r="F10066">
        <v>-0.18021762371063199</v>
      </c>
      <c r="G10066">
        <v>4</v>
      </c>
      <c r="H10066">
        <v>1.75567626953125</v>
      </c>
      <c r="I10066">
        <v>-0.243963122367859</v>
      </c>
      <c r="J10066">
        <v>3</v>
      </c>
    </row>
    <row r="10067" spans="1:10">
      <c r="A10067" s="1">
        <v>45412.6581445833</v>
      </c>
      <c r="B10067">
        <v>692</v>
      </c>
      <c r="C10067">
        <v>10130.608</v>
      </c>
      <c r="D10067">
        <v>0</v>
      </c>
      <c r="E10067">
        <v>0.5975341796875</v>
      </c>
      <c r="F10067">
        <v>-0.10941784828901301</v>
      </c>
      <c r="G10067">
        <v>4</v>
      </c>
      <c r="H10067">
        <v>1.7210388183593801</v>
      </c>
      <c r="I10067">
        <v>-0.27868390083312999</v>
      </c>
      <c r="J10067">
        <v>3</v>
      </c>
    </row>
    <row r="10068" spans="1:10">
      <c r="A10068" s="1">
        <v>45412.658156296297</v>
      </c>
      <c r="B10068">
        <v>704</v>
      </c>
      <c r="C10068">
        <v>10131.620000000001</v>
      </c>
      <c r="D10068">
        <v>0</v>
      </c>
      <c r="E10068">
        <v>0.595245361328125</v>
      </c>
      <c r="F10068">
        <v>-0.11327965557575199</v>
      </c>
      <c r="G10068">
        <v>4</v>
      </c>
      <c r="H10068">
        <v>1.7388916015625</v>
      </c>
      <c r="I10068">
        <v>-0.26078817248344399</v>
      </c>
      <c r="J10068">
        <v>3</v>
      </c>
    </row>
    <row r="10069" spans="1:10">
      <c r="A10069" s="1">
        <v>45412.658168020796</v>
      </c>
      <c r="B10069">
        <v>717</v>
      </c>
      <c r="C10069">
        <v>10132.633</v>
      </c>
      <c r="D10069">
        <v>0</v>
      </c>
      <c r="E10069">
        <v>0.516815185546875</v>
      </c>
      <c r="F10069">
        <v>-0.24561087787151301</v>
      </c>
      <c r="G10069">
        <v>4</v>
      </c>
      <c r="H10069">
        <v>1.6703796386718801</v>
      </c>
      <c r="I10069">
        <v>-0.329464912414551</v>
      </c>
      <c r="J10069">
        <v>3</v>
      </c>
    </row>
    <row r="10070" spans="1:10">
      <c r="A10070" s="1">
        <v>45412.658179675898</v>
      </c>
      <c r="B10070">
        <v>724</v>
      </c>
      <c r="C10070">
        <v>10133.64</v>
      </c>
      <c r="D10070">
        <v>0</v>
      </c>
      <c r="E10070">
        <v>0.554962158203125</v>
      </c>
      <c r="F10070">
        <v>-0.181247442960739</v>
      </c>
      <c r="G10070">
        <v>4</v>
      </c>
      <c r="H10070">
        <v>1.7205810546875</v>
      </c>
      <c r="I10070">
        <v>-0.27914276719093301</v>
      </c>
      <c r="J10070">
        <v>3</v>
      </c>
    </row>
    <row r="10071" spans="1:10">
      <c r="A10071" s="1">
        <v>45412.658191354203</v>
      </c>
      <c r="B10071">
        <v>733</v>
      </c>
      <c r="C10071">
        <v>10134.648999999999</v>
      </c>
      <c r="D10071">
        <v>0</v>
      </c>
      <c r="E10071">
        <v>0.5267333984375</v>
      </c>
      <c r="F10071">
        <v>-0.228876397013664</v>
      </c>
      <c r="G10071">
        <v>4</v>
      </c>
      <c r="H10071">
        <v>1.746826171875</v>
      </c>
      <c r="I10071">
        <v>-0.25283449888229398</v>
      </c>
      <c r="J10071">
        <v>3</v>
      </c>
    </row>
    <row r="10072" spans="1:10">
      <c r="A10072" s="1">
        <v>45412.6582029282</v>
      </c>
      <c r="B10072">
        <v>733</v>
      </c>
      <c r="C10072">
        <v>10135.648999999999</v>
      </c>
      <c r="D10072">
        <v>0</v>
      </c>
      <c r="E10072">
        <v>0.513153076171875</v>
      </c>
      <c r="F10072">
        <v>-0.25178977847099299</v>
      </c>
      <c r="G10072">
        <v>4</v>
      </c>
      <c r="H10072">
        <v>1.7439270019531301</v>
      </c>
      <c r="I10072">
        <v>-0.25574064254760698</v>
      </c>
      <c r="J10072">
        <v>3</v>
      </c>
    </row>
    <row r="10073" spans="1:10">
      <c r="A10073" s="1">
        <v>45412.658214606497</v>
      </c>
      <c r="B10073">
        <v>742</v>
      </c>
      <c r="C10073">
        <v>10136.657999999999</v>
      </c>
      <c r="D10073">
        <v>0</v>
      </c>
      <c r="E10073">
        <v>0.537567138671875</v>
      </c>
      <c r="F10073">
        <v>-0.21059717237949399</v>
      </c>
      <c r="G10073">
        <v>4</v>
      </c>
      <c r="H10073">
        <v>1.6926574707031301</v>
      </c>
      <c r="I10073">
        <v>-0.30713349580764798</v>
      </c>
      <c r="J10073">
        <v>3</v>
      </c>
    </row>
    <row r="10074" spans="1:10">
      <c r="A10074" s="1">
        <v>45412.658226168998</v>
      </c>
      <c r="B10074">
        <v>741</v>
      </c>
      <c r="C10074">
        <v>10137.656999999999</v>
      </c>
      <c r="D10074">
        <v>0</v>
      </c>
      <c r="E10074">
        <v>0.499114990234375</v>
      </c>
      <c r="F10074">
        <v>-0.27547553181648299</v>
      </c>
      <c r="G10074">
        <v>4</v>
      </c>
      <c r="H10074">
        <v>1.7094421386718801</v>
      </c>
      <c r="I10074">
        <v>-0.29030847549438499</v>
      </c>
      <c r="J10074">
        <v>3</v>
      </c>
    </row>
    <row r="10075" spans="1:10">
      <c r="A10075" s="1">
        <v>45412.658237893498</v>
      </c>
      <c r="B10075">
        <v>754</v>
      </c>
      <c r="C10075">
        <v>10138.67</v>
      </c>
      <c r="D10075">
        <v>0</v>
      </c>
      <c r="E10075">
        <v>0.5792236328125</v>
      </c>
      <c r="F10075">
        <v>-0.140312299132347</v>
      </c>
      <c r="G10075">
        <v>4</v>
      </c>
      <c r="H10075">
        <v>1.73126220703125</v>
      </c>
      <c r="I10075">
        <v>-0.26843589544296298</v>
      </c>
      <c r="J10075">
        <v>3</v>
      </c>
    </row>
    <row r="10076" spans="1:10">
      <c r="A10076" s="1">
        <v>45412.658249583299</v>
      </c>
      <c r="B10076">
        <v>764</v>
      </c>
      <c r="C10076">
        <v>10139.68</v>
      </c>
      <c r="D10076">
        <v>0</v>
      </c>
      <c r="E10076">
        <v>0.54290771484375</v>
      </c>
      <c r="F10076">
        <v>-0.20158629119396199</v>
      </c>
      <c r="G10076">
        <v>4</v>
      </c>
      <c r="H10076">
        <v>1.69647216796875</v>
      </c>
      <c r="I10076">
        <v>-0.30330961942672702</v>
      </c>
      <c r="J10076">
        <v>3</v>
      </c>
    </row>
    <row r="10077" spans="1:10">
      <c r="A10077" s="1">
        <v>45412.658261169003</v>
      </c>
      <c r="B10077">
        <v>765</v>
      </c>
      <c r="C10077">
        <v>10140.681</v>
      </c>
      <c r="D10077">
        <v>0</v>
      </c>
      <c r="E10077">
        <v>0.53955078125</v>
      </c>
      <c r="F10077">
        <v>-0.20725026726722701</v>
      </c>
      <c r="G10077">
        <v>4</v>
      </c>
      <c r="H10077">
        <v>1.680908203125</v>
      </c>
      <c r="I10077">
        <v>-0.31891104578971902</v>
      </c>
      <c r="J10077">
        <v>3</v>
      </c>
    </row>
    <row r="10078" spans="1:10">
      <c r="A10078" s="1">
        <v>45412.658272743101</v>
      </c>
      <c r="B10078">
        <v>765</v>
      </c>
      <c r="C10078">
        <v>10141.681</v>
      </c>
      <c r="D10078">
        <v>0</v>
      </c>
      <c r="E10078">
        <v>0.53466796875</v>
      </c>
      <c r="F10078">
        <v>-0.215488791465759</v>
      </c>
      <c r="G10078">
        <v>4</v>
      </c>
      <c r="H10078">
        <v>1.7185974121093801</v>
      </c>
      <c r="I10078">
        <v>-0.28113117814063998</v>
      </c>
      <c r="J10078">
        <v>3</v>
      </c>
    </row>
    <row r="10079" spans="1:10">
      <c r="A10079" s="1">
        <v>45412.658284363402</v>
      </c>
      <c r="B10079">
        <v>769</v>
      </c>
      <c r="C10079">
        <v>10142.684999999999</v>
      </c>
      <c r="D10079">
        <v>0</v>
      </c>
      <c r="E10079">
        <v>0.540618896484375</v>
      </c>
      <c r="F10079">
        <v>-0.20544809103012099</v>
      </c>
      <c r="G10079">
        <v>4</v>
      </c>
      <c r="H10079">
        <v>1.7628479003906301</v>
      </c>
      <c r="I10079">
        <v>-0.23677423596382099</v>
      </c>
      <c r="J10079">
        <v>3</v>
      </c>
    </row>
    <row r="10080" spans="1:10">
      <c r="A10080" s="1">
        <v>45412.658296064801</v>
      </c>
      <c r="B10080">
        <v>780</v>
      </c>
      <c r="C10080">
        <v>10143.696</v>
      </c>
      <c r="D10080">
        <v>0</v>
      </c>
      <c r="E10080">
        <v>0.543060302734375</v>
      </c>
      <c r="F10080">
        <v>-0.20132884383201599</v>
      </c>
      <c r="G10080">
        <v>4</v>
      </c>
      <c r="H10080">
        <v>1.7924499511718801</v>
      </c>
      <c r="I10080">
        <v>-0.20710098743438701</v>
      </c>
      <c r="J10080">
        <v>3</v>
      </c>
    </row>
    <row r="10081" spans="1:10">
      <c r="A10081" s="1">
        <v>45412.658307696802</v>
      </c>
      <c r="B10081">
        <v>785</v>
      </c>
      <c r="C10081">
        <v>10144.700999999999</v>
      </c>
      <c r="D10081">
        <v>0</v>
      </c>
      <c r="E10081">
        <v>0.563812255859375</v>
      </c>
      <c r="F10081">
        <v>-0.16631512343883501</v>
      </c>
      <c r="G10081">
        <v>4</v>
      </c>
      <c r="H10081">
        <v>1.6943359375</v>
      </c>
      <c r="I10081">
        <v>-0.30545100569724998</v>
      </c>
      <c r="J10081">
        <v>3</v>
      </c>
    </row>
    <row r="10082" spans="1:10">
      <c r="A10082" s="1">
        <v>45412.658319398201</v>
      </c>
      <c r="B10082">
        <v>796</v>
      </c>
      <c r="C10082">
        <v>10145.712</v>
      </c>
      <c r="D10082">
        <v>0</v>
      </c>
      <c r="E10082">
        <v>0.604400634765625</v>
      </c>
      <c r="F10082">
        <v>-9.7832426428794902E-2</v>
      </c>
      <c r="G10082">
        <v>4</v>
      </c>
      <c r="H10082">
        <v>1.63909912109375</v>
      </c>
      <c r="I10082">
        <v>-0.36082068085670499</v>
      </c>
      <c r="J10082">
        <v>3</v>
      </c>
    </row>
    <row r="10083" spans="1:10">
      <c r="A10083" s="1">
        <v>45412.658331018501</v>
      </c>
      <c r="B10083">
        <v>800</v>
      </c>
      <c r="C10083">
        <v>10146.716</v>
      </c>
      <c r="D10083">
        <v>0</v>
      </c>
      <c r="E10083">
        <v>0.565032958984375</v>
      </c>
      <c r="F10083">
        <v>-0.16425549983978299</v>
      </c>
      <c r="G10083">
        <v>4</v>
      </c>
      <c r="H10083">
        <v>1.6777038574218801</v>
      </c>
      <c r="I10083">
        <v>-0.32212308049201999</v>
      </c>
      <c r="J10083">
        <v>3</v>
      </c>
    </row>
    <row r="10084" spans="1:10">
      <c r="A10084" s="1">
        <v>45412.658342638897</v>
      </c>
      <c r="B10084">
        <v>804</v>
      </c>
      <c r="C10084">
        <v>10147.719999999999</v>
      </c>
      <c r="D10084">
        <v>0</v>
      </c>
      <c r="E10084">
        <v>0.57403564453125</v>
      </c>
      <c r="F10084">
        <v>-0.14906571805477101</v>
      </c>
      <c r="G10084">
        <v>4</v>
      </c>
      <c r="H10084">
        <v>1.6297912597656301</v>
      </c>
      <c r="I10084">
        <v>-0.37015095353126498</v>
      </c>
      <c r="J10084">
        <v>3</v>
      </c>
    </row>
    <row r="10085" spans="1:10">
      <c r="A10085" s="1">
        <v>45412.658354305597</v>
      </c>
      <c r="B10085">
        <v>812</v>
      </c>
      <c r="C10085">
        <v>10148.727999999999</v>
      </c>
      <c r="D10085">
        <v>0</v>
      </c>
      <c r="E10085">
        <v>0.528411865234375</v>
      </c>
      <c r="F10085">
        <v>-0.226044401526451</v>
      </c>
      <c r="G10085">
        <v>4</v>
      </c>
      <c r="H10085">
        <v>1.7323303222656301</v>
      </c>
      <c r="I10085">
        <v>-0.26736521720886203</v>
      </c>
      <c r="J10085">
        <v>3</v>
      </c>
    </row>
    <row r="10086" spans="1:10">
      <c r="A10086" s="1">
        <v>45412.658365972202</v>
      </c>
      <c r="B10086">
        <v>820</v>
      </c>
      <c r="C10086">
        <v>10149.736000000001</v>
      </c>
      <c r="D10086">
        <v>0</v>
      </c>
      <c r="E10086">
        <v>0.576171875</v>
      </c>
      <c r="F10086">
        <v>-0.145461365580559</v>
      </c>
      <c r="G10086">
        <v>4</v>
      </c>
      <c r="H10086">
        <v>1.6845703125</v>
      </c>
      <c r="I10086">
        <v>-0.31524011492729198</v>
      </c>
      <c r="J10086">
        <v>3</v>
      </c>
    </row>
    <row r="10087" spans="1:10">
      <c r="A10087" s="1">
        <v>45412.658377627296</v>
      </c>
      <c r="B10087">
        <v>827</v>
      </c>
      <c r="C10087">
        <v>10150.743</v>
      </c>
      <c r="D10087">
        <v>0</v>
      </c>
      <c r="E10087">
        <v>0.535736083984375</v>
      </c>
      <c r="F10087">
        <v>-0.21368661522865301</v>
      </c>
      <c r="G10087">
        <v>4</v>
      </c>
      <c r="H10087">
        <v>1.7414855957031301</v>
      </c>
      <c r="I10087">
        <v>-0.25818791985511802</v>
      </c>
      <c r="J10087">
        <v>3</v>
      </c>
    </row>
    <row r="10088" spans="1:10">
      <c r="A10088" s="1">
        <v>45412.658390705998</v>
      </c>
      <c r="B10088">
        <v>957</v>
      </c>
      <c r="C10088">
        <v>10151.873</v>
      </c>
      <c r="D10088">
        <v>0</v>
      </c>
      <c r="E10088">
        <v>0.5926513671875</v>
      </c>
      <c r="F10088">
        <v>-0.117656365036964</v>
      </c>
      <c r="G10088">
        <v>4</v>
      </c>
      <c r="H10088">
        <v>1.7405700683593801</v>
      </c>
      <c r="I10088">
        <v>-0.25910565257072399</v>
      </c>
      <c r="J10088">
        <v>3</v>
      </c>
    </row>
    <row r="10089" spans="1:10">
      <c r="A10089" s="1">
        <v>45412.658400856497</v>
      </c>
      <c r="B10089">
        <v>834</v>
      </c>
      <c r="C10089">
        <v>10152.75</v>
      </c>
      <c r="D10089">
        <v>0</v>
      </c>
      <c r="E10089">
        <v>0.572052001953125</v>
      </c>
      <c r="F10089">
        <v>-0.15241262316703799</v>
      </c>
      <c r="G10089">
        <v>4</v>
      </c>
      <c r="H10089">
        <v>1.65313720703125</v>
      </c>
      <c r="I10089">
        <v>-0.34674882888793901</v>
      </c>
      <c r="J10089">
        <v>3</v>
      </c>
    </row>
    <row r="10090" spans="1:10">
      <c r="A10090" s="1">
        <v>45412.658412442099</v>
      </c>
      <c r="B10090">
        <v>835</v>
      </c>
      <c r="C10090">
        <v>10153.751</v>
      </c>
      <c r="D10090">
        <v>0</v>
      </c>
      <c r="E10090">
        <v>0.538482666015625</v>
      </c>
      <c r="F10090">
        <v>-0.209052443504333</v>
      </c>
      <c r="G10090">
        <v>4</v>
      </c>
      <c r="H10090">
        <v>1.7317199707031301</v>
      </c>
      <c r="I10090">
        <v>-0.26797702908515902</v>
      </c>
      <c r="J10090">
        <v>3</v>
      </c>
    </row>
    <row r="10091" spans="1:10">
      <c r="A10091" s="1">
        <v>45412.658424108798</v>
      </c>
      <c r="B10091">
        <v>843</v>
      </c>
      <c r="C10091">
        <v>10154.759</v>
      </c>
      <c r="D10091">
        <v>0</v>
      </c>
      <c r="E10091">
        <v>0.531158447265625</v>
      </c>
      <c r="F10091">
        <v>-0.22141022980213201</v>
      </c>
      <c r="G10091">
        <v>4</v>
      </c>
      <c r="H10091">
        <v>1.7445373535156301</v>
      </c>
      <c r="I10091">
        <v>-0.25512883067130998</v>
      </c>
      <c r="J10091">
        <v>3</v>
      </c>
    </row>
    <row r="10092" spans="1:10">
      <c r="A10092" s="1">
        <v>45412.658435682897</v>
      </c>
      <c r="B10092">
        <v>843</v>
      </c>
      <c r="C10092">
        <v>10155.759</v>
      </c>
      <c r="D10092">
        <v>0</v>
      </c>
      <c r="E10092">
        <v>0.50994873046875</v>
      </c>
      <c r="F10092">
        <v>-0.25719630718231201</v>
      </c>
      <c r="G10092">
        <v>4</v>
      </c>
      <c r="H10092">
        <v>1.6615295410156301</v>
      </c>
      <c r="I10092">
        <v>-0.33833631873130798</v>
      </c>
      <c r="J10092">
        <v>3</v>
      </c>
    </row>
    <row r="10093" spans="1:10">
      <c r="A10093" s="1">
        <v>45412.658448680602</v>
      </c>
      <c r="B10093">
        <v>966</v>
      </c>
      <c r="C10093">
        <v>10156.882</v>
      </c>
      <c r="D10093">
        <v>0</v>
      </c>
      <c r="E10093">
        <v>0.540924072265625</v>
      </c>
      <c r="F10093">
        <v>-0.204933196306229</v>
      </c>
      <c r="G10093">
        <v>4</v>
      </c>
      <c r="H10093">
        <v>1.7173767089843801</v>
      </c>
      <c r="I10093">
        <v>-0.28235480189323398</v>
      </c>
      <c r="J10093">
        <v>3</v>
      </c>
    </row>
    <row r="10094" spans="1:10">
      <c r="A10094" s="1">
        <v>45412.658458935199</v>
      </c>
      <c r="B10094">
        <v>852</v>
      </c>
      <c r="C10094">
        <v>10157.768</v>
      </c>
      <c r="D10094">
        <v>0</v>
      </c>
      <c r="E10094">
        <v>0.561370849609375</v>
      </c>
      <c r="F10094">
        <v>-0.170434385538101</v>
      </c>
      <c r="G10094">
        <v>4</v>
      </c>
      <c r="H10094">
        <v>1.7686462402343801</v>
      </c>
      <c r="I10094">
        <v>-0.230961948633194</v>
      </c>
      <c r="J10094">
        <v>3</v>
      </c>
    </row>
    <row r="10095" spans="1:10">
      <c r="A10095" s="1">
        <v>45412.658470590301</v>
      </c>
      <c r="B10095">
        <v>859</v>
      </c>
      <c r="C10095">
        <v>10158.775</v>
      </c>
      <c r="D10095">
        <v>0</v>
      </c>
      <c r="E10095">
        <v>0.51910400390625</v>
      </c>
      <c r="F10095">
        <v>-0.241749078035355</v>
      </c>
      <c r="G10095">
        <v>4</v>
      </c>
      <c r="H10095">
        <v>1.7320251464843801</v>
      </c>
      <c r="I10095">
        <v>-0.267671138048172</v>
      </c>
      <c r="J10095">
        <v>3</v>
      </c>
    </row>
    <row r="10096" spans="1:10">
      <c r="A10096" s="1">
        <v>45412.658482245402</v>
      </c>
      <c r="B10096">
        <v>866</v>
      </c>
      <c r="C10096">
        <v>10159.781999999999</v>
      </c>
      <c r="D10096">
        <v>0</v>
      </c>
      <c r="E10096">
        <v>0.5853271484375</v>
      </c>
      <c r="F10096">
        <v>-0.13001415133476299</v>
      </c>
      <c r="G10096">
        <v>4</v>
      </c>
      <c r="H10096">
        <v>1.689453125</v>
      </c>
      <c r="I10096">
        <v>-0.31034556031227101</v>
      </c>
      <c r="J10096">
        <v>3</v>
      </c>
    </row>
    <row r="10097" spans="1:10">
      <c r="A10097" s="1">
        <v>45412.658493946801</v>
      </c>
      <c r="B10097">
        <v>877</v>
      </c>
      <c r="C10097">
        <v>10160.793</v>
      </c>
      <c r="D10097">
        <v>0</v>
      </c>
      <c r="E10097">
        <v>0.56610107421875</v>
      </c>
      <c r="F10097">
        <v>-0.162453323602676</v>
      </c>
      <c r="G10097">
        <v>4</v>
      </c>
      <c r="H10097">
        <v>1.6828918457031301</v>
      </c>
      <c r="I10097">
        <v>-0.31692263484001199</v>
      </c>
      <c r="J10097">
        <v>3</v>
      </c>
    </row>
    <row r="10098" spans="1:10">
      <c r="A10098" s="1">
        <v>45412.6585068403</v>
      </c>
      <c r="B10098">
        <v>991</v>
      </c>
      <c r="C10098">
        <v>10161.906999999999</v>
      </c>
      <c r="D10098">
        <v>0</v>
      </c>
      <c r="E10098">
        <v>0.52886962890625</v>
      </c>
      <c r="F10098">
        <v>-0.22527204453945199</v>
      </c>
      <c r="G10098">
        <v>4</v>
      </c>
      <c r="H10098">
        <v>1.6505432128906301</v>
      </c>
      <c r="I10098">
        <v>-0.34934908151626598</v>
      </c>
      <c r="J10098">
        <v>3</v>
      </c>
    </row>
    <row r="10099" spans="1:10">
      <c r="A10099" s="1">
        <v>45412.658517280099</v>
      </c>
      <c r="B10099">
        <v>893</v>
      </c>
      <c r="C10099">
        <v>10162.808999999999</v>
      </c>
      <c r="D10099">
        <v>0</v>
      </c>
      <c r="E10099">
        <v>0.52337646484375</v>
      </c>
      <c r="F10099">
        <v>-0.23454037308692899</v>
      </c>
      <c r="G10099">
        <v>4</v>
      </c>
      <c r="H10099">
        <v>1.66961669921875</v>
      </c>
      <c r="I10099">
        <v>-0.33022969961166398</v>
      </c>
      <c r="J10099">
        <v>3</v>
      </c>
    </row>
    <row r="10100" spans="1:10">
      <c r="A10100" s="1">
        <v>45412.658528981498</v>
      </c>
      <c r="B10100">
        <v>904</v>
      </c>
      <c r="C10100">
        <v>10163.82</v>
      </c>
      <c r="D10100">
        <v>0</v>
      </c>
      <c r="E10100">
        <v>0.491790771484375</v>
      </c>
      <c r="F10100">
        <v>-0.28783330321312001</v>
      </c>
      <c r="G10100">
        <v>4</v>
      </c>
      <c r="H10100">
        <v>1.7704772949218801</v>
      </c>
      <c r="I10100">
        <v>-0.22912649810314201</v>
      </c>
      <c r="J10100">
        <v>3</v>
      </c>
    </row>
    <row r="10101" spans="1:10">
      <c r="A10101" s="1">
        <v>45412.658540555603</v>
      </c>
      <c r="B10101">
        <v>904</v>
      </c>
      <c r="C10101">
        <v>10164.82</v>
      </c>
      <c r="D10101">
        <v>0</v>
      </c>
      <c r="E10101">
        <v>0.499725341796875</v>
      </c>
      <c r="F10101">
        <v>-0.27444571256637601</v>
      </c>
      <c r="G10101">
        <v>4</v>
      </c>
      <c r="H10101">
        <v>1.7604064941406301</v>
      </c>
      <c r="I10101">
        <v>-0.23922151327133201</v>
      </c>
      <c r="J10101">
        <v>3</v>
      </c>
    </row>
    <row r="10102" spans="1:10">
      <c r="A10102" s="1">
        <v>45412.658552210603</v>
      </c>
      <c r="B10102">
        <v>911</v>
      </c>
      <c r="C10102">
        <v>10165.826999999999</v>
      </c>
      <c r="D10102">
        <v>0</v>
      </c>
      <c r="E10102">
        <v>0.52001953125</v>
      </c>
      <c r="F10102">
        <v>-0.24020434916019401</v>
      </c>
      <c r="G10102">
        <v>4</v>
      </c>
      <c r="H10102">
        <v>1.6871643066406301</v>
      </c>
      <c r="I10102">
        <v>-0.31263989210128801</v>
      </c>
      <c r="J10102">
        <v>3</v>
      </c>
    </row>
    <row r="10103" spans="1:10">
      <c r="A10103" s="1">
        <v>45412.658564722202</v>
      </c>
      <c r="B10103">
        <v>992</v>
      </c>
      <c r="C10103">
        <v>10166.907999999999</v>
      </c>
      <c r="D10103">
        <v>0</v>
      </c>
      <c r="E10103">
        <v>0.5438232421875</v>
      </c>
      <c r="F10103">
        <v>-0.20004156231880199</v>
      </c>
      <c r="G10103">
        <v>4</v>
      </c>
      <c r="H10103">
        <v>1.68487548828125</v>
      </c>
      <c r="I10103">
        <v>-0.31493419408798201</v>
      </c>
      <c r="J10103">
        <v>3</v>
      </c>
    </row>
    <row r="10104" spans="1:10">
      <c r="A10104" s="1">
        <v>45412.658575659698</v>
      </c>
      <c r="B10104">
        <v>937</v>
      </c>
      <c r="C10104">
        <v>10167.852999999999</v>
      </c>
      <c r="D10104">
        <v>0</v>
      </c>
      <c r="E10104">
        <v>0.494842529296875</v>
      </c>
      <c r="F10104">
        <v>-0.282684236764908</v>
      </c>
      <c r="G10104">
        <v>4</v>
      </c>
      <c r="H10104">
        <v>1.7002868652343801</v>
      </c>
      <c r="I10104">
        <v>-0.29948577284812899</v>
      </c>
      <c r="J10104">
        <v>3</v>
      </c>
    </row>
    <row r="10105" spans="1:10">
      <c r="A10105" s="1">
        <v>45412.658587291698</v>
      </c>
      <c r="B10105">
        <v>942</v>
      </c>
      <c r="C10105">
        <v>10168.858</v>
      </c>
      <c r="D10105">
        <v>0</v>
      </c>
      <c r="E10105">
        <v>0.47515869140625</v>
      </c>
      <c r="F10105">
        <v>-0.315895766019821</v>
      </c>
      <c r="G10105">
        <v>4</v>
      </c>
      <c r="H10105">
        <v>1.6630554199218801</v>
      </c>
      <c r="I10105">
        <v>-0.33680677413940402</v>
      </c>
      <c r="J10105">
        <v>3</v>
      </c>
    </row>
    <row r="10106" spans="1:10">
      <c r="A10106" s="1">
        <v>45412.658599004601</v>
      </c>
      <c r="B10106">
        <v>954</v>
      </c>
      <c r="C10106">
        <v>10169.870000000001</v>
      </c>
      <c r="D10106">
        <v>0</v>
      </c>
      <c r="E10106">
        <v>0.5230712890625</v>
      </c>
      <c r="F10106">
        <v>-0.235055282711983</v>
      </c>
      <c r="G10106">
        <v>4</v>
      </c>
      <c r="H10106">
        <v>1.6888427734375</v>
      </c>
      <c r="I10106">
        <v>-0.310957372188568</v>
      </c>
      <c r="J10106">
        <v>3</v>
      </c>
    </row>
    <row r="10107" spans="1:10">
      <c r="A10107" s="1">
        <v>45412.658610636601</v>
      </c>
      <c r="B10107">
        <v>959</v>
      </c>
      <c r="C10107">
        <v>10170.875</v>
      </c>
      <c r="D10107">
        <v>0</v>
      </c>
      <c r="E10107">
        <v>0.5511474609375</v>
      </c>
      <c r="F10107">
        <v>-0.187683790922165</v>
      </c>
      <c r="G10107">
        <v>4</v>
      </c>
      <c r="H10107">
        <v>1.70440673828125</v>
      </c>
      <c r="I10107">
        <v>-0.295355975627899</v>
      </c>
      <c r="J10107">
        <v>3</v>
      </c>
    </row>
    <row r="10108" spans="1:10">
      <c r="A10108" s="1">
        <v>45412.6586225926</v>
      </c>
      <c r="B10108">
        <v>992</v>
      </c>
      <c r="C10108">
        <v>10171.907999999999</v>
      </c>
      <c r="D10108">
        <v>0</v>
      </c>
      <c r="E10108">
        <v>0.481414794921875</v>
      </c>
      <c r="F10108">
        <v>-0.30534014105796797</v>
      </c>
      <c r="G10108">
        <v>4</v>
      </c>
      <c r="H10108">
        <v>1.6349792480468801</v>
      </c>
      <c r="I10108">
        <v>-0.36495047807693498</v>
      </c>
      <c r="J10108">
        <v>3</v>
      </c>
    </row>
    <row r="10109" spans="1:10">
      <c r="A10109" s="1">
        <v>45412.6586339352</v>
      </c>
      <c r="B10109">
        <v>972</v>
      </c>
      <c r="C10109">
        <v>10172.888000000001</v>
      </c>
      <c r="D10109">
        <v>0</v>
      </c>
      <c r="E10109">
        <v>0.493927001953125</v>
      </c>
      <c r="F10109">
        <v>-0.28422895073890703</v>
      </c>
      <c r="G10109">
        <v>4</v>
      </c>
      <c r="H10109">
        <v>1.66595458984375</v>
      </c>
      <c r="I10109">
        <v>-0.33390063047409102</v>
      </c>
      <c r="J10109">
        <v>3</v>
      </c>
    </row>
    <row r="10110" spans="1:10">
      <c r="A10110" s="1">
        <v>45412.658645636599</v>
      </c>
      <c r="B10110">
        <v>983</v>
      </c>
      <c r="C10110">
        <v>10173.898999999999</v>
      </c>
      <c r="D10110">
        <v>0</v>
      </c>
      <c r="E10110">
        <v>0.45501708984375</v>
      </c>
      <c r="F10110">
        <v>-0.34987965226173401</v>
      </c>
      <c r="G10110">
        <v>4</v>
      </c>
      <c r="H10110">
        <v>1.6993713378906301</v>
      </c>
      <c r="I10110">
        <v>-0.30040347576141402</v>
      </c>
      <c r="J10110">
        <v>3</v>
      </c>
    </row>
    <row r="10111" spans="1:10">
      <c r="A10111" s="1">
        <v>45412.658657280102</v>
      </c>
      <c r="B10111">
        <v>989</v>
      </c>
      <c r="C10111">
        <v>10174.905000000001</v>
      </c>
      <c r="D10111">
        <v>0</v>
      </c>
      <c r="E10111">
        <v>0.49102783203125</v>
      </c>
      <c r="F10111">
        <v>-0.28912055492401101</v>
      </c>
      <c r="G10111">
        <v>4</v>
      </c>
      <c r="H10111">
        <v>1.676025390625</v>
      </c>
      <c r="I10111">
        <v>-0.32380560040473899</v>
      </c>
      <c r="J10111">
        <v>3</v>
      </c>
    </row>
    <row r="10112" spans="1:10">
      <c r="A10112" s="1">
        <v>45412.658668969903</v>
      </c>
      <c r="B10112">
        <v>999</v>
      </c>
      <c r="C10112">
        <v>10175.915000000001</v>
      </c>
      <c r="D10112">
        <v>0</v>
      </c>
      <c r="E10112">
        <v>0.51300048828125</v>
      </c>
      <c r="F10112">
        <v>-0.25204724073410001</v>
      </c>
      <c r="G10112">
        <v>4</v>
      </c>
      <c r="H10112">
        <v>1.7266845703125</v>
      </c>
      <c r="I10112">
        <v>-0.27302455902099598</v>
      </c>
      <c r="J10112">
        <v>3</v>
      </c>
    </row>
    <row r="10113" spans="1:10">
      <c r="A10113" s="1">
        <v>45412.658680567103</v>
      </c>
      <c r="B10113">
        <v>1</v>
      </c>
      <c r="C10113">
        <v>10176.916999999999</v>
      </c>
      <c r="D10113">
        <v>0</v>
      </c>
      <c r="E10113">
        <v>0.5218505859375</v>
      </c>
      <c r="F10113">
        <v>-0.23711490631103499</v>
      </c>
      <c r="G10113">
        <v>4</v>
      </c>
      <c r="H10113">
        <v>1.689453125</v>
      </c>
      <c r="I10113">
        <v>-0.31034556031227101</v>
      </c>
      <c r="J10113">
        <v>3</v>
      </c>
    </row>
    <row r="10114" spans="1:10">
      <c r="A10114" s="1">
        <v>45412.658692118101</v>
      </c>
      <c r="B10114">
        <v>999</v>
      </c>
      <c r="C10114">
        <v>10177.915000000001</v>
      </c>
      <c r="D10114">
        <v>0</v>
      </c>
      <c r="E10114">
        <v>0.55023193359375</v>
      </c>
      <c r="F10114">
        <v>-0.189228504896164</v>
      </c>
      <c r="G10114">
        <v>4</v>
      </c>
      <c r="H10114">
        <v>1.7127990722656301</v>
      </c>
      <c r="I10114">
        <v>-0.28694346547126798</v>
      </c>
      <c r="J10114">
        <v>3</v>
      </c>
    </row>
    <row r="10115" spans="1:10">
      <c r="A10115" s="1">
        <v>45412.658703692097</v>
      </c>
      <c r="B10115">
        <v>999</v>
      </c>
      <c r="C10115">
        <v>10178.915000000001</v>
      </c>
      <c r="D10115">
        <v>0</v>
      </c>
      <c r="E10115">
        <v>0.54107666015625</v>
      </c>
      <c r="F10115">
        <v>-0.204675734043121</v>
      </c>
      <c r="G10115">
        <v>4</v>
      </c>
      <c r="H10115">
        <v>1.67633056640625</v>
      </c>
      <c r="I10115">
        <v>-0.32349967956543002</v>
      </c>
      <c r="J10115">
        <v>3</v>
      </c>
    </row>
    <row r="10116" spans="1:10">
      <c r="A10116" s="1">
        <v>45412.658715266203</v>
      </c>
      <c r="B10116">
        <v>999</v>
      </c>
      <c r="C10116">
        <v>10179.915000000001</v>
      </c>
      <c r="D10116">
        <v>0</v>
      </c>
      <c r="E10116">
        <v>0.4815673828125</v>
      </c>
      <c r="F10116">
        <v>-0.30508270859718301</v>
      </c>
      <c r="G10116">
        <v>4</v>
      </c>
      <c r="H10116">
        <v>1.65313720703125</v>
      </c>
      <c r="I10116">
        <v>-0.34674882888793901</v>
      </c>
      <c r="J10116">
        <v>3</v>
      </c>
    </row>
    <row r="10117" spans="1:10">
      <c r="A10117" s="1">
        <v>45412.658726898102</v>
      </c>
      <c r="B10117">
        <v>4</v>
      </c>
      <c r="C10117">
        <v>10180.92</v>
      </c>
      <c r="D10117">
        <v>0</v>
      </c>
      <c r="E10117">
        <v>0.5511474609375</v>
      </c>
      <c r="F10117">
        <v>-0.187683790922165</v>
      </c>
      <c r="G10117">
        <v>4</v>
      </c>
      <c r="H10117">
        <v>1.7024230957031301</v>
      </c>
      <c r="I10117">
        <v>-0.29734438657760598</v>
      </c>
      <c r="J10117">
        <v>3</v>
      </c>
    </row>
    <row r="10118" spans="1:10">
      <c r="A10118" s="1">
        <v>45412.658738460603</v>
      </c>
      <c r="B10118">
        <v>3</v>
      </c>
      <c r="C10118">
        <v>10181.919</v>
      </c>
      <c r="D10118">
        <v>0</v>
      </c>
      <c r="E10118">
        <v>0.536346435546875</v>
      </c>
      <c r="F10118">
        <v>-0.212656795978546</v>
      </c>
      <c r="G10118">
        <v>4</v>
      </c>
      <c r="H10118">
        <v>1.6999816894531301</v>
      </c>
      <c r="I10118">
        <v>-0.29979166388511702</v>
      </c>
      <c r="J10118">
        <v>3</v>
      </c>
    </row>
    <row r="10119" spans="1:10">
      <c r="A10119" s="1">
        <v>45412.658750080998</v>
      </c>
      <c r="B10119">
        <v>7</v>
      </c>
      <c r="C10119">
        <v>10182.923000000001</v>
      </c>
      <c r="D10119">
        <v>0</v>
      </c>
      <c r="E10119">
        <v>0.403289794921875</v>
      </c>
      <c r="F10119">
        <v>-0.43715646862983698</v>
      </c>
      <c r="G10119">
        <v>4</v>
      </c>
      <c r="H10119">
        <v>1.7784118652343801</v>
      </c>
      <c r="I10119">
        <v>-0.22117283940315199</v>
      </c>
      <c r="J10119">
        <v>3</v>
      </c>
    </row>
    <row r="10120" spans="1:10">
      <c r="A10120" s="1">
        <v>45412.6587617361</v>
      </c>
      <c r="B10120">
        <v>14</v>
      </c>
      <c r="C10120">
        <v>10183.93</v>
      </c>
      <c r="D10120">
        <v>0</v>
      </c>
      <c r="E10120">
        <v>0.544281005859375</v>
      </c>
      <c r="F10120">
        <v>-0.19926920533180201</v>
      </c>
      <c r="G10120">
        <v>4</v>
      </c>
      <c r="H10120">
        <v>1.7266845703125</v>
      </c>
      <c r="I10120">
        <v>-0.27302455902099598</v>
      </c>
      <c r="J10120">
        <v>3</v>
      </c>
    </row>
    <row r="10121" spans="1:10">
      <c r="A10121" s="1">
        <v>45412.658773310199</v>
      </c>
      <c r="B10121">
        <v>14</v>
      </c>
      <c r="C10121">
        <v>10184.93</v>
      </c>
      <c r="D10121">
        <v>0</v>
      </c>
      <c r="E10121">
        <v>0.586395263671875</v>
      </c>
      <c r="F10121">
        <v>-0.128211975097656</v>
      </c>
      <c r="G10121">
        <v>4</v>
      </c>
      <c r="H10121">
        <v>1.7579650878906301</v>
      </c>
      <c r="I10121">
        <v>-0.241668790578842</v>
      </c>
      <c r="J10121">
        <v>3</v>
      </c>
    </row>
    <row r="10122" spans="1:10">
      <c r="A10122" s="1">
        <v>45412.658784895801</v>
      </c>
      <c r="B10122">
        <v>15</v>
      </c>
      <c r="C10122">
        <v>10185.931</v>
      </c>
      <c r="D10122">
        <v>0</v>
      </c>
      <c r="E10122">
        <v>0.52337646484375</v>
      </c>
      <c r="F10122">
        <v>-0.23454037308692899</v>
      </c>
      <c r="G10122">
        <v>4</v>
      </c>
      <c r="H10122">
        <v>1.6728210449218801</v>
      </c>
      <c r="I10122">
        <v>-0.32701763510704002</v>
      </c>
      <c r="J10122">
        <v>3</v>
      </c>
    </row>
    <row r="10123" spans="1:10">
      <c r="A10123" s="1">
        <v>45412.658796469899</v>
      </c>
      <c r="B10123">
        <v>15</v>
      </c>
      <c r="C10123">
        <v>10186.931</v>
      </c>
      <c r="D10123">
        <v>0</v>
      </c>
      <c r="E10123">
        <v>0.480194091796875</v>
      </c>
      <c r="F10123">
        <v>-0.30739977955818198</v>
      </c>
      <c r="G10123">
        <v>4</v>
      </c>
      <c r="H10123">
        <v>1.6600036621093801</v>
      </c>
      <c r="I10123">
        <v>-0.339865863323212</v>
      </c>
      <c r="J10123">
        <v>3</v>
      </c>
    </row>
    <row r="10124" spans="1:10">
      <c r="A10124" s="1">
        <v>45412.658808136599</v>
      </c>
      <c r="B10124">
        <v>23</v>
      </c>
      <c r="C10124">
        <v>10187.939</v>
      </c>
      <c r="D10124">
        <v>0</v>
      </c>
      <c r="E10124">
        <v>0.5133056640625</v>
      </c>
      <c r="F10124">
        <v>-0.25153231620788602</v>
      </c>
      <c r="G10124">
        <v>4</v>
      </c>
      <c r="H10124">
        <v>1.6455078125</v>
      </c>
      <c r="I10124">
        <v>-0.35439658164978</v>
      </c>
      <c r="J10124">
        <v>3</v>
      </c>
    </row>
    <row r="10125" spans="1:10">
      <c r="A10125" s="1">
        <v>45412.6588198264</v>
      </c>
      <c r="B10125">
        <v>33</v>
      </c>
      <c r="C10125">
        <v>10188.949000000001</v>
      </c>
      <c r="D10125">
        <v>0</v>
      </c>
      <c r="E10125">
        <v>0.529632568359375</v>
      </c>
      <c r="F10125">
        <v>-0.22398476302623699</v>
      </c>
      <c r="G10125">
        <v>4</v>
      </c>
      <c r="H10125">
        <v>1.680908203125</v>
      </c>
      <c r="I10125">
        <v>-0.31891104578971902</v>
      </c>
      <c r="J10125">
        <v>3</v>
      </c>
    </row>
    <row r="10126" spans="1:10">
      <c r="A10126" s="1">
        <v>45412.658831539396</v>
      </c>
      <c r="B10126">
        <v>45</v>
      </c>
      <c r="C10126">
        <v>10189.960999999999</v>
      </c>
      <c r="D10126">
        <v>0</v>
      </c>
      <c r="E10126">
        <v>0.501556396484375</v>
      </c>
      <c r="F10126">
        <v>-0.27135625481605502</v>
      </c>
      <c r="G10126">
        <v>4</v>
      </c>
      <c r="H10126">
        <v>1.6352844238281301</v>
      </c>
      <c r="I10126">
        <v>-0.36464455723762501</v>
      </c>
      <c r="J10126">
        <v>3</v>
      </c>
    </row>
    <row r="10127" spans="1:10">
      <c r="A10127" s="1">
        <v>45412.658843194396</v>
      </c>
      <c r="B10127">
        <v>52</v>
      </c>
      <c r="C10127">
        <v>10190.968000000001</v>
      </c>
      <c r="D10127">
        <v>0</v>
      </c>
      <c r="E10127">
        <v>0.513916015625</v>
      </c>
      <c r="F10127">
        <v>-0.25050249695777899</v>
      </c>
      <c r="G10127">
        <v>4</v>
      </c>
      <c r="H10127">
        <v>1.7839050292968801</v>
      </c>
      <c r="I10127">
        <v>-0.21566645801067399</v>
      </c>
      <c r="J10127">
        <v>3</v>
      </c>
    </row>
    <row r="10128" spans="1:10">
      <c r="A10128" s="1">
        <v>45412.658854930603</v>
      </c>
      <c r="B10128">
        <v>66</v>
      </c>
      <c r="C10128">
        <v>10191.982</v>
      </c>
      <c r="D10128">
        <v>0</v>
      </c>
      <c r="E10128">
        <v>0.55511474609375</v>
      </c>
      <c r="F10128">
        <v>-0.180989995598793</v>
      </c>
      <c r="G10128">
        <v>4</v>
      </c>
      <c r="H10128">
        <v>1.71844482421875</v>
      </c>
      <c r="I10128">
        <v>-0.28128412365913402</v>
      </c>
      <c r="J10128">
        <v>3</v>
      </c>
    </row>
    <row r="10129" spans="1:10">
      <c r="A10129" s="1">
        <v>45412.658866516198</v>
      </c>
      <c r="B10129">
        <v>67</v>
      </c>
      <c r="C10129">
        <v>10192.983</v>
      </c>
      <c r="D10129">
        <v>0</v>
      </c>
      <c r="E10129">
        <v>0.512542724609375</v>
      </c>
      <c r="F10129">
        <v>-0.25281959772110002</v>
      </c>
      <c r="G10129">
        <v>4</v>
      </c>
      <c r="H10129">
        <v>1.7138671875</v>
      </c>
      <c r="I10129">
        <v>-0.28587275743484503</v>
      </c>
      <c r="J10129">
        <v>3</v>
      </c>
    </row>
    <row r="10130" spans="1:10">
      <c r="A10130" s="1">
        <v>45412.658878229202</v>
      </c>
      <c r="B10130">
        <v>79</v>
      </c>
      <c r="C10130">
        <v>10193.995000000001</v>
      </c>
      <c r="D10130">
        <v>0</v>
      </c>
      <c r="E10130">
        <v>0.521087646484375</v>
      </c>
      <c r="F10130">
        <v>-0.23840217292308799</v>
      </c>
      <c r="G10130">
        <v>4</v>
      </c>
      <c r="H10130">
        <v>1.7242431640625</v>
      </c>
      <c r="I10130">
        <v>-0.27547183632850603</v>
      </c>
      <c r="J10130">
        <v>3</v>
      </c>
    </row>
    <row r="10131" spans="1:10">
      <c r="A10131" s="1">
        <v>45412.658889849503</v>
      </c>
      <c r="B10131">
        <v>83</v>
      </c>
      <c r="C10131">
        <v>10194.999</v>
      </c>
      <c r="D10131">
        <v>0</v>
      </c>
      <c r="E10131">
        <v>0.540618896484375</v>
      </c>
      <c r="F10131">
        <v>-0.20544809103012099</v>
      </c>
      <c r="G10131">
        <v>4</v>
      </c>
      <c r="H10131">
        <v>1.7247009277343801</v>
      </c>
      <c r="I10131">
        <v>-0.27501296997070301</v>
      </c>
      <c r="J10131">
        <v>3</v>
      </c>
    </row>
    <row r="10132" spans="1:10">
      <c r="A10132" s="1">
        <v>45412.658901550902</v>
      </c>
      <c r="B10132">
        <v>94</v>
      </c>
      <c r="C10132">
        <v>10196.01</v>
      </c>
      <c r="D10132">
        <v>0</v>
      </c>
      <c r="E10132">
        <v>0.472412109375</v>
      </c>
      <c r="F10132">
        <v>-0.32052993774414101</v>
      </c>
      <c r="G10132">
        <v>4</v>
      </c>
      <c r="H10132">
        <v>1.6912841796875</v>
      </c>
      <c r="I10132">
        <v>-0.30851009488105802</v>
      </c>
      <c r="J10132">
        <v>3</v>
      </c>
    </row>
    <row r="10133" spans="1:10">
      <c r="A10133" s="1">
        <v>45412.658913286999</v>
      </c>
      <c r="B10133">
        <v>108</v>
      </c>
      <c r="C10133">
        <v>10197.023999999999</v>
      </c>
      <c r="D10133">
        <v>0</v>
      </c>
      <c r="E10133">
        <v>0.52734375</v>
      </c>
      <c r="F10133">
        <v>-0.22784657776355699</v>
      </c>
      <c r="G10133">
        <v>4</v>
      </c>
      <c r="H10133">
        <v>1.7564392089843801</v>
      </c>
      <c r="I10133">
        <v>-0.24319835007190699</v>
      </c>
      <c r="J10133">
        <v>3</v>
      </c>
    </row>
    <row r="10134" spans="1:10">
      <c r="A10134" s="1">
        <v>45412.658924953699</v>
      </c>
      <c r="B10134">
        <v>116</v>
      </c>
      <c r="C10134">
        <v>10198.031999999999</v>
      </c>
      <c r="D10134">
        <v>0</v>
      </c>
      <c r="E10134">
        <v>0.47637939453125</v>
      </c>
      <c r="F10134">
        <v>-0.31383612751960799</v>
      </c>
      <c r="G10134">
        <v>4</v>
      </c>
      <c r="H10134">
        <v>1.7189025878906301</v>
      </c>
      <c r="I10134">
        <v>-0.28082525730133101</v>
      </c>
      <c r="J10134">
        <v>3</v>
      </c>
    </row>
    <row r="10135" spans="1:10">
      <c r="A10135" s="1">
        <v>45412.658936655098</v>
      </c>
      <c r="B10135">
        <v>127</v>
      </c>
      <c r="C10135">
        <v>10199.043</v>
      </c>
      <c r="D10135">
        <v>0</v>
      </c>
      <c r="E10135">
        <v>0.538330078125</v>
      </c>
      <c r="F10135">
        <v>-0.20930990576744099</v>
      </c>
      <c r="G10135">
        <v>4</v>
      </c>
      <c r="H10135">
        <v>1.69403076171875</v>
      </c>
      <c r="I10135">
        <v>-0.30575692653656</v>
      </c>
      <c r="J10135">
        <v>3</v>
      </c>
    </row>
    <row r="10136" spans="1:10">
      <c r="A10136" s="1">
        <v>45412.658948298602</v>
      </c>
      <c r="B10136">
        <v>133</v>
      </c>
      <c r="C10136">
        <v>10200.049000000001</v>
      </c>
      <c r="D10136">
        <v>0</v>
      </c>
      <c r="E10136">
        <v>0.538787841796875</v>
      </c>
      <c r="F10136">
        <v>-0.20853754878044101</v>
      </c>
      <c r="G10136">
        <v>4</v>
      </c>
      <c r="H10136">
        <v>1.6969299316406301</v>
      </c>
      <c r="I10136">
        <v>-0.302850782871246</v>
      </c>
      <c r="J10136">
        <v>3</v>
      </c>
    </row>
    <row r="10137" spans="1:10">
      <c r="A10137" s="1">
        <v>45412.658959965302</v>
      </c>
      <c r="B10137">
        <v>141</v>
      </c>
      <c r="C10137">
        <v>10201.057000000001</v>
      </c>
      <c r="D10137">
        <v>0</v>
      </c>
      <c r="E10137">
        <v>0.46905517578125</v>
      </c>
      <c r="F10137">
        <v>-0.32619389891624501</v>
      </c>
      <c r="G10137">
        <v>4</v>
      </c>
      <c r="H10137">
        <v>1.6224670410156301</v>
      </c>
      <c r="I10137">
        <v>-0.377492785453796</v>
      </c>
      <c r="J10137">
        <v>3</v>
      </c>
    </row>
    <row r="10138" spans="1:10">
      <c r="A10138" s="1">
        <v>45412.658971550904</v>
      </c>
      <c r="B10138">
        <v>142</v>
      </c>
      <c r="C10138">
        <v>10202.058000000001</v>
      </c>
      <c r="D10138">
        <v>0</v>
      </c>
      <c r="E10138">
        <v>0.48431396484375</v>
      </c>
      <c r="F10138">
        <v>-0.30044853687286399</v>
      </c>
      <c r="G10138">
        <v>4</v>
      </c>
      <c r="H10138">
        <v>1.69281005859375</v>
      </c>
      <c r="I10138">
        <v>-0.306980550289154</v>
      </c>
      <c r="J10138">
        <v>3</v>
      </c>
    </row>
    <row r="10139" spans="1:10">
      <c r="A10139" s="1">
        <v>45412.658983275498</v>
      </c>
      <c r="B10139">
        <v>155</v>
      </c>
      <c r="C10139">
        <v>10203.071</v>
      </c>
      <c r="D10139">
        <v>0</v>
      </c>
      <c r="E10139">
        <v>0.451202392578125</v>
      </c>
      <c r="F10139">
        <v>-0.35631600022316001</v>
      </c>
      <c r="G10139">
        <v>4</v>
      </c>
      <c r="H10139">
        <v>1.7512512207031301</v>
      </c>
      <c r="I10139">
        <v>-0.24839881062507599</v>
      </c>
      <c r="J10139">
        <v>3</v>
      </c>
    </row>
    <row r="10140" spans="1:10">
      <c r="A10140" s="1">
        <v>45412.658994872698</v>
      </c>
      <c r="B10140">
        <v>157</v>
      </c>
      <c r="C10140">
        <v>10204.073</v>
      </c>
      <c r="D10140">
        <v>0</v>
      </c>
      <c r="E10140">
        <v>0.480499267578125</v>
      </c>
      <c r="F10140">
        <v>-0.30688488483428999</v>
      </c>
      <c r="G10140">
        <v>4</v>
      </c>
      <c r="H10140">
        <v>1.74346923828125</v>
      </c>
      <c r="I10140">
        <v>-0.25619950890541099</v>
      </c>
      <c r="J10140">
        <v>3</v>
      </c>
    </row>
    <row r="10141" spans="1:10">
      <c r="A10141" s="1">
        <v>45412.659006608803</v>
      </c>
      <c r="B10141">
        <v>171</v>
      </c>
      <c r="C10141">
        <v>10205.087</v>
      </c>
      <c r="D10141">
        <v>0</v>
      </c>
      <c r="E10141">
        <v>0.48980712890625</v>
      </c>
      <c r="F10141">
        <v>-0.29118019342422502</v>
      </c>
      <c r="G10141">
        <v>4</v>
      </c>
      <c r="H10141">
        <v>1.70074462890625</v>
      </c>
      <c r="I10141">
        <v>-0.29902690649032598</v>
      </c>
      <c r="J10141">
        <v>3</v>
      </c>
    </row>
    <row r="10142" spans="1:10">
      <c r="A10142" s="1">
        <v>45412.659018240702</v>
      </c>
      <c r="B10142">
        <v>176</v>
      </c>
      <c r="C10142">
        <v>10206.092000000001</v>
      </c>
      <c r="D10142">
        <v>0</v>
      </c>
      <c r="E10142">
        <v>0.549774169921875</v>
      </c>
      <c r="F10142">
        <v>-0.19000087678432501</v>
      </c>
      <c r="G10142">
        <v>4</v>
      </c>
      <c r="H10142">
        <v>1.7279052734375</v>
      </c>
      <c r="I10142">
        <v>-0.27180090546607999</v>
      </c>
      <c r="J10142">
        <v>3</v>
      </c>
    </row>
    <row r="10143" spans="1:10">
      <c r="A10143" s="1">
        <v>45412.659029803202</v>
      </c>
      <c r="B10143">
        <v>175</v>
      </c>
      <c r="C10143">
        <v>10207.091</v>
      </c>
      <c r="D10143">
        <v>0</v>
      </c>
      <c r="E10143">
        <v>0.529937744140625</v>
      </c>
      <c r="F10143">
        <v>-0.223469868302345</v>
      </c>
      <c r="G10143">
        <v>4</v>
      </c>
      <c r="H10143">
        <v>1.77093505859375</v>
      </c>
      <c r="I10143">
        <v>-0.228667631745338</v>
      </c>
      <c r="J10143">
        <v>3</v>
      </c>
    </row>
    <row r="10144" spans="1:10">
      <c r="A10144" s="1">
        <v>45412.659041539402</v>
      </c>
      <c r="B10144">
        <v>189</v>
      </c>
      <c r="C10144">
        <v>10208.105</v>
      </c>
      <c r="D10144">
        <v>0</v>
      </c>
      <c r="E10144">
        <v>0.482940673828125</v>
      </c>
      <c r="F10144">
        <v>-0.30276560783386203</v>
      </c>
      <c r="G10144">
        <v>4</v>
      </c>
      <c r="H10144">
        <v>1.8278503417968801</v>
      </c>
      <c r="I10144">
        <v>-0.17161543667316401</v>
      </c>
      <c r="J10144">
        <v>3</v>
      </c>
    </row>
    <row r="10145" spans="1:10">
      <c r="A10145" s="1">
        <v>45412.659053159703</v>
      </c>
      <c r="B10145">
        <v>193</v>
      </c>
      <c r="C10145">
        <v>10209.109</v>
      </c>
      <c r="D10145">
        <v>0</v>
      </c>
      <c r="E10145">
        <v>0.506439208984375</v>
      </c>
      <c r="F10145">
        <v>-0.26311773061752303</v>
      </c>
      <c r="G10145">
        <v>4</v>
      </c>
      <c r="H10145">
        <v>1.7039489746093801</v>
      </c>
      <c r="I10145">
        <v>-0.29581484198570301</v>
      </c>
      <c r="J10145">
        <v>3</v>
      </c>
    </row>
    <row r="10146" spans="1:10">
      <c r="A10146" s="1">
        <v>45412.659064849497</v>
      </c>
      <c r="B10146">
        <v>203</v>
      </c>
      <c r="C10146">
        <v>10210.119000000001</v>
      </c>
      <c r="D10146">
        <v>0</v>
      </c>
      <c r="E10146">
        <v>0.4248046875</v>
      </c>
      <c r="F10146">
        <v>-0.40085551142692599</v>
      </c>
      <c r="G10146">
        <v>4</v>
      </c>
      <c r="H10146">
        <v>1.7219543457031301</v>
      </c>
      <c r="I10146">
        <v>-0.27776616811752303</v>
      </c>
      <c r="J10146">
        <v>3</v>
      </c>
    </row>
    <row r="10147" spans="1:10">
      <c r="A10147" s="1">
        <v>45412.659076481497</v>
      </c>
      <c r="B10147">
        <v>208</v>
      </c>
      <c r="C10147">
        <v>10211.124</v>
      </c>
      <c r="D10147">
        <v>0</v>
      </c>
      <c r="E10147">
        <v>0.4742431640625</v>
      </c>
      <c r="F10147">
        <v>-0.31744047999382002</v>
      </c>
      <c r="G10147">
        <v>4</v>
      </c>
      <c r="H10147">
        <v>1.6615295410156301</v>
      </c>
      <c r="I10147">
        <v>-0.33833631873130798</v>
      </c>
      <c r="J10147">
        <v>3</v>
      </c>
    </row>
    <row r="10148" spans="1:10">
      <c r="A10148" s="1">
        <v>45412.659088171298</v>
      </c>
      <c r="B10148">
        <v>218</v>
      </c>
      <c r="C10148">
        <v>10212.134</v>
      </c>
      <c r="D10148">
        <v>0</v>
      </c>
      <c r="E10148">
        <v>0.509490966796875</v>
      </c>
      <c r="F10148">
        <v>-0.25796866416931202</v>
      </c>
      <c r="G10148">
        <v>4</v>
      </c>
      <c r="H10148">
        <v>1.6094970703125</v>
      </c>
      <c r="I10148">
        <v>-0.39049395918846103</v>
      </c>
      <c r="J10148">
        <v>3</v>
      </c>
    </row>
    <row r="10149" spans="1:10">
      <c r="A10149" s="1">
        <v>45412.659099803197</v>
      </c>
      <c r="B10149">
        <v>223</v>
      </c>
      <c r="C10149">
        <v>10213.138999999999</v>
      </c>
      <c r="D10149">
        <v>0</v>
      </c>
      <c r="E10149">
        <v>0.4736328125</v>
      </c>
      <c r="F10149">
        <v>-0.318470299243927</v>
      </c>
      <c r="G10149">
        <v>4</v>
      </c>
      <c r="H10149">
        <v>1.6859436035156301</v>
      </c>
      <c r="I10149">
        <v>-0.313863515853882</v>
      </c>
      <c r="J10149">
        <v>3</v>
      </c>
    </row>
    <row r="10150" spans="1:10">
      <c r="A10150" s="1">
        <v>45412.659111504603</v>
      </c>
      <c r="B10150">
        <v>234</v>
      </c>
      <c r="C10150">
        <v>10214.15</v>
      </c>
      <c r="D10150">
        <v>0</v>
      </c>
      <c r="E10150">
        <v>0.518341064453125</v>
      </c>
      <c r="F10150">
        <v>-0.243036344647408</v>
      </c>
      <c r="G10150">
        <v>4</v>
      </c>
      <c r="H10150">
        <v>1.7185974121093801</v>
      </c>
      <c r="I10150">
        <v>-0.28113117814063998</v>
      </c>
      <c r="J10150">
        <v>3</v>
      </c>
    </row>
    <row r="10151" spans="1:10">
      <c r="A10151" s="1">
        <v>45412.659123124999</v>
      </c>
      <c r="B10151">
        <v>238</v>
      </c>
      <c r="C10151">
        <v>10215.154</v>
      </c>
      <c r="D10151">
        <v>0</v>
      </c>
      <c r="E10151">
        <v>0.478973388671875</v>
      </c>
      <c r="F10151">
        <v>-0.309459418058395</v>
      </c>
      <c r="G10151">
        <v>4</v>
      </c>
      <c r="H10151">
        <v>1.6810607910156301</v>
      </c>
      <c r="I10151">
        <v>-0.31875807046890298</v>
      </c>
      <c r="J10151">
        <v>3</v>
      </c>
    </row>
    <row r="10152" spans="1:10">
      <c r="A10152" s="1">
        <v>45412.659134733804</v>
      </c>
      <c r="B10152">
        <v>241</v>
      </c>
      <c r="C10152">
        <v>10216.156999999999</v>
      </c>
      <c r="D10152">
        <v>0</v>
      </c>
      <c r="E10152">
        <v>0.4522705078125</v>
      </c>
      <c r="F10152">
        <v>-0.35451382398605302</v>
      </c>
      <c r="G10152">
        <v>4</v>
      </c>
      <c r="H10152">
        <v>1.65802001953125</v>
      </c>
      <c r="I10152">
        <v>-0.34185427427291898</v>
      </c>
      <c r="J10152">
        <v>3</v>
      </c>
    </row>
    <row r="10153" spans="1:10">
      <c r="A10153" s="1">
        <v>45412.659146307902</v>
      </c>
      <c r="B10153">
        <v>241</v>
      </c>
      <c r="C10153">
        <v>10217.156999999999</v>
      </c>
      <c r="D10153">
        <v>0</v>
      </c>
      <c r="E10153">
        <v>0.47882080078125</v>
      </c>
      <c r="F10153">
        <v>-0.30971688032150302</v>
      </c>
      <c r="G10153">
        <v>4</v>
      </c>
      <c r="H10153">
        <v>1.640625</v>
      </c>
      <c r="I10153">
        <v>-0.35929113626480103</v>
      </c>
      <c r="J10153">
        <v>3</v>
      </c>
    </row>
    <row r="10154" spans="1:10">
      <c r="A10154" s="1">
        <v>45412.6591579745</v>
      </c>
      <c r="B10154">
        <v>249</v>
      </c>
      <c r="C10154">
        <v>10218.165000000001</v>
      </c>
      <c r="D10154">
        <v>0</v>
      </c>
      <c r="E10154">
        <v>0.453338623046875</v>
      </c>
      <c r="F10154">
        <v>-0.35271164774894698</v>
      </c>
      <c r="G10154">
        <v>4</v>
      </c>
      <c r="H10154">
        <v>1.7265319824218801</v>
      </c>
      <c r="I10154">
        <v>-0.27317750453949002</v>
      </c>
      <c r="J10154">
        <v>3</v>
      </c>
    </row>
    <row r="10155" spans="1:10">
      <c r="A10155" s="1">
        <v>45412.659169629602</v>
      </c>
      <c r="B10155">
        <v>256</v>
      </c>
      <c r="C10155">
        <v>10219.172</v>
      </c>
      <c r="D10155">
        <v>0</v>
      </c>
      <c r="E10155">
        <v>0.414886474609375</v>
      </c>
      <c r="F10155">
        <v>-0.417589992284775</v>
      </c>
      <c r="G10155">
        <v>4</v>
      </c>
      <c r="H10155">
        <v>1.7283630371093801</v>
      </c>
      <c r="I10155">
        <v>-0.27134203910827598</v>
      </c>
      <c r="J10155">
        <v>3</v>
      </c>
    </row>
    <row r="10156" spans="1:10">
      <c r="A10156" s="1">
        <v>45412.659181354204</v>
      </c>
      <c r="B10156">
        <v>269</v>
      </c>
      <c r="C10156">
        <v>10220.184999999999</v>
      </c>
      <c r="D10156">
        <v>0</v>
      </c>
      <c r="E10156">
        <v>0.492706298828125</v>
      </c>
      <c r="F10156">
        <v>-0.28628858923911998</v>
      </c>
      <c r="G10156">
        <v>4</v>
      </c>
      <c r="H10156">
        <v>1.6416931152343801</v>
      </c>
      <c r="I10156">
        <v>-0.35822045803070102</v>
      </c>
      <c r="J10156">
        <v>3</v>
      </c>
    </row>
    <row r="10157" spans="1:10">
      <c r="A10157" s="1">
        <v>45412.659192974497</v>
      </c>
      <c r="B10157">
        <v>273</v>
      </c>
      <c r="C10157">
        <v>10221.189</v>
      </c>
      <c r="D10157">
        <v>0</v>
      </c>
      <c r="E10157">
        <v>0.4638671875</v>
      </c>
      <c r="F10157">
        <v>-0.33494734764099099</v>
      </c>
      <c r="G10157">
        <v>4</v>
      </c>
      <c r="H10157">
        <v>1.6822814941406301</v>
      </c>
      <c r="I10157">
        <v>-0.31753444671630898</v>
      </c>
      <c r="J10157">
        <v>3</v>
      </c>
    </row>
    <row r="10158" spans="1:10">
      <c r="A10158" s="1">
        <v>45412.659204629599</v>
      </c>
      <c r="B10158">
        <v>280</v>
      </c>
      <c r="C10158">
        <v>10222.196</v>
      </c>
      <c r="D10158">
        <v>0</v>
      </c>
      <c r="E10158">
        <v>0.444183349609375</v>
      </c>
      <c r="F10158">
        <v>-0.36815887689590499</v>
      </c>
      <c r="G10158">
        <v>4</v>
      </c>
      <c r="H10158">
        <v>1.73187255859375</v>
      </c>
      <c r="I10158">
        <v>-0.26782408356666598</v>
      </c>
      <c r="J10158">
        <v>3</v>
      </c>
    </row>
    <row r="10159" spans="1:10">
      <c r="A10159" s="1">
        <v>45412.6592162616</v>
      </c>
      <c r="B10159">
        <v>285</v>
      </c>
      <c r="C10159">
        <v>10223.200999999999</v>
      </c>
      <c r="D10159">
        <v>0</v>
      </c>
      <c r="E10159">
        <v>0.442047119140625</v>
      </c>
      <c r="F10159">
        <v>-0.37176322937011702</v>
      </c>
      <c r="G10159">
        <v>4</v>
      </c>
      <c r="H10159">
        <v>1.6950988769531301</v>
      </c>
      <c r="I10159">
        <v>-0.304686218500137</v>
      </c>
      <c r="J10159">
        <v>3</v>
      </c>
    </row>
    <row r="10160" spans="1:10">
      <c r="A10160" s="1">
        <v>45412.659227997698</v>
      </c>
      <c r="B10160">
        <v>299</v>
      </c>
      <c r="C10160">
        <v>10224.215</v>
      </c>
      <c r="D10160">
        <v>0</v>
      </c>
      <c r="E10160">
        <v>0.486602783203125</v>
      </c>
      <c r="F10160">
        <v>-0.29658672213554399</v>
      </c>
      <c r="G10160">
        <v>4</v>
      </c>
      <c r="H10160">
        <v>1.7185974121093801</v>
      </c>
      <c r="I10160">
        <v>-0.28113117814063998</v>
      </c>
      <c r="J10160">
        <v>3</v>
      </c>
    </row>
    <row r="10161" spans="1:10">
      <c r="A10161" s="1">
        <v>45412.659239594897</v>
      </c>
      <c r="B10161">
        <v>301</v>
      </c>
      <c r="C10161">
        <v>10225.217000000001</v>
      </c>
      <c r="D10161">
        <v>0</v>
      </c>
      <c r="E10161">
        <v>0.486907958984375</v>
      </c>
      <c r="F10161">
        <v>-0.296071827411652</v>
      </c>
      <c r="G10161">
        <v>4</v>
      </c>
      <c r="H10161">
        <v>1.6998291015625</v>
      </c>
      <c r="I10161">
        <v>-0.29994463920593301</v>
      </c>
      <c r="J10161">
        <v>3</v>
      </c>
    </row>
    <row r="10162" spans="1:10">
      <c r="A10162" s="1">
        <v>45412.659251284698</v>
      </c>
      <c r="B10162">
        <v>311</v>
      </c>
      <c r="C10162">
        <v>10226.227000000001</v>
      </c>
      <c r="D10162">
        <v>0</v>
      </c>
      <c r="E10162">
        <v>0.545806884765625</v>
      </c>
      <c r="F10162">
        <v>-0.19669467210769701</v>
      </c>
      <c r="G10162">
        <v>4</v>
      </c>
      <c r="H10162">
        <v>1.7048645019531301</v>
      </c>
      <c r="I10162">
        <v>-0.29489710927009599</v>
      </c>
      <c r="J10162">
        <v>3</v>
      </c>
    </row>
    <row r="10163" spans="1:10">
      <c r="A10163" s="1">
        <v>45412.659262870402</v>
      </c>
      <c r="B10163">
        <v>312</v>
      </c>
      <c r="C10163">
        <v>10227.227999999999</v>
      </c>
      <c r="D10163">
        <v>0</v>
      </c>
      <c r="E10163">
        <v>0.50323486328125</v>
      </c>
      <c r="F10163">
        <v>-0.268524259328842</v>
      </c>
      <c r="G10163">
        <v>4</v>
      </c>
      <c r="H10163">
        <v>1.7286682128906301</v>
      </c>
      <c r="I10163">
        <v>-0.27103614807128901</v>
      </c>
      <c r="J10163">
        <v>3</v>
      </c>
    </row>
    <row r="10164" spans="1:10">
      <c r="A10164" s="1">
        <v>45412.659274537</v>
      </c>
      <c r="B10164">
        <v>320</v>
      </c>
      <c r="C10164">
        <v>10228.236000000001</v>
      </c>
      <c r="D10164">
        <v>0</v>
      </c>
      <c r="E10164">
        <v>0.505523681640625</v>
      </c>
      <c r="F10164">
        <v>-0.26466247439384499</v>
      </c>
      <c r="G10164">
        <v>4</v>
      </c>
      <c r="H10164">
        <v>1.7108154296875</v>
      </c>
      <c r="I10164">
        <v>-0.28893187642097501</v>
      </c>
      <c r="J10164">
        <v>3</v>
      </c>
    </row>
    <row r="10165" spans="1:10">
      <c r="A10165" s="1">
        <v>45412.659286192102</v>
      </c>
      <c r="B10165">
        <v>327</v>
      </c>
      <c r="C10165">
        <v>10229.243</v>
      </c>
      <c r="D10165">
        <v>0</v>
      </c>
      <c r="E10165">
        <v>0.526580810546875</v>
      </c>
      <c r="F10165">
        <v>-0.22913384437560999</v>
      </c>
      <c r="G10165">
        <v>4</v>
      </c>
      <c r="H10165">
        <v>1.728515625</v>
      </c>
      <c r="I10165">
        <v>-0.27118909358978299</v>
      </c>
      <c r="J10165">
        <v>3</v>
      </c>
    </row>
    <row r="10166" spans="1:10">
      <c r="A10166" s="1">
        <v>45412.659297870399</v>
      </c>
      <c r="B10166">
        <v>336</v>
      </c>
      <c r="C10166">
        <v>10230.252</v>
      </c>
      <c r="D10166">
        <v>0</v>
      </c>
      <c r="E10166">
        <v>0.504608154296875</v>
      </c>
      <c r="F10166">
        <v>-0.26620718836784402</v>
      </c>
      <c r="G10166">
        <v>4</v>
      </c>
      <c r="H10166">
        <v>1.7347717285156301</v>
      </c>
      <c r="I10166">
        <v>-0.26491793990135198</v>
      </c>
      <c r="J10166">
        <v>3</v>
      </c>
    </row>
    <row r="10167" spans="1:10">
      <c r="A10167" s="1">
        <v>45412.659309536997</v>
      </c>
      <c r="B10167">
        <v>344</v>
      </c>
      <c r="C10167">
        <v>10231.26</v>
      </c>
      <c r="D10167">
        <v>0</v>
      </c>
      <c r="E10167">
        <v>0.523834228515625</v>
      </c>
      <c r="F10167">
        <v>-0.23376801609993</v>
      </c>
      <c r="G10167">
        <v>4</v>
      </c>
      <c r="H10167">
        <v>1.7442321777343801</v>
      </c>
      <c r="I10167">
        <v>-0.25543475151062001</v>
      </c>
      <c r="J10167">
        <v>3</v>
      </c>
    </row>
    <row r="10168" spans="1:10">
      <c r="A10168" s="1">
        <v>45412.659321168998</v>
      </c>
      <c r="B10168">
        <v>349</v>
      </c>
      <c r="C10168">
        <v>10232.264999999999</v>
      </c>
      <c r="D10168">
        <v>0</v>
      </c>
      <c r="E10168">
        <v>0.5303955078125</v>
      </c>
      <c r="F10168">
        <v>-0.22269749641418499</v>
      </c>
      <c r="G10168">
        <v>4</v>
      </c>
      <c r="H10168">
        <v>1.7115783691406301</v>
      </c>
      <c r="I10168">
        <v>-0.28816708922386203</v>
      </c>
      <c r="J10168">
        <v>3</v>
      </c>
    </row>
    <row r="10169" spans="1:10">
      <c r="A10169" s="1">
        <v>45412.659332847201</v>
      </c>
      <c r="B10169">
        <v>358</v>
      </c>
      <c r="C10169">
        <v>10233.273999999999</v>
      </c>
      <c r="D10169">
        <v>0</v>
      </c>
      <c r="E10169">
        <v>0.54473876953125</v>
      </c>
      <c r="F10169">
        <v>-0.198496848344803</v>
      </c>
      <c r="G10169">
        <v>4</v>
      </c>
      <c r="H10169">
        <v>1.6693115234375</v>
      </c>
      <c r="I10169">
        <v>-0.33053562045097401</v>
      </c>
      <c r="J10169">
        <v>3</v>
      </c>
    </row>
    <row r="10170" spans="1:10">
      <c r="A10170" s="1">
        <v>45412.659344502303</v>
      </c>
      <c r="B10170">
        <v>365</v>
      </c>
      <c r="C10170">
        <v>10234.281000000001</v>
      </c>
      <c r="D10170">
        <v>0</v>
      </c>
      <c r="E10170">
        <v>0.5126953125</v>
      </c>
      <c r="F10170">
        <v>-0.252562135457993</v>
      </c>
      <c r="G10170">
        <v>4</v>
      </c>
      <c r="H10170">
        <v>1.6728210449218801</v>
      </c>
      <c r="I10170">
        <v>-0.32701763510704002</v>
      </c>
      <c r="J10170">
        <v>3</v>
      </c>
    </row>
    <row r="10171" spans="1:10">
      <c r="A10171" s="1">
        <v>45412.659356169002</v>
      </c>
      <c r="B10171">
        <v>373</v>
      </c>
      <c r="C10171">
        <v>10235.289000000001</v>
      </c>
      <c r="D10171">
        <v>0</v>
      </c>
      <c r="E10171">
        <v>0.489044189453125</v>
      </c>
      <c r="F10171">
        <v>-0.29246747493743902</v>
      </c>
      <c r="G10171">
        <v>4</v>
      </c>
      <c r="H10171">
        <v>1.7189025878906301</v>
      </c>
      <c r="I10171">
        <v>-0.28082525730133101</v>
      </c>
      <c r="J10171">
        <v>3</v>
      </c>
    </row>
    <row r="10172" spans="1:10">
      <c r="A10172" s="1">
        <v>45412.659367766202</v>
      </c>
      <c r="B10172">
        <v>375</v>
      </c>
      <c r="C10172">
        <v>10236.290999999999</v>
      </c>
      <c r="D10172">
        <v>0</v>
      </c>
      <c r="E10172">
        <v>0.47210693359375</v>
      </c>
      <c r="F10172">
        <v>-0.321044832468033</v>
      </c>
      <c r="G10172">
        <v>4</v>
      </c>
      <c r="H10172">
        <v>1.7616271972656301</v>
      </c>
      <c r="I10172">
        <v>-0.23799787461757699</v>
      </c>
      <c r="J10172">
        <v>3</v>
      </c>
    </row>
    <row r="10173" spans="1:10">
      <c r="A10173" s="1">
        <v>45412.659379351899</v>
      </c>
      <c r="B10173">
        <v>376</v>
      </c>
      <c r="C10173">
        <v>10237.291999999999</v>
      </c>
      <c r="D10173">
        <v>0</v>
      </c>
      <c r="E10173">
        <v>0.4888916015625</v>
      </c>
      <c r="F10173">
        <v>-0.29272490739822399</v>
      </c>
      <c r="G10173">
        <v>4</v>
      </c>
      <c r="H10173">
        <v>1.7425537109375</v>
      </c>
      <c r="I10173">
        <v>-0.25711724162101701</v>
      </c>
      <c r="J10173">
        <v>3</v>
      </c>
    </row>
    <row r="10174" spans="1:10">
      <c r="A10174" s="1">
        <v>45412.659390960602</v>
      </c>
      <c r="B10174">
        <v>379</v>
      </c>
      <c r="C10174">
        <v>10238.295</v>
      </c>
      <c r="D10174">
        <v>0</v>
      </c>
      <c r="E10174">
        <v>0.47637939453125</v>
      </c>
      <c r="F10174">
        <v>-0.31383612751960799</v>
      </c>
      <c r="G10174">
        <v>4</v>
      </c>
      <c r="H10174">
        <v>1.74896240234375</v>
      </c>
      <c r="I10174">
        <v>-0.25069314241409302</v>
      </c>
      <c r="J10174">
        <v>3</v>
      </c>
    </row>
    <row r="10175" spans="1:10">
      <c r="A10175" s="1">
        <v>45412.659402546298</v>
      </c>
      <c r="B10175">
        <v>380</v>
      </c>
      <c r="C10175">
        <v>10239.296</v>
      </c>
      <c r="D10175">
        <v>0</v>
      </c>
      <c r="E10175">
        <v>0.491180419921875</v>
      </c>
      <c r="F10175">
        <v>-0.28886312246322599</v>
      </c>
      <c r="G10175">
        <v>4</v>
      </c>
      <c r="H10175">
        <v>1.7793273925781301</v>
      </c>
      <c r="I10175">
        <v>-0.220255106687546</v>
      </c>
      <c r="J10175">
        <v>3</v>
      </c>
    </row>
    <row r="10176" spans="1:10">
      <c r="A10176" s="1">
        <v>45412.659414317102</v>
      </c>
      <c r="B10176">
        <v>397</v>
      </c>
      <c r="C10176">
        <v>10240.313</v>
      </c>
      <c r="D10176">
        <v>0</v>
      </c>
      <c r="E10176">
        <v>0.476837158203125</v>
      </c>
      <c r="F10176">
        <v>-0.31306377053260798</v>
      </c>
      <c r="G10176">
        <v>4</v>
      </c>
      <c r="H10176">
        <v>1.739501953125</v>
      </c>
      <c r="I10176">
        <v>-0.260176330804825</v>
      </c>
      <c r="J10176">
        <v>3</v>
      </c>
    </row>
    <row r="10177" spans="1:10">
      <c r="A10177" s="1">
        <v>45412.659426006903</v>
      </c>
      <c r="B10177">
        <v>407</v>
      </c>
      <c r="C10177">
        <v>10241.323</v>
      </c>
      <c r="D10177">
        <v>0</v>
      </c>
      <c r="E10177">
        <v>0.531158447265625</v>
      </c>
      <c r="F10177">
        <v>-0.22141022980213201</v>
      </c>
      <c r="G10177">
        <v>4</v>
      </c>
      <c r="H10177">
        <v>1.73126220703125</v>
      </c>
      <c r="I10177">
        <v>-0.26843589544296298</v>
      </c>
      <c r="J10177">
        <v>3</v>
      </c>
    </row>
    <row r="10178" spans="1:10">
      <c r="A10178" s="1">
        <v>45412.659437581002</v>
      </c>
      <c r="B10178">
        <v>407</v>
      </c>
      <c r="C10178">
        <v>10242.323</v>
      </c>
      <c r="D10178">
        <v>0</v>
      </c>
      <c r="E10178">
        <v>0.5126953125</v>
      </c>
      <c r="F10178">
        <v>-0.252562135457993</v>
      </c>
      <c r="G10178">
        <v>4</v>
      </c>
      <c r="H10178">
        <v>1.7424011230468801</v>
      </c>
      <c r="I10178">
        <v>-0.257270187139511</v>
      </c>
      <c r="J10178">
        <v>3</v>
      </c>
    </row>
    <row r="10179" spans="1:10">
      <c r="A10179" s="1">
        <v>45412.659449224499</v>
      </c>
      <c r="B10179">
        <v>413</v>
      </c>
      <c r="C10179">
        <v>10243.329</v>
      </c>
      <c r="D10179">
        <v>0</v>
      </c>
      <c r="E10179">
        <v>0.46478271484375</v>
      </c>
      <c r="F10179">
        <v>-0.33340260386467002</v>
      </c>
      <c r="G10179">
        <v>4</v>
      </c>
      <c r="H10179">
        <v>1.7144775390625</v>
      </c>
      <c r="I10179">
        <v>-0.28526094555854797</v>
      </c>
      <c r="J10179">
        <v>3</v>
      </c>
    </row>
    <row r="10180" spans="1:10">
      <c r="A10180" s="1">
        <v>45412.659460891198</v>
      </c>
      <c r="B10180">
        <v>421</v>
      </c>
      <c r="C10180">
        <v>10244.337</v>
      </c>
      <c r="D10180">
        <v>0</v>
      </c>
      <c r="E10180">
        <v>0.484466552734375</v>
      </c>
      <c r="F10180">
        <v>-0.30019107460975603</v>
      </c>
      <c r="G10180">
        <v>4</v>
      </c>
      <c r="H10180">
        <v>1.8019104003906301</v>
      </c>
      <c r="I10180">
        <v>-0.19761776924133301</v>
      </c>
      <c r="J10180">
        <v>3</v>
      </c>
    </row>
    <row r="10181" spans="1:10">
      <c r="A10181" s="1">
        <v>45412.659472465297</v>
      </c>
      <c r="B10181">
        <v>421</v>
      </c>
      <c r="C10181">
        <v>10245.337</v>
      </c>
      <c r="D10181">
        <v>0</v>
      </c>
      <c r="E10181">
        <v>0.51177978515625</v>
      </c>
      <c r="F10181">
        <v>-0.25410684943199202</v>
      </c>
      <c r="G10181">
        <v>4</v>
      </c>
      <c r="H10181">
        <v>1.7884826660156301</v>
      </c>
      <c r="I10181">
        <v>-0.21107780933380099</v>
      </c>
      <c r="J10181">
        <v>3</v>
      </c>
    </row>
    <row r="10182" spans="1:10">
      <c r="A10182" s="1">
        <v>45412.659484120399</v>
      </c>
      <c r="B10182">
        <v>428</v>
      </c>
      <c r="C10182">
        <v>10246.343999999999</v>
      </c>
      <c r="D10182">
        <v>0</v>
      </c>
      <c r="E10182">
        <v>0.50537109375</v>
      </c>
      <c r="F10182">
        <v>-0.26491990685463002</v>
      </c>
      <c r="G10182">
        <v>4</v>
      </c>
      <c r="H10182">
        <v>1.77032470703125</v>
      </c>
      <c r="I10182">
        <v>-0.22927944362163499</v>
      </c>
      <c r="J10182">
        <v>3</v>
      </c>
    </row>
    <row r="10183" spans="1:10">
      <c r="A10183" s="1">
        <v>45412.659495694403</v>
      </c>
      <c r="B10183">
        <v>428</v>
      </c>
      <c r="C10183">
        <v>10247.343999999999</v>
      </c>
      <c r="D10183">
        <v>0</v>
      </c>
      <c r="E10183">
        <v>0.455474853515625</v>
      </c>
      <c r="F10183">
        <v>-0.349107295274735</v>
      </c>
      <c r="G10183">
        <v>4</v>
      </c>
      <c r="H10183">
        <v>1.7747497558593801</v>
      </c>
      <c r="I10183">
        <v>-0.224843755364418</v>
      </c>
      <c r="J10183">
        <v>3</v>
      </c>
    </row>
    <row r="10184" spans="1:10">
      <c r="A10184" s="1">
        <v>45412.659507361102</v>
      </c>
      <c r="B10184">
        <v>436</v>
      </c>
      <c r="C10184">
        <v>10248.352000000001</v>
      </c>
      <c r="D10184">
        <v>0</v>
      </c>
      <c r="E10184">
        <v>0.54840087890625</v>
      </c>
      <c r="F10184">
        <v>-0.19231796264648399</v>
      </c>
      <c r="G10184">
        <v>4</v>
      </c>
      <c r="H10184">
        <v>1.74591064453125</v>
      </c>
      <c r="I10184">
        <v>-0.2537522315979</v>
      </c>
      <c r="J10184">
        <v>3</v>
      </c>
    </row>
    <row r="10185" spans="1:10">
      <c r="A10185" s="1">
        <v>45412.659518935201</v>
      </c>
      <c r="B10185">
        <v>436</v>
      </c>
      <c r="C10185">
        <v>10249.352000000001</v>
      </c>
      <c r="D10185">
        <v>0</v>
      </c>
      <c r="E10185">
        <v>0.504302978515625</v>
      </c>
      <c r="F10185">
        <v>-0.26672208309173601</v>
      </c>
      <c r="G10185">
        <v>4</v>
      </c>
      <c r="H10185">
        <v>1.7799377441406301</v>
      </c>
      <c r="I10185">
        <v>-0.219643279910088</v>
      </c>
      <c r="J10185">
        <v>3</v>
      </c>
    </row>
    <row r="10186" spans="1:10">
      <c r="A10186" s="1">
        <v>45412.6595305671</v>
      </c>
      <c r="B10186">
        <v>441</v>
      </c>
      <c r="C10186">
        <v>10250.357</v>
      </c>
      <c r="D10186">
        <v>0</v>
      </c>
      <c r="E10186">
        <v>0.5010986328125</v>
      </c>
      <c r="F10186">
        <v>-0.27212861180305498</v>
      </c>
      <c r="G10186">
        <v>4</v>
      </c>
      <c r="H10186">
        <v>1.6926574707031301</v>
      </c>
      <c r="I10186">
        <v>-0.30713349580764798</v>
      </c>
      <c r="J10186">
        <v>3</v>
      </c>
    </row>
    <row r="10187" spans="1:10">
      <c r="A10187" s="1">
        <v>45412.659542291702</v>
      </c>
      <c r="B10187">
        <v>454</v>
      </c>
      <c r="C10187">
        <v>10251.370000000001</v>
      </c>
      <c r="D10187">
        <v>0</v>
      </c>
      <c r="E10187">
        <v>0.476226806640625</v>
      </c>
      <c r="F10187">
        <v>-0.31409358978271501</v>
      </c>
      <c r="G10187">
        <v>4</v>
      </c>
      <c r="H10187">
        <v>1.7665100097656301</v>
      </c>
      <c r="I10187">
        <v>-0.23310332000255601</v>
      </c>
      <c r="J10187">
        <v>3</v>
      </c>
    </row>
    <row r="10188" spans="1:10">
      <c r="A10188" s="1">
        <v>45412.659553912003</v>
      </c>
      <c r="B10188">
        <v>458</v>
      </c>
      <c r="C10188">
        <v>10252.374</v>
      </c>
      <c r="D10188">
        <v>0</v>
      </c>
      <c r="E10188">
        <v>0.4437255859375</v>
      </c>
      <c r="F10188">
        <v>-0.368931233882904</v>
      </c>
      <c r="G10188">
        <v>4</v>
      </c>
      <c r="H10188">
        <v>1.6926574707031301</v>
      </c>
      <c r="I10188">
        <v>-0.30713349580764798</v>
      </c>
      <c r="J10188">
        <v>3</v>
      </c>
    </row>
    <row r="10189" spans="1:10">
      <c r="A10189" s="1">
        <v>45412.659565601898</v>
      </c>
      <c r="B10189">
        <v>468</v>
      </c>
      <c r="C10189">
        <v>10253.384</v>
      </c>
      <c r="D10189">
        <v>0</v>
      </c>
      <c r="E10189">
        <v>0.4681396484375</v>
      </c>
      <c r="F10189">
        <v>-0.32773864269256597</v>
      </c>
      <c r="G10189">
        <v>4</v>
      </c>
      <c r="H10189">
        <v>1.673583984375</v>
      </c>
      <c r="I10189">
        <v>-0.32625287771224998</v>
      </c>
      <c r="J10189">
        <v>3</v>
      </c>
    </row>
    <row r="10190" spans="1:10">
      <c r="A10190" s="1">
        <v>45412.6595771875</v>
      </c>
      <c r="B10190">
        <v>469</v>
      </c>
      <c r="C10190">
        <v>10254.385</v>
      </c>
      <c r="D10190">
        <v>0</v>
      </c>
      <c r="E10190">
        <v>0.4742431640625</v>
      </c>
      <c r="F10190">
        <v>-0.31744047999382002</v>
      </c>
      <c r="G10190">
        <v>4</v>
      </c>
      <c r="H10190">
        <v>1.7498779296875</v>
      </c>
      <c r="I10190">
        <v>-0.249775409698486</v>
      </c>
      <c r="J10190">
        <v>3</v>
      </c>
    </row>
    <row r="10191" spans="1:10">
      <c r="A10191" s="1">
        <v>45412.659588842602</v>
      </c>
      <c r="B10191">
        <v>476</v>
      </c>
      <c r="C10191">
        <v>10255.392</v>
      </c>
      <c r="D10191">
        <v>0</v>
      </c>
      <c r="E10191">
        <v>0.489349365234375</v>
      </c>
      <c r="F10191">
        <v>-0.29195255041122398</v>
      </c>
      <c r="G10191">
        <v>4</v>
      </c>
      <c r="H10191">
        <v>1.7576599121093801</v>
      </c>
      <c r="I10191">
        <v>-0.24197471141815199</v>
      </c>
      <c r="J10191">
        <v>3</v>
      </c>
    </row>
    <row r="10192" spans="1:10">
      <c r="A10192" s="1">
        <v>45412.659600544001</v>
      </c>
      <c r="B10192">
        <v>487</v>
      </c>
      <c r="C10192">
        <v>10256.403</v>
      </c>
      <c r="D10192">
        <v>0</v>
      </c>
      <c r="E10192">
        <v>0.509033203125</v>
      </c>
      <c r="F10192">
        <v>-0.25874102115631098</v>
      </c>
      <c r="G10192">
        <v>4</v>
      </c>
      <c r="H10192">
        <v>1.77490234375</v>
      </c>
      <c r="I10192">
        <v>-0.22469079494476299</v>
      </c>
      <c r="J10192">
        <v>3</v>
      </c>
    </row>
    <row r="10193" spans="1:10">
      <c r="A10193" s="1">
        <v>45412.659612280098</v>
      </c>
      <c r="B10193">
        <v>501</v>
      </c>
      <c r="C10193">
        <v>10257.416999999999</v>
      </c>
      <c r="D10193">
        <v>0</v>
      </c>
      <c r="E10193">
        <v>0.500335693359375</v>
      </c>
      <c r="F10193">
        <v>-0.27341589331626898</v>
      </c>
      <c r="G10193">
        <v>4</v>
      </c>
      <c r="H10193">
        <v>1.8324279785156301</v>
      </c>
      <c r="I10193">
        <v>-0.167026787996292</v>
      </c>
      <c r="J10193">
        <v>3</v>
      </c>
    </row>
    <row r="10194" spans="1:10">
      <c r="A10194" s="1">
        <v>45412.659623911997</v>
      </c>
      <c r="B10194">
        <v>506</v>
      </c>
      <c r="C10194">
        <v>10258.422</v>
      </c>
      <c r="D10194">
        <v>0</v>
      </c>
      <c r="E10194">
        <v>0.439453125</v>
      </c>
      <c r="F10194">
        <v>-0.37613993883132901</v>
      </c>
      <c r="G10194">
        <v>4</v>
      </c>
      <c r="H10194">
        <v>1.75537109375</v>
      </c>
      <c r="I10194">
        <v>-0.244269028306007</v>
      </c>
      <c r="J10194">
        <v>3</v>
      </c>
    </row>
    <row r="10195" spans="1:10">
      <c r="A10195" s="1">
        <v>45412.659635590302</v>
      </c>
      <c r="B10195">
        <v>515</v>
      </c>
      <c r="C10195">
        <v>10259.431</v>
      </c>
      <c r="D10195">
        <v>0</v>
      </c>
      <c r="E10195">
        <v>0.4620361328125</v>
      </c>
      <c r="F10195">
        <v>-0.33803677558898898</v>
      </c>
      <c r="G10195">
        <v>4</v>
      </c>
      <c r="H10195">
        <v>1.7292785644531301</v>
      </c>
      <c r="I10195">
        <v>-0.27042433619499201</v>
      </c>
      <c r="J10195">
        <v>3</v>
      </c>
    </row>
    <row r="10196" spans="1:10">
      <c r="A10196" s="1">
        <v>45412.659647210603</v>
      </c>
      <c r="B10196">
        <v>519</v>
      </c>
      <c r="C10196">
        <v>10260.434999999999</v>
      </c>
      <c r="D10196">
        <v>0</v>
      </c>
      <c r="E10196">
        <v>0.475006103515625</v>
      </c>
      <c r="F10196">
        <v>-0.31615322828292802</v>
      </c>
      <c r="G10196">
        <v>4</v>
      </c>
      <c r="H10196">
        <v>1.7576599121093801</v>
      </c>
      <c r="I10196">
        <v>-0.24197471141815199</v>
      </c>
      <c r="J10196">
        <v>3</v>
      </c>
    </row>
    <row r="10197" spans="1:10">
      <c r="A10197" s="1">
        <v>45412.6596589236</v>
      </c>
      <c r="B10197">
        <v>531</v>
      </c>
      <c r="C10197">
        <v>10261.447</v>
      </c>
      <c r="D10197">
        <v>0</v>
      </c>
      <c r="E10197">
        <v>0.50750732421875</v>
      </c>
      <c r="F10197">
        <v>-0.26131555438041698</v>
      </c>
      <c r="G10197">
        <v>4</v>
      </c>
      <c r="H10197">
        <v>1.72119140625</v>
      </c>
      <c r="I10197">
        <v>-0.27853092551231401</v>
      </c>
      <c r="J10197">
        <v>3</v>
      </c>
    </row>
    <row r="10198" spans="1:10">
      <c r="A10198" s="1">
        <v>45412.659670659697</v>
      </c>
      <c r="B10198">
        <v>545</v>
      </c>
      <c r="C10198">
        <v>10262.460999999999</v>
      </c>
      <c r="D10198">
        <v>0</v>
      </c>
      <c r="E10198">
        <v>0.476226806640625</v>
      </c>
      <c r="F10198">
        <v>-0.31409358978271501</v>
      </c>
      <c r="G10198">
        <v>4</v>
      </c>
      <c r="H10198">
        <v>1.69342041015625</v>
      </c>
      <c r="I10198">
        <v>-0.306368738412857</v>
      </c>
      <c r="J10198">
        <v>3</v>
      </c>
    </row>
    <row r="10199" spans="1:10">
      <c r="A10199" s="1">
        <v>45412.659682291698</v>
      </c>
      <c r="B10199">
        <v>550</v>
      </c>
      <c r="C10199">
        <v>10263.466</v>
      </c>
      <c r="D10199">
        <v>0</v>
      </c>
      <c r="E10199">
        <v>0.520477294921875</v>
      </c>
      <c r="F10199">
        <v>-0.239431992173195</v>
      </c>
      <c r="G10199">
        <v>4</v>
      </c>
      <c r="H10199">
        <v>1.754150390625</v>
      </c>
      <c r="I10199">
        <v>-0.24549266695976299</v>
      </c>
      <c r="J10199">
        <v>3</v>
      </c>
    </row>
    <row r="10200" spans="1:10">
      <c r="A10200" s="1">
        <v>45412.6596940046</v>
      </c>
      <c r="B10200">
        <v>562</v>
      </c>
      <c r="C10200">
        <v>10264.477999999999</v>
      </c>
      <c r="D10200">
        <v>0</v>
      </c>
      <c r="E10200">
        <v>0.472259521484375</v>
      </c>
      <c r="F10200">
        <v>-0.32078737020492598</v>
      </c>
      <c r="G10200">
        <v>4</v>
      </c>
      <c r="H10200">
        <v>1.78192138671875</v>
      </c>
      <c r="I10200">
        <v>-0.217654868960381</v>
      </c>
      <c r="J10200">
        <v>3</v>
      </c>
    </row>
    <row r="10201" spans="1:10">
      <c r="A10201" s="1">
        <v>45412.659705625003</v>
      </c>
      <c r="B10201">
        <v>566</v>
      </c>
      <c r="C10201">
        <v>10265.482</v>
      </c>
      <c r="D10201">
        <v>0</v>
      </c>
      <c r="E10201">
        <v>0.516815185546875</v>
      </c>
      <c r="F10201">
        <v>-0.24561087787151301</v>
      </c>
      <c r="G10201">
        <v>4</v>
      </c>
      <c r="H10201">
        <v>1.7216491699218801</v>
      </c>
      <c r="I10201">
        <v>-0.278072059154511</v>
      </c>
      <c r="J10201">
        <v>3</v>
      </c>
    </row>
    <row r="10202" spans="1:10">
      <c r="A10202" s="1">
        <v>45412.659717245398</v>
      </c>
      <c r="B10202">
        <v>570</v>
      </c>
      <c r="C10202">
        <v>10266.486000000001</v>
      </c>
      <c r="D10202">
        <v>0</v>
      </c>
      <c r="E10202">
        <v>0.61126708984375</v>
      </c>
      <c r="F10202">
        <v>-8.6247012019157396E-2</v>
      </c>
      <c r="G10202">
        <v>4</v>
      </c>
      <c r="H10202">
        <v>1.70654296875</v>
      </c>
      <c r="I10202">
        <v>-0.29321461915969799</v>
      </c>
      <c r="J10202">
        <v>3</v>
      </c>
    </row>
    <row r="10203" spans="1:10">
      <c r="A10203" s="1">
        <v>45412.6597289005</v>
      </c>
      <c r="B10203">
        <v>577</v>
      </c>
      <c r="C10203">
        <v>10267.493</v>
      </c>
      <c r="D10203">
        <v>0</v>
      </c>
      <c r="E10203">
        <v>0.4876708984375</v>
      </c>
      <c r="F10203">
        <v>-0.294784545898438</v>
      </c>
      <c r="G10203">
        <v>4</v>
      </c>
      <c r="H10203">
        <v>1.8182373046875</v>
      </c>
      <c r="I10203">
        <v>-0.181251600384712</v>
      </c>
      <c r="J10203">
        <v>3</v>
      </c>
    </row>
    <row r="10204" spans="1:10">
      <c r="A10204" s="1">
        <v>45412.659740578703</v>
      </c>
      <c r="B10204">
        <v>586</v>
      </c>
      <c r="C10204">
        <v>10268.502</v>
      </c>
      <c r="D10204">
        <v>0</v>
      </c>
      <c r="E10204">
        <v>0.537872314453125</v>
      </c>
      <c r="F10204">
        <v>-0.21008226275444</v>
      </c>
      <c r="G10204">
        <v>4</v>
      </c>
      <c r="H10204">
        <v>1.6981506347656301</v>
      </c>
      <c r="I10204">
        <v>-0.30162712931633001</v>
      </c>
      <c r="J10204">
        <v>3</v>
      </c>
    </row>
    <row r="10205" spans="1:10">
      <c r="A10205" s="1">
        <v>45412.659752256899</v>
      </c>
      <c r="B10205">
        <v>595</v>
      </c>
      <c r="C10205">
        <v>10269.511</v>
      </c>
      <c r="D10205">
        <v>0</v>
      </c>
      <c r="E10205">
        <v>0.55908203125</v>
      </c>
      <c r="F10205">
        <v>-0.174296200275421</v>
      </c>
      <c r="G10205">
        <v>4</v>
      </c>
      <c r="H10205">
        <v>1.6487121582031301</v>
      </c>
      <c r="I10205">
        <v>-0.35118451714515703</v>
      </c>
      <c r="J10205">
        <v>3</v>
      </c>
    </row>
    <row r="10206" spans="1:10">
      <c r="A10206" s="1">
        <v>45412.659763981501</v>
      </c>
      <c r="B10206">
        <v>608</v>
      </c>
      <c r="C10206">
        <v>10270.523999999999</v>
      </c>
      <c r="D10206">
        <v>0</v>
      </c>
      <c r="E10206">
        <v>0.460357666015625</v>
      </c>
      <c r="F10206">
        <v>-0.340868771076202</v>
      </c>
      <c r="G10206">
        <v>4</v>
      </c>
      <c r="H10206">
        <v>1.6796875</v>
      </c>
      <c r="I10206">
        <v>-0.32013466954231301</v>
      </c>
      <c r="J10206">
        <v>3</v>
      </c>
    </row>
    <row r="10207" spans="1:10">
      <c r="A10207" s="1">
        <v>45412.659775636603</v>
      </c>
      <c r="B10207">
        <v>615</v>
      </c>
      <c r="C10207">
        <v>10271.531000000001</v>
      </c>
      <c r="D10207">
        <v>0</v>
      </c>
      <c r="E10207">
        <v>0.521087646484375</v>
      </c>
      <c r="F10207">
        <v>-0.23840217292308799</v>
      </c>
      <c r="G10207">
        <v>4</v>
      </c>
      <c r="H10207">
        <v>1.6725158691406301</v>
      </c>
      <c r="I10207">
        <v>-0.32732355594634999</v>
      </c>
      <c r="J10207">
        <v>3</v>
      </c>
    </row>
    <row r="10208" spans="1:10">
      <c r="A10208" s="1">
        <v>45412.659787210701</v>
      </c>
      <c r="B10208">
        <v>615</v>
      </c>
      <c r="C10208">
        <v>10272.531000000001</v>
      </c>
      <c r="D10208">
        <v>0</v>
      </c>
      <c r="E10208">
        <v>0.495452880859375</v>
      </c>
      <c r="F10208">
        <v>-0.28165441751480103</v>
      </c>
      <c r="G10208">
        <v>4</v>
      </c>
      <c r="H10208">
        <v>1.639404296875</v>
      </c>
      <c r="I10208">
        <v>-0.36051478981971702</v>
      </c>
      <c r="J10208">
        <v>3</v>
      </c>
    </row>
    <row r="10209" spans="1:10">
      <c r="A10209" s="1">
        <v>45412.659798888897</v>
      </c>
      <c r="B10209">
        <v>624</v>
      </c>
      <c r="C10209">
        <v>10273.540000000001</v>
      </c>
      <c r="D10209">
        <v>0</v>
      </c>
      <c r="E10209">
        <v>0.522918701171875</v>
      </c>
      <c r="F10209">
        <v>-0.235312730073929</v>
      </c>
      <c r="G10209">
        <v>4</v>
      </c>
      <c r="H10209">
        <v>1.68609619140625</v>
      </c>
      <c r="I10209">
        <v>-0.31371057033538802</v>
      </c>
      <c r="J10209">
        <v>3</v>
      </c>
    </row>
    <row r="10210" spans="1:10">
      <c r="A10210" s="1">
        <v>45412.659810463003</v>
      </c>
      <c r="B10210">
        <v>624</v>
      </c>
      <c r="C10210">
        <v>10274.540000000001</v>
      </c>
      <c r="D10210">
        <v>0</v>
      </c>
      <c r="E10210">
        <v>0.5181884765625</v>
      </c>
      <c r="F10210">
        <v>-0.243293806910515</v>
      </c>
      <c r="G10210">
        <v>4</v>
      </c>
      <c r="H10210">
        <v>1.7454528808593801</v>
      </c>
      <c r="I10210">
        <v>-0.25421109795570401</v>
      </c>
      <c r="J10210">
        <v>3</v>
      </c>
    </row>
    <row r="10211" spans="1:10">
      <c r="A10211" s="1">
        <v>45412.659822037</v>
      </c>
      <c r="B10211">
        <v>624</v>
      </c>
      <c r="C10211">
        <v>10275.540000000001</v>
      </c>
      <c r="D10211">
        <v>0</v>
      </c>
      <c r="E10211">
        <v>0.514373779296875</v>
      </c>
      <c r="F10211">
        <v>-0.249730139970779</v>
      </c>
      <c r="G10211">
        <v>4</v>
      </c>
      <c r="H10211">
        <v>1.78680419921875</v>
      </c>
      <c r="I10211">
        <v>-0.21276031434536</v>
      </c>
      <c r="J10211">
        <v>3</v>
      </c>
    </row>
    <row r="10212" spans="1:10">
      <c r="A10212" s="1">
        <v>45412.659833611098</v>
      </c>
      <c r="B10212">
        <v>624</v>
      </c>
      <c r="C10212">
        <v>10276.540000000001</v>
      </c>
      <c r="D10212">
        <v>0</v>
      </c>
      <c r="E10212">
        <v>0.492095947265625</v>
      </c>
      <c r="F10212">
        <v>-0.28731837868690502</v>
      </c>
      <c r="G10212">
        <v>4</v>
      </c>
      <c r="H10212">
        <v>1.7750549316406301</v>
      </c>
      <c r="I10212">
        <v>-0.22453784942627</v>
      </c>
      <c r="J10212">
        <v>3</v>
      </c>
    </row>
    <row r="10213" spans="1:10">
      <c r="A10213" s="1">
        <v>45412.659845173599</v>
      </c>
      <c r="B10213">
        <v>623</v>
      </c>
      <c r="C10213">
        <v>10277.539000000001</v>
      </c>
      <c r="D10213">
        <v>0</v>
      </c>
      <c r="E10213">
        <v>0.49652099609375</v>
      </c>
      <c r="F10213">
        <v>-0.27985224127769498</v>
      </c>
      <c r="G10213">
        <v>4</v>
      </c>
      <c r="H10213">
        <v>1.7427062988281301</v>
      </c>
      <c r="I10213">
        <v>-0.25696429610252403</v>
      </c>
      <c r="J10213">
        <v>3</v>
      </c>
    </row>
    <row r="10214" spans="1:10">
      <c r="A10214" s="1">
        <v>45412.659856851897</v>
      </c>
      <c r="B10214">
        <v>632</v>
      </c>
      <c r="C10214">
        <v>10278.548000000001</v>
      </c>
      <c r="D10214">
        <v>0</v>
      </c>
      <c r="E10214">
        <v>0.50567626953125</v>
      </c>
      <c r="F10214">
        <v>-0.26440501213073703</v>
      </c>
      <c r="G10214">
        <v>4</v>
      </c>
      <c r="H10214">
        <v>1.7327880859375</v>
      </c>
      <c r="I10214">
        <v>-0.26690635085105902</v>
      </c>
      <c r="J10214">
        <v>3</v>
      </c>
    </row>
    <row r="10215" spans="1:10">
      <c r="A10215" s="1">
        <v>45412.659868506897</v>
      </c>
      <c r="B10215">
        <v>639</v>
      </c>
      <c r="C10215">
        <v>10279.555</v>
      </c>
      <c r="D10215">
        <v>0</v>
      </c>
      <c r="E10215">
        <v>0.5413818359375</v>
      </c>
      <c r="F10215">
        <v>-0.20416082441806799</v>
      </c>
      <c r="G10215">
        <v>4</v>
      </c>
      <c r="H10215">
        <v>1.6950988769531301</v>
      </c>
      <c r="I10215">
        <v>-0.304686218500137</v>
      </c>
      <c r="J10215">
        <v>3</v>
      </c>
    </row>
    <row r="10216" spans="1:10">
      <c r="A10216" s="1">
        <v>45412.659880081002</v>
      </c>
      <c r="B10216">
        <v>639</v>
      </c>
      <c r="C10216">
        <v>10280.555</v>
      </c>
      <c r="D10216">
        <v>0</v>
      </c>
      <c r="E10216">
        <v>0.593414306640625</v>
      </c>
      <c r="F10216">
        <v>-0.116369098424911</v>
      </c>
      <c r="G10216">
        <v>4</v>
      </c>
      <c r="H10216">
        <v>1.7118835449218801</v>
      </c>
      <c r="I10216">
        <v>-0.287861198186874</v>
      </c>
      <c r="J10216">
        <v>3</v>
      </c>
    </row>
    <row r="10217" spans="1:10">
      <c r="A10217" s="1">
        <v>45412.659891655101</v>
      </c>
      <c r="B10217">
        <v>639</v>
      </c>
      <c r="C10217">
        <v>10281.555</v>
      </c>
      <c r="D10217">
        <v>0</v>
      </c>
      <c r="E10217">
        <v>0.5841064453125</v>
      </c>
      <c r="F10217">
        <v>-0.132073774933815</v>
      </c>
      <c r="G10217">
        <v>4</v>
      </c>
      <c r="H10217">
        <v>1.73309326171875</v>
      </c>
      <c r="I10217">
        <v>-0.26660045981407199</v>
      </c>
      <c r="J10217">
        <v>3</v>
      </c>
    </row>
    <row r="10218" spans="1:10">
      <c r="A10218" s="1">
        <v>45412.659903310203</v>
      </c>
      <c r="B10218">
        <v>646</v>
      </c>
      <c r="C10218">
        <v>10282.562</v>
      </c>
      <c r="D10218">
        <v>0</v>
      </c>
      <c r="E10218">
        <v>0.566253662109375</v>
      </c>
      <c r="F10218">
        <v>-0.16219586133956901</v>
      </c>
      <c r="G10218">
        <v>4</v>
      </c>
      <c r="H10218">
        <v>1.7279052734375</v>
      </c>
      <c r="I10218">
        <v>-0.27180090546607999</v>
      </c>
      <c r="J10218">
        <v>3</v>
      </c>
    </row>
    <row r="10219" spans="1:10">
      <c r="A10219" s="1">
        <v>45412.659914999997</v>
      </c>
      <c r="B10219">
        <v>656</v>
      </c>
      <c r="C10219">
        <v>10283.572</v>
      </c>
      <c r="D10219">
        <v>0</v>
      </c>
      <c r="E10219">
        <v>0.596160888671875</v>
      </c>
      <c r="F10219">
        <v>-0.111734934151173</v>
      </c>
      <c r="G10219">
        <v>4</v>
      </c>
      <c r="H10219">
        <v>1.7243957519531301</v>
      </c>
      <c r="I10219">
        <v>-0.27531889081001298</v>
      </c>
      <c r="J10219">
        <v>3</v>
      </c>
    </row>
    <row r="10220" spans="1:10">
      <c r="A10220" s="1">
        <v>45412.659926620399</v>
      </c>
      <c r="B10220">
        <v>660</v>
      </c>
      <c r="C10220">
        <v>10284.575999999999</v>
      </c>
      <c r="D10220">
        <v>0</v>
      </c>
      <c r="E10220">
        <v>0.51025390625</v>
      </c>
      <c r="F10220">
        <v>-0.25668138265609702</v>
      </c>
      <c r="G10220">
        <v>4</v>
      </c>
      <c r="H10220">
        <v>1.75537109375</v>
      </c>
      <c r="I10220">
        <v>-0.244269028306007</v>
      </c>
      <c r="J10220">
        <v>3</v>
      </c>
    </row>
    <row r="10221" spans="1:10">
      <c r="A10221" s="1">
        <v>45412.659938229197</v>
      </c>
      <c r="B10221">
        <v>663</v>
      </c>
      <c r="C10221">
        <v>10285.579</v>
      </c>
      <c r="D10221">
        <v>0</v>
      </c>
      <c r="E10221">
        <v>0.4931640625</v>
      </c>
      <c r="F10221">
        <v>-0.28551620244979897</v>
      </c>
      <c r="G10221">
        <v>4</v>
      </c>
      <c r="H10221">
        <v>1.7341613769531301</v>
      </c>
      <c r="I10221">
        <v>-0.26552975177764898</v>
      </c>
      <c r="J10221">
        <v>3</v>
      </c>
    </row>
    <row r="10222" spans="1:10">
      <c r="A10222" s="1">
        <v>45412.659949942099</v>
      </c>
      <c r="B10222">
        <v>675</v>
      </c>
      <c r="C10222">
        <v>10286.591</v>
      </c>
      <c r="D10222">
        <v>0</v>
      </c>
      <c r="E10222">
        <v>0.540924072265625</v>
      </c>
      <c r="F10222">
        <v>-0.204933196306229</v>
      </c>
      <c r="G10222">
        <v>4</v>
      </c>
      <c r="H10222">
        <v>1.72637939453125</v>
      </c>
      <c r="I10222">
        <v>-0.27333047986030601</v>
      </c>
      <c r="J10222">
        <v>3</v>
      </c>
    </row>
    <row r="10223" spans="1:10">
      <c r="A10223" s="1">
        <v>45412.659961666701</v>
      </c>
      <c r="B10223">
        <v>688</v>
      </c>
      <c r="C10223">
        <v>10287.603999999999</v>
      </c>
      <c r="D10223">
        <v>0</v>
      </c>
      <c r="E10223">
        <v>0.47943115234375</v>
      </c>
      <c r="F10223">
        <v>-0.30868706107139599</v>
      </c>
      <c r="G10223">
        <v>4</v>
      </c>
      <c r="H10223">
        <v>1.68060302734375</v>
      </c>
      <c r="I10223">
        <v>-0.31921693682670599</v>
      </c>
      <c r="J10223">
        <v>3</v>
      </c>
    </row>
    <row r="10224" spans="1:10">
      <c r="A10224" s="1">
        <v>45412.659973310198</v>
      </c>
      <c r="B10224">
        <v>694</v>
      </c>
      <c r="C10224">
        <v>10288.61</v>
      </c>
      <c r="D10224">
        <v>0</v>
      </c>
      <c r="E10224">
        <v>0.535430908203125</v>
      </c>
      <c r="F10224">
        <v>-0.214201524853706</v>
      </c>
      <c r="G10224">
        <v>4</v>
      </c>
      <c r="H10224">
        <v>1.7823791503906301</v>
      </c>
      <c r="I10224">
        <v>-0.21719600260257699</v>
      </c>
      <c r="J10224">
        <v>3</v>
      </c>
    </row>
    <row r="10225" spans="1:10">
      <c r="A10225" s="1">
        <v>45412.659984976897</v>
      </c>
      <c r="B10225">
        <v>702</v>
      </c>
      <c r="C10225">
        <v>10289.618</v>
      </c>
      <c r="D10225">
        <v>0</v>
      </c>
      <c r="E10225">
        <v>0.536041259765625</v>
      </c>
      <c r="F10225">
        <v>-0.21317170560359999</v>
      </c>
      <c r="G10225">
        <v>4</v>
      </c>
      <c r="H10225">
        <v>1.6810607910156301</v>
      </c>
      <c r="I10225">
        <v>-0.31875807046890298</v>
      </c>
      <c r="J10225">
        <v>3</v>
      </c>
    </row>
    <row r="10226" spans="1:10">
      <c r="A10226" s="1">
        <v>45412.659996608803</v>
      </c>
      <c r="B10226">
        <v>707</v>
      </c>
      <c r="C10226">
        <v>10290.623</v>
      </c>
      <c r="D10226">
        <v>0</v>
      </c>
      <c r="E10226">
        <v>0.51971435546875</v>
      </c>
      <c r="F10226">
        <v>-0.240719258785248</v>
      </c>
      <c r="G10226">
        <v>4</v>
      </c>
      <c r="H10226">
        <v>1.749267578125</v>
      </c>
      <c r="I10226">
        <v>-0.25038722157478299</v>
      </c>
      <c r="J10226">
        <v>3</v>
      </c>
    </row>
    <row r="10227" spans="1:10">
      <c r="A10227" s="1">
        <v>45412.660008310202</v>
      </c>
      <c r="B10227">
        <v>718</v>
      </c>
      <c r="C10227">
        <v>10291.634</v>
      </c>
      <c r="D10227">
        <v>0</v>
      </c>
      <c r="E10227">
        <v>0.57342529296875</v>
      </c>
      <c r="F10227">
        <v>-0.15009553730487801</v>
      </c>
      <c r="G10227">
        <v>4</v>
      </c>
      <c r="H10227">
        <v>1.7091369628906301</v>
      </c>
      <c r="I10227">
        <v>-0.29061436653137201</v>
      </c>
      <c r="J10227">
        <v>3</v>
      </c>
    </row>
    <row r="10228" spans="1:10">
      <c r="A10228" s="1">
        <v>45412.660019930598</v>
      </c>
      <c r="B10228">
        <v>722</v>
      </c>
      <c r="C10228">
        <v>10292.638000000001</v>
      </c>
      <c r="D10228">
        <v>0</v>
      </c>
      <c r="E10228">
        <v>0.458984375</v>
      </c>
      <c r="F10228">
        <v>-0.34318587183952298</v>
      </c>
      <c r="G10228">
        <v>4</v>
      </c>
      <c r="H10228">
        <v>1.66900634765625</v>
      </c>
      <c r="I10228">
        <v>-0.33084151148796098</v>
      </c>
      <c r="J10228">
        <v>3</v>
      </c>
    </row>
    <row r="10229" spans="1:10">
      <c r="A10229" s="1">
        <v>45412.660031550899</v>
      </c>
      <c r="B10229">
        <v>726</v>
      </c>
      <c r="C10229">
        <v>10293.642</v>
      </c>
      <c r="D10229">
        <v>0</v>
      </c>
      <c r="E10229">
        <v>0.5047607421875</v>
      </c>
      <c r="F10229">
        <v>-0.265949726104736</v>
      </c>
      <c r="G10229">
        <v>4</v>
      </c>
      <c r="H10229">
        <v>1.7167663574218801</v>
      </c>
      <c r="I10229">
        <v>-0.28296661376953097</v>
      </c>
      <c r="J10229">
        <v>3</v>
      </c>
    </row>
    <row r="10230" spans="1:10">
      <c r="A10230" s="1">
        <v>45412.660043206</v>
      </c>
      <c r="B10230">
        <v>733</v>
      </c>
      <c r="C10230">
        <v>10294.648999999999</v>
      </c>
      <c r="D10230">
        <v>0</v>
      </c>
      <c r="E10230">
        <v>0.4876708984375</v>
      </c>
      <c r="F10230">
        <v>-0.294784545898438</v>
      </c>
      <c r="G10230">
        <v>4</v>
      </c>
      <c r="H10230">
        <v>1.7152404785156301</v>
      </c>
      <c r="I10230">
        <v>-0.28449618816375699</v>
      </c>
      <c r="J10230">
        <v>3</v>
      </c>
    </row>
    <row r="10231" spans="1:10">
      <c r="A10231" s="1">
        <v>45412.660054780099</v>
      </c>
      <c r="B10231">
        <v>733</v>
      </c>
      <c r="C10231">
        <v>10295.648999999999</v>
      </c>
      <c r="D10231">
        <v>0</v>
      </c>
      <c r="E10231">
        <v>0.54229736328125</v>
      </c>
      <c r="F10231">
        <v>-0.20261611044406899</v>
      </c>
      <c r="G10231">
        <v>4</v>
      </c>
      <c r="H10231">
        <v>1.68426513671875</v>
      </c>
      <c r="I10231">
        <v>-0.31554603576660201</v>
      </c>
      <c r="J10231">
        <v>3</v>
      </c>
    </row>
    <row r="10232" spans="1:10">
      <c r="A10232" s="1">
        <v>45412.660066411998</v>
      </c>
      <c r="B10232">
        <v>738</v>
      </c>
      <c r="C10232">
        <v>10296.654</v>
      </c>
      <c r="D10232">
        <v>0</v>
      </c>
      <c r="E10232">
        <v>0.58502197265625</v>
      </c>
      <c r="F10232">
        <v>-0.13052906095981601</v>
      </c>
      <c r="G10232">
        <v>4</v>
      </c>
      <c r="H10232">
        <v>1.7268371582031301</v>
      </c>
      <c r="I10232">
        <v>-0.272871613502502</v>
      </c>
      <c r="J10232">
        <v>3</v>
      </c>
    </row>
    <row r="10233" spans="1:10">
      <c r="A10233" s="1">
        <v>45412.660078101901</v>
      </c>
      <c r="B10233">
        <v>748</v>
      </c>
      <c r="C10233">
        <v>10297.664000000001</v>
      </c>
      <c r="D10233">
        <v>0</v>
      </c>
      <c r="E10233">
        <v>0.51483154296875</v>
      </c>
      <c r="F10233">
        <v>-0.24895778298377999</v>
      </c>
      <c r="G10233">
        <v>4</v>
      </c>
      <c r="H10233">
        <v>1.7686462402343801</v>
      </c>
      <c r="I10233">
        <v>-0.230961948633194</v>
      </c>
      <c r="J10233">
        <v>3</v>
      </c>
    </row>
    <row r="10234" spans="1:10">
      <c r="A10234" s="1">
        <v>45412.660089687502</v>
      </c>
      <c r="B10234">
        <v>749</v>
      </c>
      <c r="C10234">
        <v>10298.665000000001</v>
      </c>
      <c r="D10234">
        <v>0</v>
      </c>
      <c r="E10234">
        <v>0.52703857421875</v>
      </c>
      <c r="F10234">
        <v>-0.22836148738861101</v>
      </c>
      <c r="G10234">
        <v>4</v>
      </c>
      <c r="H10234">
        <v>1.73583984375</v>
      </c>
      <c r="I10234">
        <v>-0.26384726166725198</v>
      </c>
      <c r="J10234">
        <v>3</v>
      </c>
    </row>
    <row r="10235" spans="1:10">
      <c r="A10235" s="1">
        <v>45412.660101261601</v>
      </c>
      <c r="B10235">
        <v>749</v>
      </c>
      <c r="C10235">
        <v>10299.665000000001</v>
      </c>
      <c r="D10235">
        <v>0</v>
      </c>
      <c r="E10235">
        <v>0.551300048828125</v>
      </c>
      <c r="F10235">
        <v>-0.18742632865905801</v>
      </c>
      <c r="G10235">
        <v>4</v>
      </c>
      <c r="H10235">
        <v>1.7073059082031301</v>
      </c>
      <c r="I10235">
        <v>-0.29244983196258501</v>
      </c>
      <c r="J10235">
        <v>3</v>
      </c>
    </row>
    <row r="10236" spans="1:10">
      <c r="A10236" s="1">
        <v>45412.660112847203</v>
      </c>
      <c r="B10236">
        <v>750</v>
      </c>
      <c r="C10236">
        <v>10300.665999999999</v>
      </c>
      <c r="D10236">
        <v>0</v>
      </c>
      <c r="E10236">
        <v>0.4583740234375</v>
      </c>
      <c r="F10236">
        <v>-0.34421566128730802</v>
      </c>
      <c r="G10236">
        <v>4</v>
      </c>
      <c r="H10236">
        <v>1.7720031738281301</v>
      </c>
      <c r="I10236">
        <v>-0.22759693861007699</v>
      </c>
      <c r="J10236">
        <v>3</v>
      </c>
    </row>
    <row r="10237" spans="1:10">
      <c r="A10237" s="1">
        <v>45412.660124421302</v>
      </c>
      <c r="B10237">
        <v>750</v>
      </c>
      <c r="C10237">
        <v>10301.665999999999</v>
      </c>
      <c r="D10237">
        <v>0</v>
      </c>
      <c r="E10237">
        <v>0.5059814453125</v>
      </c>
      <c r="F10237">
        <v>-0.26389008760452298</v>
      </c>
      <c r="G10237">
        <v>4</v>
      </c>
      <c r="H10237">
        <v>1.7877197265625</v>
      </c>
      <c r="I10237">
        <v>-0.211842581629753</v>
      </c>
      <c r="J10237">
        <v>3</v>
      </c>
    </row>
    <row r="10238" spans="1:10">
      <c r="A10238" s="1">
        <v>45412.6601360532</v>
      </c>
      <c r="B10238">
        <v>755</v>
      </c>
      <c r="C10238">
        <v>10302.671</v>
      </c>
      <c r="D10238">
        <v>0</v>
      </c>
      <c r="E10238">
        <v>0.52825927734375</v>
      </c>
      <c r="F10238">
        <v>-0.22630184888839699</v>
      </c>
      <c r="G10238">
        <v>4</v>
      </c>
      <c r="H10238">
        <v>1.6999816894531301</v>
      </c>
      <c r="I10238">
        <v>-0.29979166388511702</v>
      </c>
      <c r="J10238">
        <v>3</v>
      </c>
    </row>
    <row r="10239" spans="1:10">
      <c r="A10239" s="1">
        <v>45412.660147731498</v>
      </c>
      <c r="B10239">
        <v>764</v>
      </c>
      <c r="C10239">
        <v>10303.68</v>
      </c>
      <c r="D10239">
        <v>0</v>
      </c>
      <c r="E10239">
        <v>0.477142333984375</v>
      </c>
      <c r="F10239">
        <v>-0.31254884600639299</v>
      </c>
      <c r="G10239">
        <v>4</v>
      </c>
      <c r="H10239">
        <v>1.71966552734375</v>
      </c>
      <c r="I10239">
        <v>-0.28006047010421797</v>
      </c>
      <c r="J10239">
        <v>3</v>
      </c>
    </row>
    <row r="10240" spans="1:10">
      <c r="A10240" s="1">
        <v>45412.6601593171</v>
      </c>
      <c r="B10240">
        <v>765</v>
      </c>
      <c r="C10240">
        <v>10304.681</v>
      </c>
      <c r="D10240">
        <v>0</v>
      </c>
      <c r="E10240">
        <v>0.452423095703125</v>
      </c>
      <c r="F10240">
        <v>-0.354256361722946</v>
      </c>
      <c r="G10240">
        <v>4</v>
      </c>
      <c r="H10240">
        <v>1.6902160644531301</v>
      </c>
      <c r="I10240">
        <v>-0.30958077311515803</v>
      </c>
      <c r="J10240">
        <v>3</v>
      </c>
    </row>
    <row r="10241" spans="1:10">
      <c r="A10241" s="1">
        <v>45412.660170891199</v>
      </c>
      <c r="B10241">
        <v>765</v>
      </c>
      <c r="C10241">
        <v>10305.681</v>
      </c>
      <c r="D10241">
        <v>0</v>
      </c>
      <c r="E10241">
        <v>0.533447265625</v>
      </c>
      <c r="F10241">
        <v>-0.21754842996597301</v>
      </c>
      <c r="G10241">
        <v>4</v>
      </c>
      <c r="H10241">
        <v>1.6487121582031301</v>
      </c>
      <c r="I10241">
        <v>-0.35118451714515703</v>
      </c>
      <c r="J10241">
        <v>3</v>
      </c>
    </row>
    <row r="10242" spans="1:10">
      <c r="A10242" s="1">
        <v>45412.660182465297</v>
      </c>
      <c r="B10242">
        <v>765</v>
      </c>
      <c r="C10242">
        <v>10306.681</v>
      </c>
      <c r="D10242">
        <v>0</v>
      </c>
      <c r="E10242">
        <v>0.522003173828125</v>
      </c>
      <c r="F10242">
        <v>-0.23685745894908899</v>
      </c>
      <c r="G10242">
        <v>4</v>
      </c>
      <c r="H10242">
        <v>1.7295837402343801</v>
      </c>
      <c r="I10242">
        <v>-0.27011841535568198</v>
      </c>
      <c r="J10242">
        <v>3</v>
      </c>
    </row>
    <row r="10243" spans="1:10">
      <c r="A10243" s="1">
        <v>45412.660194039403</v>
      </c>
      <c r="B10243">
        <v>765</v>
      </c>
      <c r="C10243">
        <v>10307.681</v>
      </c>
      <c r="D10243">
        <v>0</v>
      </c>
      <c r="E10243">
        <v>0.495147705078125</v>
      </c>
      <c r="F10243">
        <v>-0.28216931223869302</v>
      </c>
      <c r="G10243">
        <v>4</v>
      </c>
      <c r="H10243">
        <v>1.73248291015625</v>
      </c>
      <c r="I10243">
        <v>-0.26721227169036899</v>
      </c>
      <c r="J10243">
        <v>3</v>
      </c>
    </row>
    <row r="10244" spans="1:10">
      <c r="A10244" s="1">
        <v>45412.660205706001</v>
      </c>
      <c r="B10244">
        <v>773</v>
      </c>
      <c r="C10244">
        <v>10308.689</v>
      </c>
      <c r="D10244">
        <v>0</v>
      </c>
      <c r="E10244">
        <v>0.503692626953125</v>
      </c>
      <c r="F10244">
        <v>-0.26775190234184298</v>
      </c>
      <c r="G10244">
        <v>4</v>
      </c>
      <c r="H10244">
        <v>1.7042541503906301</v>
      </c>
      <c r="I10244">
        <v>-0.29550892114639299</v>
      </c>
      <c r="J10244">
        <v>3</v>
      </c>
    </row>
    <row r="10245" spans="1:10">
      <c r="A10245" s="1">
        <v>45412.660217384298</v>
      </c>
      <c r="B10245">
        <v>782</v>
      </c>
      <c r="C10245">
        <v>10309.698</v>
      </c>
      <c r="D10245">
        <v>0</v>
      </c>
      <c r="E10245">
        <v>0.555572509765625</v>
      </c>
      <c r="F10245">
        <v>-0.18021762371063199</v>
      </c>
      <c r="G10245">
        <v>4</v>
      </c>
      <c r="H10245">
        <v>1.6865539550781301</v>
      </c>
      <c r="I10245">
        <v>-0.31325170397758501</v>
      </c>
      <c r="J10245">
        <v>3</v>
      </c>
    </row>
    <row r="10246" spans="1:10">
      <c r="A10246" s="1">
        <v>45412.660229016197</v>
      </c>
      <c r="B10246">
        <v>787</v>
      </c>
      <c r="C10246">
        <v>10310.703</v>
      </c>
      <c r="D10246">
        <v>0</v>
      </c>
      <c r="E10246">
        <v>0.561981201171875</v>
      </c>
      <c r="F10246">
        <v>-0.169404566287994</v>
      </c>
      <c r="G10246">
        <v>4</v>
      </c>
      <c r="H10246">
        <v>1.717529296875</v>
      </c>
      <c r="I10246">
        <v>-0.28220185637474099</v>
      </c>
      <c r="J10246">
        <v>3</v>
      </c>
    </row>
    <row r="10247" spans="1:10">
      <c r="A10247" s="1">
        <v>45412.660240682897</v>
      </c>
      <c r="B10247">
        <v>795</v>
      </c>
      <c r="C10247">
        <v>10311.710999999999</v>
      </c>
      <c r="D10247">
        <v>0</v>
      </c>
      <c r="E10247">
        <v>0.50079345703125</v>
      </c>
      <c r="F10247">
        <v>-0.27264353632926902</v>
      </c>
      <c r="G10247">
        <v>4</v>
      </c>
      <c r="H10247">
        <v>1.715087890625</v>
      </c>
      <c r="I10247">
        <v>-0.28464913368225098</v>
      </c>
      <c r="J10247">
        <v>3</v>
      </c>
    </row>
    <row r="10248" spans="1:10">
      <c r="A10248" s="1">
        <v>45412.660252349502</v>
      </c>
      <c r="B10248">
        <v>803</v>
      </c>
      <c r="C10248">
        <v>10312.718999999999</v>
      </c>
      <c r="D10248">
        <v>0</v>
      </c>
      <c r="E10248">
        <v>0.5828857421875</v>
      </c>
      <c r="F10248">
        <v>-0.13413341343402899</v>
      </c>
      <c r="G10248">
        <v>4</v>
      </c>
      <c r="H10248">
        <v>1.6961669921875</v>
      </c>
      <c r="I10248">
        <v>-0.30361554026603699</v>
      </c>
      <c r="J10248">
        <v>3</v>
      </c>
    </row>
    <row r="10249" spans="1:10">
      <c r="A10249" s="1">
        <v>45412.660264062499</v>
      </c>
      <c r="B10249">
        <v>815</v>
      </c>
      <c r="C10249">
        <v>10313.731</v>
      </c>
      <c r="D10249">
        <v>0</v>
      </c>
      <c r="E10249">
        <v>0.507049560546875</v>
      </c>
      <c r="F10249">
        <v>-0.26208791136741599</v>
      </c>
      <c r="G10249">
        <v>4</v>
      </c>
      <c r="H10249">
        <v>1.73095703125</v>
      </c>
      <c r="I10249">
        <v>-0.26874181628227201</v>
      </c>
      <c r="J10249">
        <v>3</v>
      </c>
    </row>
    <row r="10250" spans="1:10">
      <c r="A10250" s="1">
        <v>45412.660275682902</v>
      </c>
      <c r="B10250">
        <v>819</v>
      </c>
      <c r="C10250">
        <v>10314.735000000001</v>
      </c>
      <c r="D10250">
        <v>0</v>
      </c>
      <c r="E10250">
        <v>0.49560546875</v>
      </c>
      <c r="F10250">
        <v>-0.281396955251694</v>
      </c>
      <c r="G10250">
        <v>4</v>
      </c>
      <c r="H10250">
        <v>1.6845703125</v>
      </c>
      <c r="I10250">
        <v>-0.31524011492729198</v>
      </c>
      <c r="J10250">
        <v>3</v>
      </c>
    </row>
    <row r="10251" spans="1:10">
      <c r="A10251" s="1">
        <v>45412.660287338003</v>
      </c>
      <c r="B10251">
        <v>826</v>
      </c>
      <c r="C10251">
        <v>10315.742</v>
      </c>
      <c r="D10251">
        <v>0</v>
      </c>
      <c r="E10251">
        <v>0.546875</v>
      </c>
      <c r="F10251">
        <v>-0.19489249587058999</v>
      </c>
      <c r="G10251">
        <v>4</v>
      </c>
      <c r="H10251">
        <v>1.7308044433593801</v>
      </c>
      <c r="I10251">
        <v>-0.26889476180076599</v>
      </c>
      <c r="J10251">
        <v>3</v>
      </c>
    </row>
    <row r="10252" spans="1:10">
      <c r="A10252" s="1">
        <v>45412.6602989815</v>
      </c>
      <c r="B10252">
        <v>832</v>
      </c>
      <c r="C10252">
        <v>10316.748</v>
      </c>
      <c r="D10252">
        <v>0</v>
      </c>
      <c r="E10252">
        <v>0.5419921875</v>
      </c>
      <c r="F10252">
        <v>-0.20313102006912201</v>
      </c>
      <c r="G10252">
        <v>4</v>
      </c>
      <c r="H10252">
        <v>1.7047119140625</v>
      </c>
      <c r="I10252">
        <v>-0.29505005478858898</v>
      </c>
      <c r="J10252">
        <v>3</v>
      </c>
    </row>
    <row r="10253" spans="1:10">
      <c r="A10253" s="1">
        <v>45412.660310544001</v>
      </c>
      <c r="B10253">
        <v>831</v>
      </c>
      <c r="C10253">
        <v>10317.746999999999</v>
      </c>
      <c r="D10253">
        <v>0</v>
      </c>
      <c r="E10253">
        <v>0.5322265625</v>
      </c>
      <c r="F10253">
        <v>-0.219608053565025</v>
      </c>
      <c r="G10253">
        <v>4</v>
      </c>
      <c r="H10253">
        <v>1.7657470703125</v>
      </c>
      <c r="I10253">
        <v>-0.233868092298508</v>
      </c>
      <c r="J10253">
        <v>3</v>
      </c>
    </row>
    <row r="10254" spans="1:10">
      <c r="A10254" s="1">
        <v>45412.660322268501</v>
      </c>
      <c r="B10254">
        <v>844</v>
      </c>
      <c r="C10254">
        <v>10318.76</v>
      </c>
      <c r="D10254">
        <v>0</v>
      </c>
      <c r="E10254">
        <v>0.49163818359375</v>
      </c>
      <c r="F10254">
        <v>-0.28809076547622697</v>
      </c>
      <c r="G10254">
        <v>4</v>
      </c>
      <c r="H10254">
        <v>1.73309326171875</v>
      </c>
      <c r="I10254">
        <v>-0.26660045981407199</v>
      </c>
      <c r="J10254">
        <v>3</v>
      </c>
    </row>
    <row r="10255" spans="1:10">
      <c r="A10255" s="1">
        <v>45412.660333911997</v>
      </c>
      <c r="B10255">
        <v>850</v>
      </c>
      <c r="C10255">
        <v>10319.766</v>
      </c>
      <c r="D10255">
        <v>0</v>
      </c>
      <c r="E10255">
        <v>0.5828857421875</v>
      </c>
      <c r="F10255">
        <v>-0.13413341343402899</v>
      </c>
      <c r="G10255">
        <v>4</v>
      </c>
      <c r="H10255">
        <v>1.7266845703125</v>
      </c>
      <c r="I10255">
        <v>-0.27302455902099598</v>
      </c>
      <c r="J10255">
        <v>3</v>
      </c>
    </row>
    <row r="10256" spans="1:10">
      <c r="A10256" s="1">
        <v>45412.660345613403</v>
      </c>
      <c r="B10256">
        <v>861</v>
      </c>
      <c r="C10256">
        <v>10320.777</v>
      </c>
      <c r="D10256">
        <v>0</v>
      </c>
      <c r="E10256">
        <v>0.60302734375</v>
      </c>
      <c r="F10256">
        <v>-0.10014951229095501</v>
      </c>
      <c r="G10256">
        <v>4</v>
      </c>
      <c r="H10256">
        <v>1.7555236816406301</v>
      </c>
      <c r="I10256">
        <v>-0.24411606788635301</v>
      </c>
      <c r="J10256">
        <v>3</v>
      </c>
    </row>
    <row r="10257" spans="1:10">
      <c r="A10257" s="1">
        <v>45412.6603573264</v>
      </c>
      <c r="B10257">
        <v>873</v>
      </c>
      <c r="C10257">
        <v>10321.789000000001</v>
      </c>
      <c r="D10257">
        <v>0</v>
      </c>
      <c r="E10257">
        <v>0.59051513671875</v>
      </c>
      <c r="F10257">
        <v>-0.12126071751117699</v>
      </c>
      <c r="G10257">
        <v>4</v>
      </c>
      <c r="H10257">
        <v>1.7401123046875</v>
      </c>
      <c r="I10257">
        <v>-0.259564518928528</v>
      </c>
      <c r="J10257">
        <v>3</v>
      </c>
    </row>
    <row r="10258" spans="1:10">
      <c r="A10258" s="1">
        <v>45412.6603689931</v>
      </c>
      <c r="B10258">
        <v>881</v>
      </c>
      <c r="C10258">
        <v>10322.797</v>
      </c>
      <c r="D10258">
        <v>0</v>
      </c>
      <c r="E10258">
        <v>0.53131103515625</v>
      </c>
      <c r="F10258">
        <v>-0.22115278244018599</v>
      </c>
      <c r="G10258">
        <v>4</v>
      </c>
      <c r="H10258">
        <v>1.6859436035156301</v>
      </c>
      <c r="I10258">
        <v>-0.313863515853882</v>
      </c>
      <c r="J10258">
        <v>3</v>
      </c>
    </row>
    <row r="10259" spans="1:10">
      <c r="A10259" s="1">
        <v>45412.660380706002</v>
      </c>
      <c r="B10259">
        <v>893</v>
      </c>
      <c r="C10259">
        <v>10323.808999999999</v>
      </c>
      <c r="D10259">
        <v>0</v>
      </c>
      <c r="E10259">
        <v>0.532379150390625</v>
      </c>
      <c r="F10259">
        <v>-0.219350606203079</v>
      </c>
      <c r="G10259">
        <v>4</v>
      </c>
      <c r="H10259">
        <v>1.77154541015625</v>
      </c>
      <c r="I10259">
        <v>-0.22805580496788</v>
      </c>
      <c r="J10259">
        <v>3</v>
      </c>
    </row>
    <row r="10260" spans="1:10">
      <c r="A10260" s="1">
        <v>45412.660392418999</v>
      </c>
      <c r="B10260">
        <v>905</v>
      </c>
      <c r="C10260">
        <v>10324.821</v>
      </c>
      <c r="D10260">
        <v>0</v>
      </c>
      <c r="E10260">
        <v>0.544586181640625</v>
      </c>
      <c r="F10260">
        <v>-0.19875429570674899</v>
      </c>
      <c r="G10260">
        <v>4</v>
      </c>
      <c r="H10260">
        <v>1.7823791503906301</v>
      </c>
      <c r="I10260">
        <v>-0.21719600260257699</v>
      </c>
      <c r="J10260">
        <v>3</v>
      </c>
    </row>
    <row r="10261" spans="1:10">
      <c r="A10261" s="1">
        <v>45412.6604040741</v>
      </c>
      <c r="B10261">
        <v>912</v>
      </c>
      <c r="C10261">
        <v>10325.828</v>
      </c>
      <c r="D10261">
        <v>0</v>
      </c>
      <c r="E10261">
        <v>0.609283447265625</v>
      </c>
      <c r="F10261">
        <v>-8.9593909680843395E-2</v>
      </c>
      <c r="G10261">
        <v>4</v>
      </c>
      <c r="H10261">
        <v>1.7926025390625</v>
      </c>
      <c r="I10261">
        <v>-0.206948027014732</v>
      </c>
      <c r="J10261">
        <v>3</v>
      </c>
    </row>
    <row r="10262" spans="1:10">
      <c r="A10262" s="1">
        <v>45412.660415752303</v>
      </c>
      <c r="B10262">
        <v>921</v>
      </c>
      <c r="C10262">
        <v>10326.837</v>
      </c>
      <c r="D10262">
        <v>0</v>
      </c>
      <c r="E10262">
        <v>0.5364990234375</v>
      </c>
      <c r="F10262">
        <v>-0.21239934861660001</v>
      </c>
      <c r="G10262">
        <v>4</v>
      </c>
      <c r="H10262">
        <v>1.771240234375</v>
      </c>
      <c r="I10262">
        <v>-0.228361710906029</v>
      </c>
      <c r="J10262">
        <v>3</v>
      </c>
    </row>
    <row r="10263" spans="1:10">
      <c r="A10263" s="1">
        <v>45412.660427384297</v>
      </c>
      <c r="B10263">
        <v>926</v>
      </c>
      <c r="C10263">
        <v>10327.842000000001</v>
      </c>
      <c r="D10263">
        <v>0</v>
      </c>
      <c r="E10263">
        <v>0.577392578125</v>
      </c>
      <c r="F10263">
        <v>-0.14340174198150599</v>
      </c>
      <c r="G10263">
        <v>4</v>
      </c>
      <c r="H10263">
        <v>1.73919677734375</v>
      </c>
      <c r="I10263">
        <v>-0.26048225164413502</v>
      </c>
      <c r="J10263">
        <v>3</v>
      </c>
    </row>
    <row r="10264" spans="1:10">
      <c r="A10264" s="1">
        <v>45412.660439097199</v>
      </c>
      <c r="B10264">
        <v>938</v>
      </c>
      <c r="C10264">
        <v>10328.853999999999</v>
      </c>
      <c r="D10264">
        <v>0</v>
      </c>
      <c r="E10264">
        <v>0.534210205078125</v>
      </c>
      <c r="F10264">
        <v>-0.21626114845275901</v>
      </c>
      <c r="G10264">
        <v>4</v>
      </c>
      <c r="H10264">
        <v>1.7594909667968801</v>
      </c>
      <c r="I10264">
        <v>-0.240139245986938</v>
      </c>
      <c r="J10264">
        <v>3</v>
      </c>
    </row>
    <row r="10265" spans="1:10">
      <c r="A10265" s="1">
        <v>45412.660450740703</v>
      </c>
      <c r="B10265">
        <v>944</v>
      </c>
      <c r="C10265">
        <v>10329.86</v>
      </c>
      <c r="D10265">
        <v>0</v>
      </c>
      <c r="E10265">
        <v>0.558929443359375</v>
      </c>
      <c r="F10265">
        <v>-0.174553647637367</v>
      </c>
      <c r="G10265">
        <v>4</v>
      </c>
      <c r="H10265">
        <v>1.7189025878906301</v>
      </c>
      <c r="I10265">
        <v>-0.28082525730133101</v>
      </c>
      <c r="J10265">
        <v>3</v>
      </c>
    </row>
    <row r="10266" spans="1:10">
      <c r="A10266" s="1">
        <v>45412.660462337997</v>
      </c>
      <c r="B10266">
        <v>946</v>
      </c>
      <c r="C10266">
        <v>10330.861999999999</v>
      </c>
      <c r="D10266">
        <v>0</v>
      </c>
      <c r="E10266">
        <v>0.538177490234375</v>
      </c>
      <c r="F10266">
        <v>-0.20956735312938701</v>
      </c>
      <c r="G10266">
        <v>4</v>
      </c>
      <c r="H10266">
        <v>1.81182861328125</v>
      </c>
      <c r="I10266">
        <v>-0.18767569959163699</v>
      </c>
      <c r="J10266">
        <v>3</v>
      </c>
    </row>
    <row r="10267" spans="1:10">
      <c r="A10267" s="1">
        <v>45412.660473981501</v>
      </c>
      <c r="B10267">
        <v>952</v>
      </c>
      <c r="C10267">
        <v>10331.868</v>
      </c>
      <c r="D10267">
        <v>0</v>
      </c>
      <c r="E10267">
        <v>0.512237548828125</v>
      </c>
      <c r="F10267">
        <v>-0.25333449244499201</v>
      </c>
      <c r="G10267">
        <v>4</v>
      </c>
      <c r="H10267">
        <v>1.8040466308593801</v>
      </c>
      <c r="I10267">
        <v>-0.19547639787197099</v>
      </c>
      <c r="J10267">
        <v>3</v>
      </c>
    </row>
    <row r="10268" spans="1:10">
      <c r="A10268" s="1">
        <v>45412.6604855556</v>
      </c>
      <c r="B10268">
        <v>952</v>
      </c>
      <c r="C10268">
        <v>10332.868</v>
      </c>
      <c r="D10268">
        <v>0</v>
      </c>
      <c r="E10268">
        <v>0.556182861328125</v>
      </c>
      <c r="F10268">
        <v>-0.17918781936168701</v>
      </c>
      <c r="G10268">
        <v>4</v>
      </c>
      <c r="H10268">
        <v>1.6828918457031301</v>
      </c>
      <c r="I10268">
        <v>-0.31692263484001199</v>
      </c>
      <c r="J10268">
        <v>3</v>
      </c>
    </row>
    <row r="10269" spans="1:10">
      <c r="A10269" s="1">
        <v>45412.660497175901</v>
      </c>
      <c r="B10269">
        <v>956</v>
      </c>
      <c r="C10269">
        <v>10333.871999999999</v>
      </c>
      <c r="D10269">
        <v>0</v>
      </c>
      <c r="E10269">
        <v>0.498504638671875</v>
      </c>
      <c r="F10269">
        <v>-0.27650532126426702</v>
      </c>
      <c r="G10269">
        <v>4</v>
      </c>
      <c r="H10269">
        <v>1.7311096191406301</v>
      </c>
      <c r="I10269">
        <v>-0.26858887076377902</v>
      </c>
      <c r="J10269">
        <v>3</v>
      </c>
    </row>
    <row r="10270" spans="1:10">
      <c r="A10270" s="1">
        <v>45412.660508773202</v>
      </c>
      <c r="B10270">
        <v>958</v>
      </c>
      <c r="C10270">
        <v>10334.874</v>
      </c>
      <c r="D10270">
        <v>0</v>
      </c>
      <c r="E10270">
        <v>0.56793212890625</v>
      </c>
      <c r="F10270">
        <v>-0.15936388075351701</v>
      </c>
      <c r="G10270">
        <v>4</v>
      </c>
      <c r="H10270">
        <v>1.7333984375</v>
      </c>
      <c r="I10270">
        <v>-0.26629453897476202</v>
      </c>
      <c r="J10270">
        <v>3</v>
      </c>
    </row>
    <row r="10271" spans="1:10">
      <c r="A10271" s="1">
        <v>45412.660520451398</v>
      </c>
      <c r="B10271">
        <v>967</v>
      </c>
      <c r="C10271">
        <v>10335.883</v>
      </c>
      <c r="D10271">
        <v>0</v>
      </c>
      <c r="E10271">
        <v>0.527191162109375</v>
      </c>
      <c r="F10271">
        <v>-0.22810402512550401</v>
      </c>
      <c r="G10271">
        <v>4</v>
      </c>
      <c r="H10271">
        <v>1.7164611816406301</v>
      </c>
      <c r="I10271">
        <v>-0.283272534608841</v>
      </c>
      <c r="J10271">
        <v>3</v>
      </c>
    </row>
    <row r="10272" spans="1:10">
      <c r="A10272" s="1">
        <v>45412.660532048598</v>
      </c>
      <c r="B10272">
        <v>969</v>
      </c>
      <c r="C10272">
        <v>10336.885</v>
      </c>
      <c r="D10272">
        <v>0</v>
      </c>
      <c r="E10272">
        <v>0.5059814453125</v>
      </c>
      <c r="F10272">
        <v>-0.26389008760452298</v>
      </c>
      <c r="G10272">
        <v>4</v>
      </c>
      <c r="H10272">
        <v>1.7927551269531301</v>
      </c>
      <c r="I10272">
        <v>-0.20679506659507799</v>
      </c>
      <c r="J10272">
        <v>3</v>
      </c>
    </row>
    <row r="10273" spans="1:10">
      <c r="A10273" s="1">
        <v>45412.660543692102</v>
      </c>
      <c r="B10273">
        <v>975</v>
      </c>
      <c r="C10273">
        <v>10337.891</v>
      </c>
      <c r="D10273">
        <v>0</v>
      </c>
      <c r="E10273">
        <v>0.54473876953125</v>
      </c>
      <c r="F10273">
        <v>-0.198496848344803</v>
      </c>
      <c r="G10273">
        <v>4</v>
      </c>
      <c r="H10273">
        <v>1.8177795410156301</v>
      </c>
      <c r="I10273">
        <v>-0.18171046674251601</v>
      </c>
      <c r="J10273">
        <v>3</v>
      </c>
    </row>
    <row r="10274" spans="1:10">
      <c r="A10274" s="1">
        <v>45412.660555358802</v>
      </c>
      <c r="B10274">
        <v>983</v>
      </c>
      <c r="C10274">
        <v>10338.898999999999</v>
      </c>
      <c r="D10274">
        <v>0</v>
      </c>
      <c r="E10274">
        <v>0.533447265625</v>
      </c>
      <c r="F10274">
        <v>-0.21754842996597301</v>
      </c>
      <c r="G10274">
        <v>4</v>
      </c>
      <c r="H10274">
        <v>1.82281494140625</v>
      </c>
      <c r="I10274">
        <v>-0.17666295170783999</v>
      </c>
      <c r="J10274">
        <v>3</v>
      </c>
    </row>
    <row r="10275" spans="1:10">
      <c r="A10275" s="1">
        <v>45412.660567025501</v>
      </c>
      <c r="B10275">
        <v>991</v>
      </c>
      <c r="C10275">
        <v>10339.906999999999</v>
      </c>
      <c r="D10275">
        <v>0</v>
      </c>
      <c r="E10275">
        <v>0.52642822265625</v>
      </c>
      <c r="F10275">
        <v>-0.22939129173755601</v>
      </c>
      <c r="G10275">
        <v>4</v>
      </c>
      <c r="H10275">
        <v>1.732177734375</v>
      </c>
      <c r="I10275">
        <v>-0.26751819252967801</v>
      </c>
      <c r="J10275">
        <v>3</v>
      </c>
    </row>
    <row r="10276" spans="1:10">
      <c r="A10276" s="1">
        <v>45412.660578750001</v>
      </c>
      <c r="B10276">
        <v>4</v>
      </c>
      <c r="C10276">
        <v>10340.92</v>
      </c>
      <c r="D10276">
        <v>0</v>
      </c>
      <c r="E10276">
        <v>0.51300048828125</v>
      </c>
      <c r="F10276">
        <v>-0.25204724073410001</v>
      </c>
      <c r="G10276">
        <v>4</v>
      </c>
      <c r="H10276">
        <v>1.7913818359375</v>
      </c>
      <c r="I10276">
        <v>-0.20817166566848799</v>
      </c>
      <c r="J10276">
        <v>3</v>
      </c>
    </row>
    <row r="10277" spans="1:10">
      <c r="A10277" s="1">
        <v>45412.660590335603</v>
      </c>
      <c r="B10277">
        <v>5</v>
      </c>
      <c r="C10277">
        <v>10341.921</v>
      </c>
      <c r="D10277">
        <v>0</v>
      </c>
      <c r="E10277">
        <v>0.552215576171875</v>
      </c>
      <c r="F10277">
        <v>-0.18588161468505901</v>
      </c>
      <c r="G10277">
        <v>4</v>
      </c>
      <c r="H10277">
        <v>1.7118835449218801</v>
      </c>
      <c r="I10277">
        <v>-0.287861198186874</v>
      </c>
      <c r="J10277">
        <v>3</v>
      </c>
    </row>
    <row r="10278" spans="1:10">
      <c r="A10278" s="1">
        <v>45412.660602025499</v>
      </c>
      <c r="B10278">
        <v>15</v>
      </c>
      <c r="C10278">
        <v>10342.931</v>
      </c>
      <c r="D10278">
        <v>0</v>
      </c>
      <c r="E10278">
        <v>0.518341064453125</v>
      </c>
      <c r="F10278">
        <v>-0.243036344647408</v>
      </c>
      <c r="G10278">
        <v>4</v>
      </c>
      <c r="H10278">
        <v>1.7008972167968801</v>
      </c>
      <c r="I10278">
        <v>-0.29887393116951</v>
      </c>
      <c r="J10278">
        <v>3</v>
      </c>
    </row>
    <row r="10279" spans="1:10">
      <c r="A10279" s="1">
        <v>45412.6606136806</v>
      </c>
      <c r="B10279">
        <v>22</v>
      </c>
      <c r="C10279">
        <v>10343.938</v>
      </c>
      <c r="D10279">
        <v>0</v>
      </c>
      <c r="E10279">
        <v>0.500946044921875</v>
      </c>
      <c r="F10279">
        <v>-0.272386074066162</v>
      </c>
      <c r="G10279">
        <v>4</v>
      </c>
      <c r="H10279">
        <v>1.6423034667968801</v>
      </c>
      <c r="I10279">
        <v>-0.35760864615440402</v>
      </c>
      <c r="J10279">
        <v>3</v>
      </c>
    </row>
    <row r="10280" spans="1:10">
      <c r="A10280" s="1">
        <v>45412.660625266202</v>
      </c>
      <c r="B10280">
        <v>23</v>
      </c>
      <c r="C10280">
        <v>10344.939</v>
      </c>
      <c r="D10280">
        <v>0</v>
      </c>
      <c r="E10280">
        <v>0.51239013671875</v>
      </c>
      <c r="F10280">
        <v>-0.25307703018188499</v>
      </c>
      <c r="G10280">
        <v>4</v>
      </c>
      <c r="H10280">
        <v>1.7515563964843801</v>
      </c>
      <c r="I10280">
        <v>-0.24809290468692799</v>
      </c>
      <c r="J10280">
        <v>3</v>
      </c>
    </row>
    <row r="10281" spans="1:10">
      <c r="A10281" s="1">
        <v>45412.660636921297</v>
      </c>
      <c r="B10281">
        <v>30</v>
      </c>
      <c r="C10281">
        <v>10345.946</v>
      </c>
      <c r="D10281">
        <v>0</v>
      </c>
      <c r="E10281">
        <v>0.564422607421875</v>
      </c>
      <c r="F10281">
        <v>-0.16528531908989</v>
      </c>
      <c r="G10281">
        <v>4</v>
      </c>
      <c r="H10281">
        <v>1.73431396484375</v>
      </c>
      <c r="I10281">
        <v>-0.265376806259155</v>
      </c>
      <c r="J10281">
        <v>3</v>
      </c>
    </row>
    <row r="10282" spans="1:10">
      <c r="A10282" s="1">
        <v>45412.6606485417</v>
      </c>
      <c r="B10282">
        <v>34</v>
      </c>
      <c r="C10282">
        <v>10346.950000000001</v>
      </c>
      <c r="D10282">
        <v>0</v>
      </c>
      <c r="E10282">
        <v>0.53558349609375</v>
      </c>
      <c r="F10282">
        <v>-0.21394407749176</v>
      </c>
      <c r="G10282">
        <v>4</v>
      </c>
      <c r="H10282">
        <v>1.69403076171875</v>
      </c>
      <c r="I10282">
        <v>-0.30575692653656</v>
      </c>
      <c r="J10282">
        <v>3</v>
      </c>
    </row>
    <row r="10283" spans="1:10">
      <c r="A10283" s="1">
        <v>45412.660660162001</v>
      </c>
      <c r="B10283">
        <v>38</v>
      </c>
      <c r="C10283">
        <v>10347.954</v>
      </c>
      <c r="D10283">
        <v>0</v>
      </c>
      <c r="E10283">
        <v>0.527801513671875</v>
      </c>
      <c r="F10283">
        <v>-0.22707422077655801</v>
      </c>
      <c r="G10283">
        <v>4</v>
      </c>
      <c r="H10283">
        <v>1.74224853515625</v>
      </c>
      <c r="I10283">
        <v>-0.25742316246032698</v>
      </c>
      <c r="J10283">
        <v>3</v>
      </c>
    </row>
    <row r="10284" spans="1:10">
      <c r="A10284" s="1">
        <v>45412.660671817102</v>
      </c>
      <c r="B10284">
        <v>45</v>
      </c>
      <c r="C10284">
        <v>10348.960999999999</v>
      </c>
      <c r="D10284">
        <v>0</v>
      </c>
      <c r="E10284">
        <v>0.535430908203125</v>
      </c>
      <c r="F10284">
        <v>-0.214201524853706</v>
      </c>
      <c r="G10284">
        <v>4</v>
      </c>
      <c r="H10284">
        <v>1.6841125488281301</v>
      </c>
      <c r="I10284">
        <v>-0.31569898128509499</v>
      </c>
      <c r="J10284">
        <v>3</v>
      </c>
    </row>
    <row r="10285" spans="1:10">
      <c r="A10285" s="1">
        <v>45412.660683472197</v>
      </c>
      <c r="B10285">
        <v>52</v>
      </c>
      <c r="C10285">
        <v>10349.968000000001</v>
      </c>
      <c r="D10285">
        <v>0</v>
      </c>
      <c r="E10285">
        <v>0.511016845703125</v>
      </c>
      <c r="F10285">
        <v>-0.25539413094520602</v>
      </c>
      <c r="G10285">
        <v>4</v>
      </c>
      <c r="H10285">
        <v>1.6926574707031301</v>
      </c>
      <c r="I10285">
        <v>-0.30713349580764798</v>
      </c>
      <c r="J10285">
        <v>3</v>
      </c>
    </row>
    <row r="10286" spans="1:10">
      <c r="A10286" s="1">
        <v>45412.660695185201</v>
      </c>
      <c r="B10286">
        <v>64</v>
      </c>
      <c r="C10286">
        <v>10350.98</v>
      </c>
      <c r="D10286">
        <v>0</v>
      </c>
      <c r="E10286">
        <v>0.4888916015625</v>
      </c>
      <c r="F10286">
        <v>-0.29272490739822399</v>
      </c>
      <c r="G10286">
        <v>4</v>
      </c>
      <c r="H10286">
        <v>1.6865539550781301</v>
      </c>
      <c r="I10286">
        <v>-0.31325170397758501</v>
      </c>
      <c r="J10286">
        <v>3</v>
      </c>
    </row>
    <row r="10287" spans="1:10">
      <c r="A10287" s="1">
        <v>45412.660707962998</v>
      </c>
      <c r="B10287">
        <v>168</v>
      </c>
      <c r="C10287">
        <v>10352.084000000001</v>
      </c>
      <c r="D10287">
        <v>0</v>
      </c>
      <c r="E10287">
        <v>0.511322021484375</v>
      </c>
      <c r="F10287">
        <v>-0.25487920641899098</v>
      </c>
      <c r="G10287">
        <v>4</v>
      </c>
      <c r="H10287">
        <v>1.7352294921875</v>
      </c>
      <c r="I10287">
        <v>-0.26445907354354897</v>
      </c>
      <c r="J10287">
        <v>3</v>
      </c>
    </row>
    <row r="10288" spans="1:10">
      <c r="A10288" s="1">
        <v>45412.660718495397</v>
      </c>
      <c r="B10288">
        <v>78</v>
      </c>
      <c r="C10288">
        <v>10352.994000000001</v>
      </c>
      <c r="D10288">
        <v>0</v>
      </c>
      <c r="E10288">
        <v>0.558624267578125</v>
      </c>
      <c r="F10288">
        <v>-0.17506855726242099</v>
      </c>
      <c r="G10288">
        <v>4</v>
      </c>
      <c r="H10288">
        <v>1.78375244140625</v>
      </c>
      <c r="I10288">
        <v>-0.21581941843032801</v>
      </c>
      <c r="J10288">
        <v>3</v>
      </c>
    </row>
    <row r="10289" spans="1:10">
      <c r="A10289" s="1">
        <v>45412.660730162002</v>
      </c>
      <c r="B10289">
        <v>86</v>
      </c>
      <c r="C10289">
        <v>10354.002</v>
      </c>
      <c r="D10289">
        <v>0</v>
      </c>
      <c r="E10289">
        <v>0.551300048828125</v>
      </c>
      <c r="F10289">
        <v>-0.18742632865905801</v>
      </c>
      <c r="G10289">
        <v>4</v>
      </c>
      <c r="H10289">
        <v>1.6621398925781301</v>
      </c>
      <c r="I10289">
        <v>-0.33772450685501099</v>
      </c>
      <c r="J10289">
        <v>3</v>
      </c>
    </row>
    <row r="10290" spans="1:10">
      <c r="A10290" s="1">
        <v>45412.660741805601</v>
      </c>
      <c r="B10290">
        <v>92</v>
      </c>
      <c r="C10290">
        <v>10355.008</v>
      </c>
      <c r="D10290">
        <v>0</v>
      </c>
      <c r="E10290">
        <v>0.527191162109375</v>
      </c>
      <c r="F10290">
        <v>-0.22810402512550401</v>
      </c>
      <c r="G10290">
        <v>4</v>
      </c>
      <c r="H10290">
        <v>1.7118835449218801</v>
      </c>
      <c r="I10290">
        <v>-0.287861198186874</v>
      </c>
      <c r="J10290">
        <v>3</v>
      </c>
    </row>
    <row r="10291" spans="1:10">
      <c r="A10291" s="1">
        <v>45412.660753472199</v>
      </c>
      <c r="B10291">
        <v>100</v>
      </c>
      <c r="C10291">
        <v>10356.016</v>
      </c>
      <c r="D10291">
        <v>0</v>
      </c>
      <c r="E10291">
        <v>0.500946044921875</v>
      </c>
      <c r="F10291">
        <v>-0.272386074066162</v>
      </c>
      <c r="G10291">
        <v>4</v>
      </c>
      <c r="H10291">
        <v>1.67449951171875</v>
      </c>
      <c r="I10291">
        <v>-0.32533514499664301</v>
      </c>
      <c r="J10291">
        <v>3</v>
      </c>
    </row>
    <row r="10292" spans="1:10">
      <c r="A10292" s="1">
        <v>45412.6607659375</v>
      </c>
      <c r="B10292">
        <v>177</v>
      </c>
      <c r="C10292">
        <v>10357.093000000001</v>
      </c>
      <c r="D10292">
        <v>0</v>
      </c>
      <c r="E10292">
        <v>0.544586181640625</v>
      </c>
      <c r="F10292">
        <v>-0.19875429570674899</v>
      </c>
      <c r="G10292">
        <v>4</v>
      </c>
      <c r="H10292">
        <v>1.66015625</v>
      </c>
      <c r="I10292">
        <v>-0.33971291780471802</v>
      </c>
      <c r="J10292">
        <v>3</v>
      </c>
    </row>
    <row r="10293" spans="1:10">
      <c r="A10293" s="1">
        <v>45412.660776794</v>
      </c>
      <c r="B10293">
        <v>115</v>
      </c>
      <c r="C10293">
        <v>10358.031000000001</v>
      </c>
      <c r="D10293">
        <v>0</v>
      </c>
      <c r="E10293">
        <v>0.50323486328125</v>
      </c>
      <c r="F10293">
        <v>-0.268524259328842</v>
      </c>
      <c r="G10293">
        <v>4</v>
      </c>
      <c r="H10293">
        <v>1.724853515625</v>
      </c>
      <c r="I10293">
        <v>-0.27486002445220897</v>
      </c>
      <c r="J10293">
        <v>3</v>
      </c>
    </row>
    <row r="10294" spans="1:10">
      <c r="A10294" s="1">
        <v>45412.660788541703</v>
      </c>
      <c r="B10294">
        <v>130</v>
      </c>
      <c r="C10294">
        <v>10359.046</v>
      </c>
      <c r="D10294">
        <v>0</v>
      </c>
      <c r="E10294">
        <v>0.50201416015625</v>
      </c>
      <c r="F10294">
        <v>-0.27058389782905601</v>
      </c>
      <c r="G10294">
        <v>4</v>
      </c>
      <c r="H10294">
        <v>1.69830322265625</v>
      </c>
      <c r="I10294">
        <v>-0.30147418379783603</v>
      </c>
      <c r="J10294">
        <v>3</v>
      </c>
    </row>
    <row r="10295" spans="1:10">
      <c r="A10295" s="1">
        <v>45412.660800231497</v>
      </c>
      <c r="B10295">
        <v>140</v>
      </c>
      <c r="C10295">
        <v>10360.056</v>
      </c>
      <c r="D10295">
        <v>0</v>
      </c>
      <c r="E10295">
        <v>0.518341064453125</v>
      </c>
      <c r="F10295">
        <v>-0.243036344647408</v>
      </c>
      <c r="G10295">
        <v>4</v>
      </c>
      <c r="H10295">
        <v>1.67083740234375</v>
      </c>
      <c r="I10295">
        <v>-0.32900607585906999</v>
      </c>
      <c r="J10295">
        <v>3</v>
      </c>
    </row>
    <row r="10296" spans="1:10">
      <c r="A10296" s="1">
        <v>45412.660811875001</v>
      </c>
      <c r="B10296">
        <v>146</v>
      </c>
      <c r="C10296">
        <v>10361.062</v>
      </c>
      <c r="D10296">
        <v>0</v>
      </c>
      <c r="E10296">
        <v>0.549163818359375</v>
      </c>
      <c r="F10296">
        <v>-0.19103068113327001</v>
      </c>
      <c r="G10296">
        <v>4</v>
      </c>
      <c r="H10296">
        <v>1.71844482421875</v>
      </c>
      <c r="I10296">
        <v>-0.28128412365913402</v>
      </c>
      <c r="J10296">
        <v>3</v>
      </c>
    </row>
    <row r="10297" spans="1:10">
      <c r="A10297" s="1">
        <v>45412.660824004597</v>
      </c>
      <c r="B10297">
        <v>194</v>
      </c>
      <c r="C10297">
        <v>10362.11</v>
      </c>
      <c r="D10297">
        <v>0</v>
      </c>
      <c r="E10297">
        <v>0.602569580078125</v>
      </c>
      <c r="F10297">
        <v>-0.100921869277954</v>
      </c>
      <c r="G10297">
        <v>4</v>
      </c>
      <c r="H10297">
        <v>1.69891357421875</v>
      </c>
      <c r="I10297">
        <v>-0.30086234211921697</v>
      </c>
      <c r="J10297">
        <v>3</v>
      </c>
    </row>
    <row r="10298" spans="1:10">
      <c r="A10298" s="1">
        <v>45412.660835127303</v>
      </c>
      <c r="B10298">
        <v>155</v>
      </c>
      <c r="C10298">
        <v>10363.071</v>
      </c>
      <c r="D10298">
        <v>0</v>
      </c>
      <c r="E10298">
        <v>0.5401611328125</v>
      </c>
      <c r="F10298">
        <v>-0.206220462918282</v>
      </c>
      <c r="G10298">
        <v>4</v>
      </c>
      <c r="H10298">
        <v>1.6545104980468801</v>
      </c>
      <c r="I10298">
        <v>-0.34537222981452897</v>
      </c>
      <c r="J10298">
        <v>3</v>
      </c>
    </row>
    <row r="10299" spans="1:10">
      <c r="A10299" s="1">
        <v>45412.660846701401</v>
      </c>
      <c r="B10299">
        <v>155</v>
      </c>
      <c r="C10299">
        <v>10364.071</v>
      </c>
      <c r="D10299">
        <v>0</v>
      </c>
      <c r="E10299">
        <v>0.49652099609375</v>
      </c>
      <c r="F10299">
        <v>-0.27985224127769498</v>
      </c>
      <c r="G10299">
        <v>4</v>
      </c>
      <c r="H10299">
        <v>1.7027282714843801</v>
      </c>
      <c r="I10299">
        <v>-0.29703849554061901</v>
      </c>
      <c r="J10299">
        <v>3</v>
      </c>
    </row>
    <row r="10300" spans="1:10">
      <c r="A10300" s="1">
        <v>45412.660858368101</v>
      </c>
      <c r="B10300">
        <v>163</v>
      </c>
      <c r="C10300">
        <v>10365.079</v>
      </c>
      <c r="D10300">
        <v>0</v>
      </c>
      <c r="E10300">
        <v>0.540771484375</v>
      </c>
      <c r="F10300">
        <v>-0.20519064366817499</v>
      </c>
      <c r="G10300">
        <v>4</v>
      </c>
      <c r="H10300">
        <v>1.619873046875</v>
      </c>
      <c r="I10300">
        <v>-0.38009300827980003</v>
      </c>
      <c r="J10300">
        <v>3</v>
      </c>
    </row>
    <row r="10301" spans="1:10">
      <c r="A10301" s="1">
        <v>45412.660870034699</v>
      </c>
      <c r="B10301">
        <v>171</v>
      </c>
      <c r="C10301">
        <v>10366.087</v>
      </c>
      <c r="D10301">
        <v>0</v>
      </c>
      <c r="E10301">
        <v>0.516357421875</v>
      </c>
      <c r="F10301">
        <v>-0.24638324975967399</v>
      </c>
      <c r="G10301">
        <v>4</v>
      </c>
      <c r="H10301">
        <v>1.75506591796875</v>
      </c>
      <c r="I10301">
        <v>-0.24457493424415599</v>
      </c>
      <c r="J10301">
        <v>3</v>
      </c>
    </row>
    <row r="10302" spans="1:10">
      <c r="A10302" s="1">
        <v>45412.660881875003</v>
      </c>
      <c r="B10302">
        <v>194</v>
      </c>
      <c r="C10302">
        <v>10367.11</v>
      </c>
      <c r="D10302">
        <v>0</v>
      </c>
      <c r="E10302">
        <v>0.52520751953125</v>
      </c>
      <c r="F10302">
        <v>-0.23145093023777</v>
      </c>
      <c r="G10302">
        <v>4</v>
      </c>
      <c r="H10302">
        <v>1.69097900390625</v>
      </c>
      <c r="I10302">
        <v>-0.30881601572036699</v>
      </c>
      <c r="J10302">
        <v>3</v>
      </c>
    </row>
    <row r="10303" spans="1:10">
      <c r="A10303" s="1">
        <v>45412.660893368098</v>
      </c>
      <c r="B10303">
        <v>187</v>
      </c>
      <c r="C10303">
        <v>10368.102999999999</v>
      </c>
      <c r="D10303">
        <v>0</v>
      </c>
      <c r="E10303">
        <v>0.48858642578125</v>
      </c>
      <c r="F10303">
        <v>-0.29323983192443798</v>
      </c>
      <c r="G10303">
        <v>4</v>
      </c>
      <c r="H10303">
        <v>1.6481018066406301</v>
      </c>
      <c r="I10303">
        <v>-0.35179635882377602</v>
      </c>
      <c r="J10303">
        <v>3</v>
      </c>
    </row>
    <row r="10304" spans="1:10">
      <c r="A10304" s="1">
        <v>45412.660904988399</v>
      </c>
      <c r="B10304">
        <v>191</v>
      </c>
      <c r="C10304">
        <v>10369.107</v>
      </c>
      <c r="D10304">
        <v>0</v>
      </c>
      <c r="E10304">
        <v>0.50689697265625</v>
      </c>
      <c r="F10304">
        <v>-0.26234537363052401</v>
      </c>
      <c r="G10304">
        <v>4</v>
      </c>
      <c r="H10304">
        <v>1.678466796875</v>
      </c>
      <c r="I10304">
        <v>-0.321358323097229</v>
      </c>
      <c r="J10304">
        <v>3</v>
      </c>
    </row>
    <row r="10305" spans="1:10">
      <c r="A10305" s="1">
        <v>45412.660916713001</v>
      </c>
      <c r="B10305">
        <v>204</v>
      </c>
      <c r="C10305">
        <v>10370.120000000001</v>
      </c>
      <c r="D10305">
        <v>0</v>
      </c>
      <c r="E10305">
        <v>0.523834228515625</v>
      </c>
      <c r="F10305">
        <v>-0.23376801609993</v>
      </c>
      <c r="G10305">
        <v>4</v>
      </c>
      <c r="H10305">
        <v>1.64886474609375</v>
      </c>
      <c r="I10305">
        <v>-0.35103157162666299</v>
      </c>
      <c r="J10305">
        <v>3</v>
      </c>
    </row>
    <row r="10306" spans="1:10">
      <c r="A10306" s="1">
        <v>45412.6609283449</v>
      </c>
      <c r="B10306">
        <v>209</v>
      </c>
      <c r="C10306">
        <v>10371.125</v>
      </c>
      <c r="D10306">
        <v>0</v>
      </c>
      <c r="E10306">
        <v>0.536651611328125</v>
      </c>
      <c r="F10306">
        <v>-0.21214190125465399</v>
      </c>
      <c r="G10306">
        <v>4</v>
      </c>
      <c r="H10306">
        <v>1.7152404785156301</v>
      </c>
      <c r="I10306">
        <v>-0.28449618816375699</v>
      </c>
      <c r="J10306">
        <v>3</v>
      </c>
    </row>
    <row r="10307" spans="1:10">
      <c r="A10307" s="1">
        <v>45412.660940092603</v>
      </c>
      <c r="B10307">
        <v>224</v>
      </c>
      <c r="C10307">
        <v>10372.14</v>
      </c>
      <c r="D10307">
        <v>0</v>
      </c>
      <c r="E10307">
        <v>0.526580810546875</v>
      </c>
      <c r="F10307">
        <v>-0.22913384437560999</v>
      </c>
      <c r="G10307">
        <v>4</v>
      </c>
      <c r="H10307">
        <v>1.6448974609375</v>
      </c>
      <c r="I10307">
        <v>-0.35500839352607699</v>
      </c>
      <c r="J10307">
        <v>3</v>
      </c>
    </row>
    <row r="10308" spans="1:10">
      <c r="A10308" s="1">
        <v>45412.660951782404</v>
      </c>
      <c r="B10308">
        <v>234</v>
      </c>
      <c r="C10308">
        <v>10373.15</v>
      </c>
      <c r="D10308">
        <v>0</v>
      </c>
      <c r="E10308">
        <v>0.5499267578125</v>
      </c>
      <c r="F10308">
        <v>-0.18974341452121701</v>
      </c>
      <c r="G10308">
        <v>4</v>
      </c>
      <c r="H10308">
        <v>1.685791015625</v>
      </c>
      <c r="I10308">
        <v>-0.31401649117469799</v>
      </c>
      <c r="J10308">
        <v>3</v>
      </c>
    </row>
    <row r="10309" spans="1:10">
      <c r="A10309" s="1">
        <v>45412.660963437498</v>
      </c>
      <c r="B10309">
        <v>241</v>
      </c>
      <c r="C10309">
        <v>10374.156999999999</v>
      </c>
      <c r="D10309">
        <v>0</v>
      </c>
      <c r="E10309">
        <v>0.524749755859375</v>
      </c>
      <c r="F10309">
        <v>-0.23222328722477001</v>
      </c>
      <c r="G10309">
        <v>4</v>
      </c>
      <c r="H10309">
        <v>1.7649841308593801</v>
      </c>
      <c r="I10309">
        <v>-0.23463286459446001</v>
      </c>
      <c r="J10309">
        <v>3</v>
      </c>
    </row>
    <row r="10310" spans="1:10">
      <c r="A10310" s="1">
        <v>45412.660975161998</v>
      </c>
      <c r="B10310">
        <v>254</v>
      </c>
      <c r="C10310">
        <v>10375.17</v>
      </c>
      <c r="D10310">
        <v>0</v>
      </c>
      <c r="E10310">
        <v>0.52825927734375</v>
      </c>
      <c r="F10310">
        <v>-0.22630184888839699</v>
      </c>
      <c r="G10310">
        <v>4</v>
      </c>
      <c r="H10310">
        <v>1.66778564453125</v>
      </c>
      <c r="I10310">
        <v>-0.33206516504287698</v>
      </c>
      <c r="J10310">
        <v>3</v>
      </c>
    </row>
    <row r="10311" spans="1:10">
      <c r="A10311" s="1">
        <v>45412.660986851901</v>
      </c>
      <c r="B10311">
        <v>264</v>
      </c>
      <c r="C10311">
        <v>10376.18</v>
      </c>
      <c r="D10311">
        <v>0</v>
      </c>
      <c r="E10311">
        <v>0.47698974609375</v>
      </c>
      <c r="F10311">
        <v>-0.31280630826950101</v>
      </c>
      <c r="G10311">
        <v>4</v>
      </c>
      <c r="H10311">
        <v>1.671142578125</v>
      </c>
      <c r="I10311">
        <v>-0.32870015501976002</v>
      </c>
      <c r="J10311">
        <v>3</v>
      </c>
    </row>
    <row r="10312" spans="1:10">
      <c r="A10312" s="1">
        <v>45412.660998530097</v>
      </c>
      <c r="B10312">
        <v>273</v>
      </c>
      <c r="C10312">
        <v>10377.189</v>
      </c>
      <c r="D10312">
        <v>0</v>
      </c>
      <c r="E10312">
        <v>0.54107666015625</v>
      </c>
      <c r="F10312">
        <v>-0.204675734043121</v>
      </c>
      <c r="G10312">
        <v>4</v>
      </c>
      <c r="H10312">
        <v>1.6664123535156301</v>
      </c>
      <c r="I10312">
        <v>-0.33344176411628701</v>
      </c>
      <c r="J10312">
        <v>3</v>
      </c>
    </row>
    <row r="10313" spans="1:10">
      <c r="A10313" s="1">
        <v>45412.6610102083</v>
      </c>
      <c r="B10313">
        <v>282</v>
      </c>
      <c r="C10313">
        <v>10378.198</v>
      </c>
      <c r="D10313">
        <v>0</v>
      </c>
      <c r="E10313">
        <v>0.55572509765625</v>
      </c>
      <c r="F10313">
        <v>-0.179960176348686</v>
      </c>
      <c r="G10313">
        <v>4</v>
      </c>
      <c r="H10313">
        <v>1.75567626953125</v>
      </c>
      <c r="I10313">
        <v>-0.243963122367859</v>
      </c>
      <c r="J10313">
        <v>3</v>
      </c>
    </row>
    <row r="10314" spans="1:10">
      <c r="A10314" s="1">
        <v>45412.661021932901</v>
      </c>
      <c r="B10314">
        <v>295</v>
      </c>
      <c r="C10314">
        <v>10379.210999999999</v>
      </c>
      <c r="D10314">
        <v>0</v>
      </c>
      <c r="E10314">
        <v>0.47882080078125</v>
      </c>
      <c r="F10314">
        <v>-0.30971688032150302</v>
      </c>
      <c r="G10314">
        <v>4</v>
      </c>
      <c r="H10314">
        <v>1.7021179199218801</v>
      </c>
      <c r="I10314">
        <v>-0.297650307416916</v>
      </c>
      <c r="J10314">
        <v>3</v>
      </c>
    </row>
    <row r="10315" spans="1:10">
      <c r="A10315" s="1">
        <v>45412.661033588003</v>
      </c>
      <c r="B10315">
        <v>302</v>
      </c>
      <c r="C10315">
        <v>10380.218000000001</v>
      </c>
      <c r="D10315">
        <v>0</v>
      </c>
      <c r="E10315">
        <v>0.565643310546875</v>
      </c>
      <c r="F10315">
        <v>-0.16322568058967599</v>
      </c>
      <c r="G10315">
        <v>4</v>
      </c>
      <c r="H10315">
        <v>1.6658020019531301</v>
      </c>
      <c r="I10315">
        <v>-0.33405357599258401</v>
      </c>
      <c r="J10315">
        <v>3</v>
      </c>
    </row>
    <row r="10316" spans="1:10">
      <c r="A10316" s="1">
        <v>45412.661045277797</v>
      </c>
      <c r="B10316">
        <v>312</v>
      </c>
      <c r="C10316">
        <v>10381.227999999999</v>
      </c>
      <c r="D10316">
        <v>0</v>
      </c>
      <c r="E10316">
        <v>0.5096435546875</v>
      </c>
      <c r="F10316">
        <v>-0.257711201906204</v>
      </c>
      <c r="G10316">
        <v>4</v>
      </c>
      <c r="H10316">
        <v>1.7613220214843801</v>
      </c>
      <c r="I10316">
        <v>-0.23830378055572499</v>
      </c>
      <c r="J10316">
        <v>3</v>
      </c>
    </row>
    <row r="10317" spans="1:10">
      <c r="A10317" s="1">
        <v>45412.661056932899</v>
      </c>
      <c r="B10317">
        <v>319</v>
      </c>
      <c r="C10317">
        <v>10382.235000000001</v>
      </c>
      <c r="D10317">
        <v>0</v>
      </c>
      <c r="E10317">
        <v>0.5029296875</v>
      </c>
      <c r="F10317">
        <v>-0.26903918385505698</v>
      </c>
      <c r="G10317">
        <v>4</v>
      </c>
      <c r="H10317">
        <v>1.67266845703125</v>
      </c>
      <c r="I10317">
        <v>-0.327170610427856</v>
      </c>
      <c r="J10317">
        <v>3</v>
      </c>
    </row>
    <row r="10318" spans="1:10">
      <c r="A10318" s="1">
        <v>45412.661068611102</v>
      </c>
      <c r="B10318">
        <v>328</v>
      </c>
      <c r="C10318">
        <v>10383.244000000001</v>
      </c>
      <c r="D10318">
        <v>0</v>
      </c>
      <c r="E10318">
        <v>0.495452880859375</v>
      </c>
      <c r="F10318">
        <v>-0.28165441751480103</v>
      </c>
      <c r="G10318">
        <v>4</v>
      </c>
      <c r="H10318">
        <v>1.65618896484375</v>
      </c>
      <c r="I10318">
        <v>-0.34368973970413202</v>
      </c>
      <c r="J10318">
        <v>3</v>
      </c>
    </row>
    <row r="10319" spans="1:10">
      <c r="A10319" s="1">
        <v>45412.661080243102</v>
      </c>
      <c r="B10319">
        <v>333</v>
      </c>
      <c r="C10319">
        <v>10384.249</v>
      </c>
      <c r="D10319">
        <v>0</v>
      </c>
      <c r="E10319">
        <v>0.52825927734375</v>
      </c>
      <c r="F10319">
        <v>-0.22630184888839699</v>
      </c>
      <c r="G10319">
        <v>4</v>
      </c>
      <c r="H10319">
        <v>1.6363525390625</v>
      </c>
      <c r="I10319">
        <v>-0.363573879003525</v>
      </c>
      <c r="J10319">
        <v>3</v>
      </c>
    </row>
    <row r="10320" spans="1:10">
      <c r="A10320" s="1">
        <v>45412.661091851798</v>
      </c>
      <c r="B10320">
        <v>336</v>
      </c>
      <c r="C10320">
        <v>10385.252</v>
      </c>
      <c r="D10320">
        <v>0</v>
      </c>
      <c r="E10320">
        <v>0.530548095703125</v>
      </c>
      <c r="F10320">
        <v>-0.22244004905223799</v>
      </c>
      <c r="G10320">
        <v>4</v>
      </c>
      <c r="H10320">
        <v>1.6990661621093801</v>
      </c>
      <c r="I10320">
        <v>-0.30070939660072299</v>
      </c>
      <c r="J10320">
        <v>3</v>
      </c>
    </row>
    <row r="10321" spans="1:10">
      <c r="A10321" s="1">
        <v>45412.661103541701</v>
      </c>
      <c r="B10321">
        <v>346</v>
      </c>
      <c r="C10321">
        <v>10386.262000000001</v>
      </c>
      <c r="D10321">
        <v>0</v>
      </c>
      <c r="E10321">
        <v>0.49774169921875</v>
      </c>
      <c r="F10321">
        <v>-0.27779260277748102</v>
      </c>
      <c r="G10321">
        <v>4</v>
      </c>
      <c r="H10321">
        <v>1.7082214355468801</v>
      </c>
      <c r="I10321">
        <v>-0.29153209924697898</v>
      </c>
      <c r="J10321">
        <v>3</v>
      </c>
    </row>
    <row r="10322" spans="1:10">
      <c r="A10322" s="1">
        <v>45412.661115254603</v>
      </c>
      <c r="B10322">
        <v>358</v>
      </c>
      <c r="C10322">
        <v>10387.273999999999</v>
      </c>
      <c r="D10322">
        <v>0</v>
      </c>
      <c r="E10322">
        <v>0.526123046875</v>
      </c>
      <c r="F10322">
        <v>-0.22990620136261</v>
      </c>
      <c r="G10322">
        <v>4</v>
      </c>
      <c r="H10322">
        <v>1.69342041015625</v>
      </c>
      <c r="I10322">
        <v>-0.306368738412857</v>
      </c>
      <c r="J10322">
        <v>3</v>
      </c>
    </row>
    <row r="10323" spans="1:10">
      <c r="A10323" s="1">
        <v>45412.661126921303</v>
      </c>
      <c r="B10323">
        <v>366</v>
      </c>
      <c r="C10323">
        <v>10388.281999999999</v>
      </c>
      <c r="D10323">
        <v>0</v>
      </c>
      <c r="E10323">
        <v>0.465545654296875</v>
      </c>
      <c r="F10323">
        <v>-0.33211535215377802</v>
      </c>
      <c r="G10323">
        <v>4</v>
      </c>
      <c r="H10323">
        <v>1.6630554199218801</v>
      </c>
      <c r="I10323">
        <v>-0.33680677413940402</v>
      </c>
      <c r="J10323">
        <v>3</v>
      </c>
    </row>
    <row r="10324" spans="1:10">
      <c r="A10324" s="1">
        <v>45412.661138588002</v>
      </c>
      <c r="B10324">
        <v>374</v>
      </c>
      <c r="C10324">
        <v>10389.290000000001</v>
      </c>
      <c r="D10324">
        <v>0</v>
      </c>
      <c r="E10324">
        <v>0.4608154296875</v>
      </c>
      <c r="F10324">
        <v>-0.34009641408920299</v>
      </c>
      <c r="G10324">
        <v>4</v>
      </c>
      <c r="H10324">
        <v>1.708984375</v>
      </c>
      <c r="I10324">
        <v>-0.290767341852188</v>
      </c>
      <c r="J10324">
        <v>3</v>
      </c>
    </row>
    <row r="10325" spans="1:10">
      <c r="A10325" s="1">
        <v>45412.661150219901</v>
      </c>
      <c r="B10325">
        <v>379</v>
      </c>
      <c r="C10325">
        <v>10390.295</v>
      </c>
      <c r="D10325">
        <v>0</v>
      </c>
      <c r="E10325">
        <v>0.485076904296875</v>
      </c>
      <c r="F10325">
        <v>-0.29916125535964999</v>
      </c>
      <c r="G10325">
        <v>4</v>
      </c>
      <c r="H10325">
        <v>1.6937255859375</v>
      </c>
      <c r="I10325">
        <v>-0.30606281757354697</v>
      </c>
      <c r="J10325">
        <v>3</v>
      </c>
    </row>
    <row r="10326" spans="1:10">
      <c r="A10326" s="1">
        <v>45412.661161840297</v>
      </c>
      <c r="B10326">
        <v>383</v>
      </c>
      <c r="C10326">
        <v>10391.299000000001</v>
      </c>
      <c r="D10326">
        <v>0</v>
      </c>
      <c r="E10326">
        <v>0.487213134765625</v>
      </c>
      <c r="F10326">
        <v>-0.29555690288543701</v>
      </c>
      <c r="G10326">
        <v>4</v>
      </c>
      <c r="H10326">
        <v>1.7247009277343801</v>
      </c>
      <c r="I10326">
        <v>-0.27501296997070301</v>
      </c>
      <c r="J10326">
        <v>3</v>
      </c>
    </row>
    <row r="10327" spans="1:10">
      <c r="A10327" s="1">
        <v>45412.6611735185</v>
      </c>
      <c r="B10327">
        <v>392</v>
      </c>
      <c r="C10327">
        <v>10392.308000000001</v>
      </c>
      <c r="D10327">
        <v>0</v>
      </c>
      <c r="E10327">
        <v>0.46722412109375</v>
      </c>
      <c r="F10327">
        <v>-0.329283356666565</v>
      </c>
      <c r="G10327">
        <v>4</v>
      </c>
      <c r="H10327">
        <v>1.6944885253906301</v>
      </c>
      <c r="I10327">
        <v>-0.30529806017875699</v>
      </c>
      <c r="J10327">
        <v>3</v>
      </c>
    </row>
    <row r="10328" spans="1:10">
      <c r="A10328" s="1">
        <v>45412.661185243101</v>
      </c>
      <c r="B10328">
        <v>405</v>
      </c>
      <c r="C10328">
        <v>10393.321</v>
      </c>
      <c r="D10328">
        <v>0</v>
      </c>
      <c r="E10328">
        <v>0.467071533203125</v>
      </c>
      <c r="F10328">
        <v>-0.32954081892967202</v>
      </c>
      <c r="G10328">
        <v>4</v>
      </c>
      <c r="H10328">
        <v>1.6729736328125</v>
      </c>
      <c r="I10328">
        <v>-0.32686468958854697</v>
      </c>
      <c r="J10328">
        <v>3</v>
      </c>
    </row>
    <row r="10329" spans="1:10">
      <c r="A10329" s="1">
        <v>45412.661196886598</v>
      </c>
      <c r="B10329">
        <v>411</v>
      </c>
      <c r="C10329">
        <v>10394.326999999999</v>
      </c>
      <c r="D10329">
        <v>0</v>
      </c>
      <c r="E10329">
        <v>0.514373779296875</v>
      </c>
      <c r="F10329">
        <v>-0.249730139970779</v>
      </c>
      <c r="G10329">
        <v>4</v>
      </c>
      <c r="H10329">
        <v>1.7340087890625</v>
      </c>
      <c r="I10329">
        <v>-0.26568272709846502</v>
      </c>
      <c r="J10329">
        <v>3</v>
      </c>
    </row>
    <row r="10330" spans="1:10">
      <c r="A10330" s="1">
        <v>45412.661208576399</v>
      </c>
      <c r="B10330">
        <v>421</v>
      </c>
      <c r="C10330">
        <v>10395.337</v>
      </c>
      <c r="D10330">
        <v>0</v>
      </c>
      <c r="E10330">
        <v>0.51483154296875</v>
      </c>
      <c r="F10330">
        <v>-0.24895778298377999</v>
      </c>
      <c r="G10330">
        <v>4</v>
      </c>
      <c r="H10330">
        <v>1.7436218261718801</v>
      </c>
      <c r="I10330">
        <v>-0.256046563386917</v>
      </c>
      <c r="J10330">
        <v>3</v>
      </c>
    </row>
    <row r="10331" spans="1:10">
      <c r="A10331" s="1">
        <v>45412.661220196802</v>
      </c>
      <c r="B10331">
        <v>425</v>
      </c>
      <c r="C10331">
        <v>10396.341</v>
      </c>
      <c r="D10331">
        <v>0</v>
      </c>
      <c r="E10331">
        <v>0.550537109375</v>
      </c>
      <c r="F10331">
        <v>-0.18871361017227201</v>
      </c>
      <c r="G10331">
        <v>4</v>
      </c>
      <c r="H10331">
        <v>1.75567626953125</v>
      </c>
      <c r="I10331">
        <v>-0.243963122367859</v>
      </c>
      <c r="J10331">
        <v>3</v>
      </c>
    </row>
    <row r="10332" spans="1:10">
      <c r="A10332" s="1">
        <v>45412.661231909697</v>
      </c>
      <c r="B10332">
        <v>437</v>
      </c>
      <c r="C10332">
        <v>10397.352999999999</v>
      </c>
      <c r="D10332">
        <v>0</v>
      </c>
      <c r="E10332">
        <v>0.509033203125</v>
      </c>
      <c r="F10332">
        <v>-0.25874102115631098</v>
      </c>
      <c r="G10332">
        <v>4</v>
      </c>
      <c r="H10332">
        <v>1.6986083984375</v>
      </c>
      <c r="I10332">
        <v>-0.301168262958527</v>
      </c>
      <c r="J10332">
        <v>3</v>
      </c>
    </row>
    <row r="10333" spans="1:10">
      <c r="A10333" s="1">
        <v>45412.661243530099</v>
      </c>
      <c r="B10333">
        <v>441</v>
      </c>
      <c r="C10333">
        <v>10398.357</v>
      </c>
      <c r="D10333">
        <v>0</v>
      </c>
      <c r="E10333">
        <v>0.520782470703125</v>
      </c>
      <c r="F10333">
        <v>-0.23891708254814101</v>
      </c>
      <c r="G10333">
        <v>4</v>
      </c>
      <c r="H10333">
        <v>1.68182373046875</v>
      </c>
      <c r="I10333">
        <v>-0.31799331307411199</v>
      </c>
      <c r="J10333">
        <v>3</v>
      </c>
    </row>
    <row r="10334" spans="1:10">
      <c r="A10334" s="1">
        <v>45412.661255150502</v>
      </c>
      <c r="B10334">
        <v>445</v>
      </c>
      <c r="C10334">
        <v>10399.361000000001</v>
      </c>
      <c r="D10334">
        <v>0</v>
      </c>
      <c r="E10334">
        <v>0.5145263671875</v>
      </c>
      <c r="F10334">
        <v>-0.24947269260883301</v>
      </c>
      <c r="G10334">
        <v>4</v>
      </c>
      <c r="H10334">
        <v>1.7280578613281301</v>
      </c>
      <c r="I10334">
        <v>-0.271647959947586</v>
      </c>
      <c r="J10334">
        <v>3</v>
      </c>
    </row>
    <row r="10335" spans="1:10">
      <c r="A10335" s="1">
        <v>45412.661266828698</v>
      </c>
      <c r="B10335">
        <v>454</v>
      </c>
      <c r="C10335">
        <v>10400.370000000001</v>
      </c>
      <c r="D10335">
        <v>0</v>
      </c>
      <c r="E10335">
        <v>0.473785400390625</v>
      </c>
      <c r="F10335">
        <v>-0.31821283698081998</v>
      </c>
      <c r="G10335">
        <v>4</v>
      </c>
      <c r="H10335">
        <v>1.734619140625</v>
      </c>
      <c r="I10335">
        <v>-0.26507088541984603</v>
      </c>
      <c r="J10335">
        <v>3</v>
      </c>
    </row>
    <row r="10336" spans="1:10">
      <c r="A10336" s="1">
        <v>45412.661278449101</v>
      </c>
      <c r="B10336">
        <v>458</v>
      </c>
      <c r="C10336">
        <v>10401.374</v>
      </c>
      <c r="D10336">
        <v>0</v>
      </c>
      <c r="E10336">
        <v>0.497283935546875</v>
      </c>
      <c r="F10336">
        <v>-0.27856495976448098</v>
      </c>
      <c r="G10336">
        <v>4</v>
      </c>
      <c r="H10336">
        <v>1.71905517578125</v>
      </c>
      <c r="I10336">
        <v>-0.28067231178283703</v>
      </c>
      <c r="J10336">
        <v>3</v>
      </c>
    </row>
    <row r="10337" spans="1:10">
      <c r="A10337" s="1">
        <v>45412.661290162003</v>
      </c>
      <c r="B10337">
        <v>470</v>
      </c>
      <c r="C10337">
        <v>10402.386</v>
      </c>
      <c r="D10337">
        <v>0</v>
      </c>
      <c r="E10337">
        <v>0.50537109375</v>
      </c>
      <c r="F10337">
        <v>-0.26491990685463002</v>
      </c>
      <c r="G10337">
        <v>4</v>
      </c>
      <c r="H10337">
        <v>1.6481018066406301</v>
      </c>
      <c r="I10337">
        <v>-0.35179635882377602</v>
      </c>
      <c r="J10337">
        <v>3</v>
      </c>
    </row>
    <row r="10338" spans="1:10">
      <c r="A10338" s="1">
        <v>45412.661301817097</v>
      </c>
      <c r="B10338">
        <v>477</v>
      </c>
      <c r="C10338">
        <v>10403.393</v>
      </c>
      <c r="D10338">
        <v>0</v>
      </c>
      <c r="E10338">
        <v>0.541534423828125</v>
      </c>
      <c r="F10338">
        <v>-0.20390337705612199</v>
      </c>
      <c r="G10338">
        <v>4</v>
      </c>
      <c r="H10338">
        <v>1.6877746582031301</v>
      </c>
      <c r="I10338">
        <v>-0.31202805042266801</v>
      </c>
      <c r="J10338">
        <v>3</v>
      </c>
    </row>
    <row r="10339" spans="1:10">
      <c r="A10339" s="1">
        <v>45412.661313472199</v>
      </c>
      <c r="B10339">
        <v>484</v>
      </c>
      <c r="C10339">
        <v>10404.4</v>
      </c>
      <c r="D10339">
        <v>0</v>
      </c>
      <c r="E10339">
        <v>0.51025390625</v>
      </c>
      <c r="F10339">
        <v>-0.25668138265609702</v>
      </c>
      <c r="G10339">
        <v>4</v>
      </c>
      <c r="H10339">
        <v>1.62933349609375</v>
      </c>
      <c r="I10339">
        <v>-0.37060979008674599</v>
      </c>
      <c r="J10339">
        <v>3</v>
      </c>
    </row>
    <row r="10340" spans="1:10">
      <c r="A10340" s="1">
        <v>45412.661325219902</v>
      </c>
      <c r="B10340">
        <v>499</v>
      </c>
      <c r="C10340">
        <v>10405.415000000001</v>
      </c>
      <c r="D10340">
        <v>0</v>
      </c>
      <c r="E10340">
        <v>0.53466796875</v>
      </c>
      <c r="F10340">
        <v>-0.215488791465759</v>
      </c>
      <c r="G10340">
        <v>4</v>
      </c>
      <c r="H10340">
        <v>1.697998046875</v>
      </c>
      <c r="I10340">
        <v>-0.301780074834824</v>
      </c>
      <c r="J10340">
        <v>3</v>
      </c>
    </row>
    <row r="10341" spans="1:10">
      <c r="A10341" s="1">
        <v>45412.661336794001</v>
      </c>
      <c r="B10341">
        <v>499</v>
      </c>
      <c r="C10341">
        <v>10406.415000000001</v>
      </c>
      <c r="D10341">
        <v>0</v>
      </c>
      <c r="E10341">
        <v>0.51513671875</v>
      </c>
      <c r="F10341">
        <v>-0.248442873358727</v>
      </c>
      <c r="G10341">
        <v>4</v>
      </c>
      <c r="H10341">
        <v>1.7228698730468801</v>
      </c>
      <c r="I10341">
        <v>-0.276848435401917</v>
      </c>
      <c r="J10341">
        <v>3</v>
      </c>
    </row>
    <row r="10342" spans="1:10">
      <c r="A10342" s="1">
        <v>45412.661348356502</v>
      </c>
      <c r="B10342">
        <v>498</v>
      </c>
      <c r="C10342">
        <v>10407.414000000001</v>
      </c>
      <c r="D10342">
        <v>0</v>
      </c>
      <c r="E10342">
        <v>0.478363037109375</v>
      </c>
      <c r="F10342">
        <v>-0.31048923730850198</v>
      </c>
      <c r="G10342">
        <v>4</v>
      </c>
      <c r="H10342">
        <v>1.6252136230468801</v>
      </c>
      <c r="I10342">
        <v>-0.37473958730697599</v>
      </c>
      <c r="J10342">
        <v>3</v>
      </c>
    </row>
    <row r="10343" spans="1:10">
      <c r="A10343" s="1">
        <v>45412.661359942103</v>
      </c>
      <c r="B10343">
        <v>499</v>
      </c>
      <c r="C10343">
        <v>10408.415000000001</v>
      </c>
      <c r="D10343">
        <v>0</v>
      </c>
      <c r="E10343">
        <v>0.48370361328125</v>
      </c>
      <c r="F10343">
        <v>-0.30147835612297103</v>
      </c>
      <c r="G10343">
        <v>4</v>
      </c>
      <c r="H10343">
        <v>1.6680908203125</v>
      </c>
      <c r="I10343">
        <v>-0.331759244203568</v>
      </c>
      <c r="J10343">
        <v>3</v>
      </c>
    </row>
    <row r="10344" spans="1:10">
      <c r="A10344" s="1">
        <v>45412.661371504597</v>
      </c>
      <c r="B10344">
        <v>498</v>
      </c>
      <c r="C10344">
        <v>10409.414000000001</v>
      </c>
      <c r="D10344">
        <v>0</v>
      </c>
      <c r="E10344">
        <v>0.50750732421875</v>
      </c>
      <c r="F10344">
        <v>-0.26131555438041698</v>
      </c>
      <c r="G10344">
        <v>4</v>
      </c>
      <c r="H10344">
        <v>1.6603088378906301</v>
      </c>
      <c r="I10344">
        <v>-0.33955994248390198</v>
      </c>
      <c r="J10344">
        <v>3</v>
      </c>
    </row>
    <row r="10345" spans="1:10">
      <c r="A10345" s="1">
        <v>45412.661383159699</v>
      </c>
      <c r="B10345">
        <v>505</v>
      </c>
      <c r="C10345">
        <v>10410.421</v>
      </c>
      <c r="D10345">
        <v>0</v>
      </c>
      <c r="E10345">
        <v>0.565032958984375</v>
      </c>
      <c r="F10345">
        <v>-0.16425549983978299</v>
      </c>
      <c r="G10345">
        <v>4</v>
      </c>
      <c r="H10345">
        <v>1.6615295410156301</v>
      </c>
      <c r="I10345">
        <v>-0.33833631873130798</v>
      </c>
      <c r="J10345">
        <v>3</v>
      </c>
    </row>
    <row r="10346" spans="1:10">
      <c r="A10346" s="1">
        <v>45412.661394872703</v>
      </c>
      <c r="B10346">
        <v>517</v>
      </c>
      <c r="C10346">
        <v>10411.433000000001</v>
      </c>
      <c r="D10346">
        <v>0</v>
      </c>
      <c r="E10346">
        <v>0.515899658203125</v>
      </c>
      <c r="F10346">
        <v>-0.247155606746674</v>
      </c>
      <c r="G10346">
        <v>4</v>
      </c>
      <c r="H10346">
        <v>1.6404724121093801</v>
      </c>
      <c r="I10346">
        <v>-0.35944408178329501</v>
      </c>
      <c r="J10346">
        <v>3</v>
      </c>
    </row>
    <row r="10347" spans="1:10">
      <c r="A10347" s="1">
        <v>45412.661406504601</v>
      </c>
      <c r="B10347">
        <v>522</v>
      </c>
      <c r="C10347">
        <v>10412.438</v>
      </c>
      <c r="D10347">
        <v>0</v>
      </c>
      <c r="E10347">
        <v>0.4888916015625</v>
      </c>
      <c r="F10347">
        <v>-0.29272490739822399</v>
      </c>
      <c r="G10347">
        <v>4</v>
      </c>
      <c r="H10347">
        <v>1.644287109375</v>
      </c>
      <c r="I10347">
        <v>-0.35562023520469699</v>
      </c>
      <c r="J10347">
        <v>3</v>
      </c>
    </row>
    <row r="10348" spans="1:10">
      <c r="A10348" s="1">
        <v>45412.661418217598</v>
      </c>
      <c r="B10348">
        <v>534</v>
      </c>
      <c r="C10348">
        <v>10413.450000000001</v>
      </c>
      <c r="D10348">
        <v>0</v>
      </c>
      <c r="E10348">
        <v>0.471954345703125</v>
      </c>
      <c r="F10348">
        <v>-0.32130229473114003</v>
      </c>
      <c r="G10348">
        <v>4</v>
      </c>
      <c r="H10348">
        <v>1.66961669921875</v>
      </c>
      <c r="I10348">
        <v>-0.33022969961166398</v>
      </c>
      <c r="J10348">
        <v>3</v>
      </c>
    </row>
    <row r="10349" spans="1:10">
      <c r="A10349" s="1">
        <v>45412.661429838001</v>
      </c>
      <c r="B10349">
        <v>538</v>
      </c>
      <c r="C10349">
        <v>10414.454</v>
      </c>
      <c r="D10349">
        <v>0</v>
      </c>
      <c r="E10349">
        <v>0.486907958984375</v>
      </c>
      <c r="F10349">
        <v>-0.296071827411652</v>
      </c>
      <c r="G10349">
        <v>4</v>
      </c>
      <c r="H10349">
        <v>1.6160583496093801</v>
      </c>
      <c r="I10349">
        <v>-0.38391688466072099</v>
      </c>
      <c r="J10349">
        <v>3</v>
      </c>
    </row>
    <row r="10350" spans="1:10">
      <c r="A10350" s="1">
        <v>45412.661441516197</v>
      </c>
      <c r="B10350">
        <v>547</v>
      </c>
      <c r="C10350">
        <v>10415.463</v>
      </c>
      <c r="D10350">
        <v>0</v>
      </c>
      <c r="E10350">
        <v>0.51544189453125</v>
      </c>
      <c r="F10350">
        <v>-0.24792796373367301</v>
      </c>
      <c r="G10350">
        <v>4</v>
      </c>
      <c r="H10350">
        <v>1.7021179199218801</v>
      </c>
      <c r="I10350">
        <v>-0.297650307416916</v>
      </c>
      <c r="J10350">
        <v>3</v>
      </c>
    </row>
    <row r="10351" spans="1:10">
      <c r="A10351" s="1">
        <v>45412.661453252302</v>
      </c>
      <c r="B10351">
        <v>561</v>
      </c>
      <c r="C10351">
        <v>10416.477000000001</v>
      </c>
      <c r="D10351">
        <v>0</v>
      </c>
      <c r="E10351">
        <v>0.513458251953125</v>
      </c>
      <c r="F10351">
        <v>-0.251274853944778</v>
      </c>
      <c r="G10351">
        <v>4</v>
      </c>
      <c r="H10351">
        <v>1.6758728027343801</v>
      </c>
      <c r="I10351">
        <v>-0.32395854592323298</v>
      </c>
      <c r="J10351">
        <v>3</v>
      </c>
    </row>
    <row r="10352" spans="1:10">
      <c r="A10352" s="1">
        <v>45412.6614648264</v>
      </c>
      <c r="B10352">
        <v>561</v>
      </c>
      <c r="C10352">
        <v>10417.477000000001</v>
      </c>
      <c r="D10352">
        <v>0</v>
      </c>
      <c r="E10352">
        <v>0.504608154296875</v>
      </c>
      <c r="F10352">
        <v>-0.26620718836784402</v>
      </c>
      <c r="G10352">
        <v>4</v>
      </c>
      <c r="H10352">
        <v>1.6522216796875</v>
      </c>
      <c r="I10352">
        <v>-0.34766656160354598</v>
      </c>
      <c r="J10352">
        <v>3</v>
      </c>
    </row>
    <row r="10353" spans="1:10">
      <c r="A10353" s="1">
        <v>45412.661476458299</v>
      </c>
      <c r="B10353">
        <v>566</v>
      </c>
      <c r="C10353">
        <v>10418.482</v>
      </c>
      <c r="D10353">
        <v>0</v>
      </c>
      <c r="E10353">
        <v>0.515289306640625</v>
      </c>
      <c r="F10353">
        <v>-0.24818542599678001</v>
      </c>
      <c r="G10353">
        <v>4</v>
      </c>
      <c r="H10353">
        <v>1.65374755859375</v>
      </c>
      <c r="I10353">
        <v>-0.34613701701164201</v>
      </c>
      <c r="J10353">
        <v>3</v>
      </c>
    </row>
    <row r="10354" spans="1:10">
      <c r="A10354" s="1">
        <v>45412.661488194397</v>
      </c>
      <c r="B10354">
        <v>580</v>
      </c>
      <c r="C10354">
        <v>10419.495999999999</v>
      </c>
      <c r="D10354">
        <v>0</v>
      </c>
      <c r="E10354">
        <v>0.491180419921875</v>
      </c>
      <c r="F10354">
        <v>-0.28886312246322599</v>
      </c>
      <c r="G10354">
        <v>4</v>
      </c>
      <c r="H10354">
        <v>1.7329406738281301</v>
      </c>
      <c r="I10354">
        <v>-0.26675340533256497</v>
      </c>
      <c r="J10354">
        <v>3</v>
      </c>
    </row>
    <row r="10355" spans="1:10">
      <c r="A10355" s="1">
        <v>45412.661499826398</v>
      </c>
      <c r="B10355">
        <v>585</v>
      </c>
      <c r="C10355">
        <v>10420.501</v>
      </c>
      <c r="D10355">
        <v>0</v>
      </c>
      <c r="E10355">
        <v>0.447540283203125</v>
      </c>
      <c r="F10355">
        <v>-0.36249488592147799</v>
      </c>
      <c r="G10355">
        <v>4</v>
      </c>
      <c r="H10355">
        <v>1.63055419921875</v>
      </c>
      <c r="I10355">
        <v>-0.369386166334152</v>
      </c>
      <c r="J10355">
        <v>3</v>
      </c>
    </row>
    <row r="10356" spans="1:10">
      <c r="A10356" s="1">
        <v>45412.661511493097</v>
      </c>
      <c r="B10356">
        <v>593</v>
      </c>
      <c r="C10356">
        <v>10421.509</v>
      </c>
      <c r="D10356">
        <v>0</v>
      </c>
      <c r="E10356">
        <v>0.48828125</v>
      </c>
      <c r="F10356">
        <v>-0.29375472664833102</v>
      </c>
      <c r="G10356">
        <v>4</v>
      </c>
      <c r="H10356">
        <v>1.6206359863281301</v>
      </c>
      <c r="I10356">
        <v>-0.37932822108268699</v>
      </c>
      <c r="J10356">
        <v>3</v>
      </c>
    </row>
    <row r="10357" spans="1:10">
      <c r="A10357" s="1">
        <v>45412.661523159702</v>
      </c>
      <c r="B10357">
        <v>601</v>
      </c>
      <c r="C10357">
        <v>10422.517</v>
      </c>
      <c r="D10357">
        <v>0</v>
      </c>
      <c r="E10357">
        <v>0.503082275390625</v>
      </c>
      <c r="F10357">
        <v>-0.26878172159194902</v>
      </c>
      <c r="G10357">
        <v>4</v>
      </c>
      <c r="H10357">
        <v>1.6862487792968801</v>
      </c>
      <c r="I10357">
        <v>-0.31355762481689498</v>
      </c>
      <c r="J10357">
        <v>3</v>
      </c>
    </row>
    <row r="10358" spans="1:10">
      <c r="A10358" s="1">
        <v>45412.661534826402</v>
      </c>
      <c r="B10358">
        <v>609</v>
      </c>
      <c r="C10358">
        <v>10423.525</v>
      </c>
      <c r="D10358">
        <v>0</v>
      </c>
      <c r="E10358">
        <v>0.47271728515625</v>
      </c>
      <c r="F10358">
        <v>-0.32001501321792603</v>
      </c>
      <c r="G10358">
        <v>4</v>
      </c>
      <c r="H10358">
        <v>1.6380310058593801</v>
      </c>
      <c r="I10358">
        <v>-0.361891359090805</v>
      </c>
      <c r="J10358">
        <v>3</v>
      </c>
    </row>
    <row r="10359" spans="1:10">
      <c r="A10359" s="1">
        <v>45412.661546458301</v>
      </c>
      <c r="B10359">
        <v>614</v>
      </c>
      <c r="C10359">
        <v>10424.530000000001</v>
      </c>
      <c r="D10359">
        <v>0</v>
      </c>
      <c r="E10359">
        <v>0.483551025390625</v>
      </c>
      <c r="F10359">
        <v>-0.30173578858375499</v>
      </c>
      <c r="G10359">
        <v>4</v>
      </c>
      <c r="H10359">
        <v>1.6957092285156301</v>
      </c>
      <c r="I10359">
        <v>-0.30407440662384</v>
      </c>
      <c r="J10359">
        <v>3</v>
      </c>
    </row>
    <row r="10360" spans="1:10">
      <c r="A10360" s="1">
        <v>45412.661558055603</v>
      </c>
      <c r="B10360">
        <v>616</v>
      </c>
      <c r="C10360">
        <v>10425.531999999999</v>
      </c>
      <c r="D10360">
        <v>0</v>
      </c>
      <c r="E10360">
        <v>0.554962158203125</v>
      </c>
      <c r="F10360">
        <v>-0.181247442960739</v>
      </c>
      <c r="G10360">
        <v>4</v>
      </c>
      <c r="H10360">
        <v>1.6889953613281301</v>
      </c>
      <c r="I10360">
        <v>-0.31080442667007402</v>
      </c>
      <c r="J10360">
        <v>3</v>
      </c>
    </row>
    <row r="10361" spans="1:10">
      <c r="A10361" s="1">
        <v>45412.661569745404</v>
      </c>
      <c r="B10361">
        <v>626</v>
      </c>
      <c r="C10361">
        <v>10426.541999999999</v>
      </c>
      <c r="D10361">
        <v>0</v>
      </c>
      <c r="E10361">
        <v>0.560302734375</v>
      </c>
      <c r="F10361">
        <v>-0.17223656177520799</v>
      </c>
      <c r="G10361">
        <v>4</v>
      </c>
      <c r="H10361">
        <v>1.69891357421875</v>
      </c>
      <c r="I10361">
        <v>-0.30086234211921697</v>
      </c>
      <c r="J10361">
        <v>3</v>
      </c>
    </row>
    <row r="10362" spans="1:10">
      <c r="A10362" s="1">
        <v>45412.661581365697</v>
      </c>
      <c r="B10362">
        <v>630</v>
      </c>
      <c r="C10362">
        <v>10427.546</v>
      </c>
      <c r="D10362">
        <v>0</v>
      </c>
      <c r="E10362">
        <v>0.484771728515625</v>
      </c>
      <c r="F10362">
        <v>-0.29967617988586398</v>
      </c>
      <c r="G10362">
        <v>4</v>
      </c>
      <c r="H10362">
        <v>1.66656494140625</v>
      </c>
      <c r="I10362">
        <v>-0.33328878879547102</v>
      </c>
      <c r="J10362">
        <v>3</v>
      </c>
    </row>
    <row r="10363" spans="1:10">
      <c r="A10363" s="1">
        <v>45412.661593044002</v>
      </c>
      <c r="B10363">
        <v>639</v>
      </c>
      <c r="C10363">
        <v>10428.555</v>
      </c>
      <c r="D10363">
        <v>0</v>
      </c>
      <c r="E10363">
        <v>0.589599609375</v>
      </c>
      <c r="F10363">
        <v>-0.122805438935757</v>
      </c>
      <c r="G10363">
        <v>4</v>
      </c>
      <c r="H10363">
        <v>1.6154479980468801</v>
      </c>
      <c r="I10363">
        <v>-0.38452869653701799</v>
      </c>
      <c r="J10363">
        <v>3</v>
      </c>
    </row>
    <row r="10364" spans="1:10">
      <c r="A10364" s="1">
        <v>45412.661604675901</v>
      </c>
      <c r="B10364">
        <v>644</v>
      </c>
      <c r="C10364">
        <v>10429.56</v>
      </c>
      <c r="D10364">
        <v>0</v>
      </c>
      <c r="E10364">
        <v>0.548553466796875</v>
      </c>
      <c r="F10364">
        <v>-0.19206050038337699</v>
      </c>
      <c r="G10364">
        <v>4</v>
      </c>
      <c r="H10364">
        <v>1.71661376953125</v>
      </c>
      <c r="I10364">
        <v>-0.28311958909034701</v>
      </c>
      <c r="J10364">
        <v>3</v>
      </c>
    </row>
    <row r="10365" spans="1:10">
      <c r="A10365" s="1">
        <v>45412.6616163773</v>
      </c>
      <c r="B10365">
        <v>655</v>
      </c>
      <c r="C10365">
        <v>10430.571</v>
      </c>
      <c r="D10365">
        <v>0</v>
      </c>
      <c r="E10365">
        <v>0.53863525390625</v>
      </c>
      <c r="F10365">
        <v>-0.208794996142387</v>
      </c>
      <c r="G10365">
        <v>4</v>
      </c>
      <c r="H10365">
        <v>1.668701171875</v>
      </c>
      <c r="I10365">
        <v>-0.33114743232727101</v>
      </c>
      <c r="J10365">
        <v>3</v>
      </c>
    </row>
    <row r="10366" spans="1:10">
      <c r="A10366" s="1">
        <v>45412.661627997702</v>
      </c>
      <c r="B10366">
        <v>659</v>
      </c>
      <c r="C10366">
        <v>10431.575000000001</v>
      </c>
      <c r="D10366">
        <v>0</v>
      </c>
      <c r="E10366">
        <v>0.5572509765625</v>
      </c>
      <c r="F10366">
        <v>-0.17738564312457999</v>
      </c>
      <c r="G10366">
        <v>4</v>
      </c>
      <c r="H10366">
        <v>1.65740966796875</v>
      </c>
      <c r="I10366">
        <v>-0.34246608614921598</v>
      </c>
      <c r="J10366">
        <v>3</v>
      </c>
    </row>
    <row r="10367" spans="1:10">
      <c r="A10367" s="1">
        <v>45412.6616396065</v>
      </c>
      <c r="B10367">
        <v>662</v>
      </c>
      <c r="C10367">
        <v>10432.578</v>
      </c>
      <c r="D10367">
        <v>0</v>
      </c>
      <c r="E10367">
        <v>0.518341064453125</v>
      </c>
      <c r="F10367">
        <v>-0.243036344647408</v>
      </c>
      <c r="G10367">
        <v>4</v>
      </c>
      <c r="H10367">
        <v>1.6633605957031301</v>
      </c>
      <c r="I10367">
        <v>-0.33650085330009499</v>
      </c>
      <c r="J10367">
        <v>3</v>
      </c>
    </row>
    <row r="10368" spans="1:10">
      <c r="A10368" s="1">
        <v>45412.661651284703</v>
      </c>
      <c r="B10368">
        <v>671</v>
      </c>
      <c r="C10368">
        <v>10433.587</v>
      </c>
      <c r="D10368">
        <v>0</v>
      </c>
      <c r="E10368">
        <v>0.50445556640625</v>
      </c>
      <c r="F10368">
        <v>-0.26646465063095098</v>
      </c>
      <c r="G10368">
        <v>4</v>
      </c>
      <c r="H10368">
        <v>1.6654968261718801</v>
      </c>
      <c r="I10368">
        <v>-0.33435949683189398</v>
      </c>
      <c r="J10368">
        <v>3</v>
      </c>
    </row>
    <row r="10369" spans="1:10">
      <c r="A10369" s="1">
        <v>45412.661662858802</v>
      </c>
      <c r="B10369">
        <v>671</v>
      </c>
      <c r="C10369">
        <v>10434.587</v>
      </c>
      <c r="D10369">
        <v>0</v>
      </c>
      <c r="E10369">
        <v>0.529632568359375</v>
      </c>
      <c r="F10369">
        <v>-0.22398476302623699</v>
      </c>
      <c r="G10369">
        <v>4</v>
      </c>
      <c r="H10369">
        <v>1.64306640625</v>
      </c>
      <c r="I10369">
        <v>-0.35684385895729098</v>
      </c>
      <c r="J10369">
        <v>3</v>
      </c>
    </row>
    <row r="10370" spans="1:10">
      <c r="A10370" s="1">
        <v>45412.661674421302</v>
      </c>
      <c r="B10370">
        <v>670</v>
      </c>
      <c r="C10370">
        <v>10435.585999999999</v>
      </c>
      <c r="D10370">
        <v>0</v>
      </c>
      <c r="E10370">
        <v>0.562896728515625</v>
      </c>
      <c r="F10370">
        <v>-0.167859852313995</v>
      </c>
      <c r="G10370">
        <v>4</v>
      </c>
      <c r="H10370">
        <v>1.6578674316406301</v>
      </c>
      <c r="I10370">
        <v>-0.34200721979141202</v>
      </c>
      <c r="J10370">
        <v>3</v>
      </c>
    </row>
    <row r="10371" spans="1:10">
      <c r="A10371" s="1">
        <v>45412.661686111103</v>
      </c>
      <c r="B10371">
        <v>680</v>
      </c>
      <c r="C10371">
        <v>10436.596</v>
      </c>
      <c r="D10371">
        <v>0</v>
      </c>
      <c r="E10371">
        <v>0.497283935546875</v>
      </c>
      <c r="F10371">
        <v>-0.27856495976448098</v>
      </c>
      <c r="G10371">
        <v>4</v>
      </c>
      <c r="H10371">
        <v>1.595458984375</v>
      </c>
      <c r="I10371">
        <v>-0.40456581115722701</v>
      </c>
      <c r="J10371">
        <v>3</v>
      </c>
    </row>
    <row r="10372" spans="1:10">
      <c r="A10372" s="1">
        <v>45412.661697777803</v>
      </c>
      <c r="B10372">
        <v>688</v>
      </c>
      <c r="C10372">
        <v>10437.603999999999</v>
      </c>
      <c r="D10372">
        <v>0</v>
      </c>
      <c r="E10372">
        <v>0.506439208984375</v>
      </c>
      <c r="F10372">
        <v>-0.26311773061752303</v>
      </c>
      <c r="G10372">
        <v>4</v>
      </c>
      <c r="H10372">
        <v>1.6871643066406301</v>
      </c>
      <c r="I10372">
        <v>-0.31263989210128801</v>
      </c>
      <c r="J10372">
        <v>3</v>
      </c>
    </row>
    <row r="10373" spans="1:10">
      <c r="A10373" s="1">
        <v>45412.661709432898</v>
      </c>
      <c r="B10373">
        <v>695</v>
      </c>
      <c r="C10373">
        <v>10438.611000000001</v>
      </c>
      <c r="D10373">
        <v>0</v>
      </c>
      <c r="E10373">
        <v>0.560150146484375</v>
      </c>
      <c r="F10373">
        <v>-0.17249402403831501</v>
      </c>
      <c r="G10373">
        <v>4</v>
      </c>
      <c r="H10373">
        <v>1.63055419921875</v>
      </c>
      <c r="I10373">
        <v>-0.369386166334152</v>
      </c>
      <c r="J10373">
        <v>3</v>
      </c>
    </row>
    <row r="10374" spans="1:10">
      <c r="A10374" s="1">
        <v>45412.661721076402</v>
      </c>
      <c r="B10374">
        <v>701</v>
      </c>
      <c r="C10374">
        <v>10439.617</v>
      </c>
      <c r="D10374">
        <v>0</v>
      </c>
      <c r="E10374">
        <v>0.58868408203125</v>
      </c>
      <c r="F10374">
        <v>-0.124350167810917</v>
      </c>
      <c r="G10374">
        <v>4</v>
      </c>
      <c r="H10374">
        <v>1.71234130859375</v>
      </c>
      <c r="I10374">
        <v>-0.28740233182907099</v>
      </c>
      <c r="J10374">
        <v>3</v>
      </c>
    </row>
    <row r="10375" spans="1:10">
      <c r="A10375" s="1">
        <v>45412.661732673601</v>
      </c>
      <c r="B10375">
        <v>703</v>
      </c>
      <c r="C10375">
        <v>10440.619000000001</v>
      </c>
      <c r="D10375">
        <v>0</v>
      </c>
      <c r="E10375">
        <v>0.432586669921875</v>
      </c>
      <c r="F10375">
        <v>-0.38772535324096702</v>
      </c>
      <c r="G10375">
        <v>4</v>
      </c>
      <c r="H10375">
        <v>1.73248291015625</v>
      </c>
      <c r="I10375">
        <v>-0.26721227169036899</v>
      </c>
      <c r="J10375">
        <v>3</v>
      </c>
    </row>
    <row r="10376" spans="1:10">
      <c r="A10376" s="1">
        <v>45412.661744236102</v>
      </c>
      <c r="B10376">
        <v>702</v>
      </c>
      <c r="C10376">
        <v>10441.618</v>
      </c>
      <c r="D10376">
        <v>0</v>
      </c>
      <c r="E10376">
        <v>0.56396484375</v>
      </c>
      <c r="F10376">
        <v>-0.16605767607688901</v>
      </c>
      <c r="G10376">
        <v>4</v>
      </c>
      <c r="H10376">
        <v>1.7559814453125</v>
      </c>
      <c r="I10376">
        <v>-0.24365721642971</v>
      </c>
      <c r="J10376">
        <v>3</v>
      </c>
    </row>
    <row r="10377" spans="1:10">
      <c r="A10377" s="1">
        <v>45412.661755891197</v>
      </c>
      <c r="B10377">
        <v>709</v>
      </c>
      <c r="C10377">
        <v>10442.625</v>
      </c>
      <c r="D10377">
        <v>0</v>
      </c>
      <c r="E10377">
        <v>0.494384765625</v>
      </c>
      <c r="F10377">
        <v>-0.28345659375190702</v>
      </c>
      <c r="G10377">
        <v>4</v>
      </c>
      <c r="H10377">
        <v>1.7193603515625</v>
      </c>
      <c r="I10377">
        <v>-0.280366390943527</v>
      </c>
      <c r="J10377">
        <v>3</v>
      </c>
    </row>
    <row r="10378" spans="1:10">
      <c r="A10378" s="1">
        <v>45412.661767557896</v>
      </c>
      <c r="B10378">
        <v>717</v>
      </c>
      <c r="C10378">
        <v>10443.633</v>
      </c>
      <c r="D10378">
        <v>0</v>
      </c>
      <c r="E10378">
        <v>0.81085205078125</v>
      </c>
      <c r="F10378">
        <v>0.25050249695777899</v>
      </c>
      <c r="G10378">
        <v>4</v>
      </c>
      <c r="H10378">
        <v>1.6896057128906301</v>
      </c>
      <c r="I10378">
        <v>-0.31019261479377702</v>
      </c>
      <c r="J10378">
        <v>3</v>
      </c>
    </row>
    <row r="10379" spans="1:10">
      <c r="A10379" s="1">
        <v>45412.661779189802</v>
      </c>
      <c r="B10379">
        <v>722</v>
      </c>
      <c r="C10379">
        <v>10444.638000000001</v>
      </c>
      <c r="D10379">
        <v>0</v>
      </c>
      <c r="E10379">
        <v>0.237274169921875</v>
      </c>
      <c r="F10379">
        <v>-0.71726614236831698</v>
      </c>
      <c r="G10379">
        <v>4</v>
      </c>
      <c r="H10379">
        <v>1.6658020019531301</v>
      </c>
      <c r="I10379">
        <v>-0.33405357599258401</v>
      </c>
      <c r="J10379">
        <v>3</v>
      </c>
    </row>
    <row r="10380" spans="1:10">
      <c r="A10380" s="1">
        <v>45412.661790891201</v>
      </c>
      <c r="B10380">
        <v>733</v>
      </c>
      <c r="C10380">
        <v>10445.648999999999</v>
      </c>
      <c r="D10380">
        <v>0</v>
      </c>
      <c r="E10380">
        <v>0.576629638671875</v>
      </c>
      <c r="F10380">
        <v>-0.14468900859355899</v>
      </c>
      <c r="G10380">
        <v>4</v>
      </c>
      <c r="H10380">
        <v>1.69647216796875</v>
      </c>
      <c r="I10380">
        <v>-0.30330961942672702</v>
      </c>
      <c r="J10380">
        <v>3</v>
      </c>
    </row>
    <row r="10381" spans="1:10">
      <c r="A10381" s="1">
        <v>45412.661802523202</v>
      </c>
      <c r="B10381">
        <v>738</v>
      </c>
      <c r="C10381">
        <v>10446.654</v>
      </c>
      <c r="D10381">
        <v>0</v>
      </c>
      <c r="E10381">
        <v>0.521087646484375</v>
      </c>
      <c r="F10381">
        <v>-0.23840217292308799</v>
      </c>
      <c r="G10381">
        <v>4</v>
      </c>
      <c r="H10381">
        <v>1.7185974121093801</v>
      </c>
      <c r="I10381">
        <v>-0.28113117814063998</v>
      </c>
      <c r="J10381">
        <v>3</v>
      </c>
    </row>
    <row r="10382" spans="1:10">
      <c r="A10382" s="1">
        <v>45412.661814131898</v>
      </c>
      <c r="B10382">
        <v>741</v>
      </c>
      <c r="C10382">
        <v>10447.656999999999</v>
      </c>
      <c r="D10382">
        <v>0</v>
      </c>
      <c r="E10382">
        <v>0.5810546875</v>
      </c>
      <c r="F10382">
        <v>-0.137222856283188</v>
      </c>
      <c r="G10382">
        <v>4</v>
      </c>
      <c r="H10382">
        <v>1.710205078125</v>
      </c>
      <c r="I10382">
        <v>-0.28954368829727201</v>
      </c>
      <c r="J10382">
        <v>3</v>
      </c>
    </row>
    <row r="10383" spans="1:10">
      <c r="A10383" s="1">
        <v>45412.661825810203</v>
      </c>
      <c r="B10383">
        <v>750</v>
      </c>
      <c r="C10383">
        <v>10448.665999999999</v>
      </c>
      <c r="D10383">
        <v>0</v>
      </c>
      <c r="E10383">
        <v>0.485992431640625</v>
      </c>
      <c r="F10383">
        <v>-0.29761654138565102</v>
      </c>
      <c r="G10383">
        <v>4</v>
      </c>
      <c r="H10383">
        <v>1.7475891113281301</v>
      </c>
      <c r="I10383">
        <v>-0.252069741487503</v>
      </c>
      <c r="J10383">
        <v>3</v>
      </c>
    </row>
    <row r="10384" spans="1:10">
      <c r="A10384" s="1">
        <v>45412.661837384301</v>
      </c>
      <c r="B10384">
        <v>750</v>
      </c>
      <c r="C10384">
        <v>10449.665999999999</v>
      </c>
      <c r="D10384">
        <v>0</v>
      </c>
      <c r="E10384">
        <v>0.49652099609375</v>
      </c>
      <c r="F10384">
        <v>-0.27985224127769498</v>
      </c>
      <c r="G10384">
        <v>4</v>
      </c>
      <c r="H10384">
        <v>1.72119140625</v>
      </c>
      <c r="I10384">
        <v>-0.27853092551231401</v>
      </c>
      <c r="J10384">
        <v>3</v>
      </c>
    </row>
    <row r="10385" spans="1:10">
      <c r="A10385" s="1">
        <v>45412.661849120399</v>
      </c>
      <c r="B10385">
        <v>764</v>
      </c>
      <c r="C10385">
        <v>10450.68</v>
      </c>
      <c r="D10385">
        <v>0</v>
      </c>
      <c r="E10385">
        <v>0.5706787109375</v>
      </c>
      <c r="F10385">
        <v>-0.154729709029198</v>
      </c>
      <c r="G10385">
        <v>4</v>
      </c>
      <c r="H10385">
        <v>1.7674255371093801</v>
      </c>
      <c r="I10385">
        <v>-0.23218558728694899</v>
      </c>
      <c r="J10385">
        <v>3</v>
      </c>
    </row>
    <row r="10386" spans="1:10">
      <c r="A10386" s="1">
        <v>45412.661860694403</v>
      </c>
      <c r="B10386">
        <v>764</v>
      </c>
      <c r="C10386">
        <v>10451.68</v>
      </c>
      <c r="D10386">
        <v>0</v>
      </c>
      <c r="E10386">
        <v>0.521087646484375</v>
      </c>
      <c r="F10386">
        <v>-0.23840217292308799</v>
      </c>
      <c r="G10386">
        <v>4</v>
      </c>
      <c r="H10386">
        <v>1.7694091796875</v>
      </c>
      <c r="I10386">
        <v>-0.23019717633724199</v>
      </c>
      <c r="J10386">
        <v>3</v>
      </c>
    </row>
    <row r="10387" spans="1:10">
      <c r="A10387" s="1">
        <v>45412.661872326396</v>
      </c>
      <c r="B10387">
        <v>769</v>
      </c>
      <c r="C10387">
        <v>10452.684999999999</v>
      </c>
      <c r="D10387">
        <v>0</v>
      </c>
      <c r="E10387">
        <v>0.548553466796875</v>
      </c>
      <c r="F10387">
        <v>-0.19206050038337699</v>
      </c>
      <c r="G10387">
        <v>4</v>
      </c>
      <c r="H10387">
        <v>1.622314453125</v>
      </c>
      <c r="I10387">
        <v>-0.37764573097228998</v>
      </c>
      <c r="J10387">
        <v>3</v>
      </c>
    </row>
    <row r="10388" spans="1:10">
      <c r="A10388" s="1">
        <v>45412.661883923603</v>
      </c>
      <c r="B10388">
        <v>771</v>
      </c>
      <c r="C10388">
        <v>10453.687</v>
      </c>
      <c r="D10388">
        <v>0</v>
      </c>
      <c r="E10388">
        <v>0.5767822265625</v>
      </c>
      <c r="F10388">
        <v>-0.14443156123161299</v>
      </c>
      <c r="G10388">
        <v>4</v>
      </c>
      <c r="H10388">
        <v>1.7637634277343801</v>
      </c>
      <c r="I10388">
        <v>-0.235856503248215</v>
      </c>
      <c r="J10388">
        <v>3</v>
      </c>
    </row>
    <row r="10389" spans="1:10">
      <c r="A10389" s="1">
        <v>45412.661895671299</v>
      </c>
      <c r="B10389">
        <v>786</v>
      </c>
      <c r="C10389">
        <v>10454.701999999999</v>
      </c>
      <c r="D10389">
        <v>0</v>
      </c>
      <c r="E10389">
        <v>0.517120361328125</v>
      </c>
      <c r="F10389">
        <v>-0.24509598314762099</v>
      </c>
      <c r="G10389">
        <v>4</v>
      </c>
      <c r="H10389">
        <v>1.7710876464843801</v>
      </c>
      <c r="I10389">
        <v>-0.22851467132568401</v>
      </c>
      <c r="J10389">
        <v>3</v>
      </c>
    </row>
    <row r="10390" spans="1:10">
      <c r="A10390" s="1">
        <v>45412.6619073611</v>
      </c>
      <c r="B10390">
        <v>796</v>
      </c>
      <c r="C10390">
        <v>10455.712</v>
      </c>
      <c r="D10390">
        <v>0</v>
      </c>
      <c r="E10390">
        <v>0.5389404296875</v>
      </c>
      <c r="F10390">
        <v>-0.20828008651733401</v>
      </c>
      <c r="G10390">
        <v>4</v>
      </c>
      <c r="H10390">
        <v>1.63848876953125</v>
      </c>
      <c r="I10390">
        <v>-0.36143252253532399</v>
      </c>
      <c r="J10390">
        <v>3</v>
      </c>
    </row>
    <row r="10391" spans="1:10">
      <c r="A10391" s="1">
        <v>45412.661919004597</v>
      </c>
      <c r="B10391">
        <v>802</v>
      </c>
      <c r="C10391">
        <v>10456.718000000001</v>
      </c>
      <c r="D10391">
        <v>0</v>
      </c>
      <c r="E10391">
        <v>0.54718017578125</v>
      </c>
      <c r="F10391">
        <v>-0.194377586245537</v>
      </c>
      <c r="G10391">
        <v>4</v>
      </c>
      <c r="H10391">
        <v>1.688232421875</v>
      </c>
      <c r="I10391">
        <v>-0.311569213867188</v>
      </c>
      <c r="J10391">
        <v>3</v>
      </c>
    </row>
    <row r="10392" spans="1:10">
      <c r="A10392" s="1">
        <v>45412.661930682902</v>
      </c>
      <c r="B10392">
        <v>811</v>
      </c>
      <c r="C10392">
        <v>10457.727000000001</v>
      </c>
      <c r="D10392">
        <v>0</v>
      </c>
      <c r="E10392">
        <v>0.521240234375</v>
      </c>
      <c r="F10392">
        <v>-0.238144725561142</v>
      </c>
      <c r="G10392">
        <v>4</v>
      </c>
      <c r="H10392">
        <v>1.7425537109375</v>
      </c>
      <c r="I10392">
        <v>-0.25711724162101701</v>
      </c>
      <c r="J10392">
        <v>3</v>
      </c>
    </row>
    <row r="10393" spans="1:10">
      <c r="A10393" s="1">
        <v>45412.661942256898</v>
      </c>
      <c r="B10393">
        <v>811</v>
      </c>
      <c r="C10393">
        <v>10458.727000000001</v>
      </c>
      <c r="D10393">
        <v>0</v>
      </c>
      <c r="E10393">
        <v>0.486602783203125</v>
      </c>
      <c r="F10393">
        <v>-0.29658672213554399</v>
      </c>
      <c r="G10393">
        <v>4</v>
      </c>
      <c r="H10393">
        <v>1.6978454589843801</v>
      </c>
      <c r="I10393">
        <v>-0.30193305015563998</v>
      </c>
      <c r="J10393">
        <v>3</v>
      </c>
    </row>
    <row r="10394" spans="1:10">
      <c r="A10394" s="1">
        <v>45412.661953946801</v>
      </c>
      <c r="B10394">
        <v>821</v>
      </c>
      <c r="C10394">
        <v>10459.736999999999</v>
      </c>
      <c r="D10394">
        <v>0</v>
      </c>
      <c r="E10394">
        <v>0.53131103515625</v>
      </c>
      <c r="F10394">
        <v>-0.22115278244018599</v>
      </c>
      <c r="G10394">
        <v>4</v>
      </c>
      <c r="H10394">
        <v>1.72088623046875</v>
      </c>
      <c r="I10394">
        <v>-0.27883684635162398</v>
      </c>
      <c r="J10394">
        <v>3</v>
      </c>
    </row>
    <row r="10395" spans="1:10">
      <c r="A10395" s="1">
        <v>45412.6619655787</v>
      </c>
      <c r="B10395">
        <v>826</v>
      </c>
      <c r="C10395">
        <v>10460.742</v>
      </c>
      <c r="D10395">
        <v>0</v>
      </c>
      <c r="E10395">
        <v>0.52093505859375</v>
      </c>
      <c r="F10395">
        <v>-0.23865963518619501</v>
      </c>
      <c r="G10395">
        <v>4</v>
      </c>
      <c r="H10395">
        <v>1.7608642578125</v>
      </c>
      <c r="I10395">
        <v>-0.238762646913528</v>
      </c>
      <c r="J10395">
        <v>3</v>
      </c>
    </row>
    <row r="10396" spans="1:10">
      <c r="A10396" s="1">
        <v>45412.661977256903</v>
      </c>
      <c r="B10396">
        <v>835</v>
      </c>
      <c r="C10396">
        <v>10461.751</v>
      </c>
      <c r="D10396">
        <v>0</v>
      </c>
      <c r="E10396">
        <v>0.54595947265625</v>
      </c>
      <c r="F10396">
        <v>-0.19643720984458901</v>
      </c>
      <c r="G10396">
        <v>4</v>
      </c>
      <c r="H10396">
        <v>1.683349609375</v>
      </c>
      <c r="I10396">
        <v>-0.31646376848220797</v>
      </c>
      <c r="J10396">
        <v>3</v>
      </c>
    </row>
    <row r="10397" spans="1:10">
      <c r="A10397" s="1">
        <v>45412.661988831002</v>
      </c>
      <c r="B10397">
        <v>835</v>
      </c>
      <c r="C10397">
        <v>10462.751</v>
      </c>
      <c r="D10397">
        <v>0</v>
      </c>
      <c r="E10397">
        <v>0.539703369140625</v>
      </c>
      <c r="F10397">
        <v>-0.20699281990528101</v>
      </c>
      <c r="G10397">
        <v>4</v>
      </c>
      <c r="H10397">
        <v>1.7254638671875</v>
      </c>
      <c r="I10397">
        <v>-0.27424818277358998</v>
      </c>
      <c r="J10397">
        <v>3</v>
      </c>
    </row>
    <row r="10398" spans="1:10">
      <c r="A10398" s="1">
        <v>45412.6620004051</v>
      </c>
      <c r="B10398">
        <v>835</v>
      </c>
      <c r="C10398">
        <v>10463.751</v>
      </c>
      <c r="D10398">
        <v>0</v>
      </c>
      <c r="E10398">
        <v>0.548553466796875</v>
      </c>
      <c r="F10398">
        <v>-0.19206050038337699</v>
      </c>
      <c r="G10398">
        <v>4</v>
      </c>
      <c r="H10398">
        <v>1.7669677734375</v>
      </c>
      <c r="I10398">
        <v>-0.232644453644753</v>
      </c>
      <c r="J10398">
        <v>3</v>
      </c>
    </row>
    <row r="10399" spans="1:10">
      <c r="A10399" s="1">
        <v>45412.662011979199</v>
      </c>
      <c r="B10399">
        <v>835</v>
      </c>
      <c r="C10399">
        <v>10464.751</v>
      </c>
      <c r="D10399">
        <v>0</v>
      </c>
      <c r="E10399">
        <v>0.517730712890625</v>
      </c>
      <c r="F10399">
        <v>-0.24406616389751401</v>
      </c>
      <c r="G10399">
        <v>4</v>
      </c>
      <c r="H10399">
        <v>1.6914367675781301</v>
      </c>
      <c r="I10399">
        <v>-0.30835714936256398</v>
      </c>
      <c r="J10399">
        <v>3</v>
      </c>
    </row>
    <row r="10400" spans="1:10">
      <c r="A10400" s="1">
        <v>45412.662023645797</v>
      </c>
      <c r="B10400">
        <v>843</v>
      </c>
      <c r="C10400">
        <v>10465.759</v>
      </c>
      <c r="D10400">
        <v>0</v>
      </c>
      <c r="E10400">
        <v>0.528564453125</v>
      </c>
      <c r="F10400">
        <v>-0.22578693926334401</v>
      </c>
      <c r="G10400">
        <v>4</v>
      </c>
      <c r="H10400">
        <v>1.67266845703125</v>
      </c>
      <c r="I10400">
        <v>-0.327170610427856</v>
      </c>
      <c r="J10400">
        <v>3</v>
      </c>
    </row>
    <row r="10401" spans="1:10">
      <c r="A10401" s="1">
        <v>45412.662035266199</v>
      </c>
      <c r="B10401">
        <v>847</v>
      </c>
      <c r="C10401">
        <v>10466.763000000001</v>
      </c>
      <c r="D10401">
        <v>0</v>
      </c>
      <c r="E10401">
        <v>0.509796142578125</v>
      </c>
      <c r="F10401">
        <v>-0.25745376944541898</v>
      </c>
      <c r="G10401">
        <v>4</v>
      </c>
      <c r="H10401">
        <v>1.7027282714843801</v>
      </c>
      <c r="I10401">
        <v>-0.29703849554061901</v>
      </c>
      <c r="J10401">
        <v>3</v>
      </c>
    </row>
    <row r="10402" spans="1:10">
      <c r="A10402" s="1">
        <v>45412.662046898098</v>
      </c>
      <c r="B10402">
        <v>852</v>
      </c>
      <c r="C10402">
        <v>10467.768</v>
      </c>
      <c r="D10402">
        <v>0</v>
      </c>
      <c r="E10402">
        <v>0.5322265625</v>
      </c>
      <c r="F10402">
        <v>-0.219608053565025</v>
      </c>
      <c r="G10402">
        <v>4</v>
      </c>
      <c r="H10402">
        <v>1.6949462890625</v>
      </c>
      <c r="I10402">
        <v>-0.30483919382095298</v>
      </c>
      <c r="J10402">
        <v>3</v>
      </c>
    </row>
    <row r="10403" spans="1:10">
      <c r="A10403" s="1">
        <v>45412.662058460701</v>
      </c>
      <c r="B10403">
        <v>851</v>
      </c>
      <c r="C10403">
        <v>10468.767</v>
      </c>
      <c r="D10403">
        <v>0</v>
      </c>
      <c r="E10403">
        <v>0.50628662109375</v>
      </c>
      <c r="F10403">
        <v>-0.26337519288062999</v>
      </c>
      <c r="G10403">
        <v>4</v>
      </c>
      <c r="H10403">
        <v>1.73492431640625</v>
      </c>
      <c r="I10403">
        <v>-0.264764994382858</v>
      </c>
      <c r="J10403">
        <v>3</v>
      </c>
    </row>
    <row r="10404" spans="1:10">
      <c r="A10404" s="1">
        <v>45412.662070115701</v>
      </c>
      <c r="B10404">
        <v>858</v>
      </c>
      <c r="C10404">
        <v>10469.773999999999</v>
      </c>
      <c r="D10404">
        <v>0</v>
      </c>
      <c r="E10404">
        <v>0.528564453125</v>
      </c>
      <c r="F10404">
        <v>-0.22578693926334401</v>
      </c>
      <c r="G10404">
        <v>4</v>
      </c>
      <c r="H10404">
        <v>1.76666259765625</v>
      </c>
      <c r="I10404">
        <v>-0.232950359582901</v>
      </c>
      <c r="J10404">
        <v>3</v>
      </c>
    </row>
    <row r="10405" spans="1:10">
      <c r="A10405" s="1">
        <v>45412.662081759299</v>
      </c>
      <c r="B10405">
        <v>864</v>
      </c>
      <c r="C10405">
        <v>10470.780000000001</v>
      </c>
      <c r="D10405">
        <v>0</v>
      </c>
      <c r="E10405">
        <v>0.488739013671875</v>
      </c>
      <c r="F10405">
        <v>-0.29298236966133101</v>
      </c>
      <c r="G10405">
        <v>4</v>
      </c>
      <c r="H10405">
        <v>1.7762756347656301</v>
      </c>
      <c r="I10405">
        <v>-0.22331419587135301</v>
      </c>
      <c r="J10405">
        <v>3</v>
      </c>
    </row>
    <row r="10406" spans="1:10">
      <c r="A10406" s="1">
        <v>45412.6620933796</v>
      </c>
      <c r="B10406">
        <v>868</v>
      </c>
      <c r="C10406">
        <v>10471.784</v>
      </c>
      <c r="D10406">
        <v>0</v>
      </c>
      <c r="E10406">
        <v>0.443267822265625</v>
      </c>
      <c r="F10406">
        <v>-0.36970359086990401</v>
      </c>
      <c r="G10406">
        <v>4</v>
      </c>
      <c r="H10406">
        <v>1.75872802734375</v>
      </c>
      <c r="I10406">
        <v>-0.24090401828288999</v>
      </c>
      <c r="J10406">
        <v>3</v>
      </c>
    </row>
    <row r="10407" spans="1:10">
      <c r="A10407" s="1">
        <v>45412.662105057898</v>
      </c>
      <c r="B10407">
        <v>877</v>
      </c>
      <c r="C10407">
        <v>10472.793</v>
      </c>
      <c r="D10407">
        <v>0</v>
      </c>
      <c r="E10407">
        <v>0.543975830078125</v>
      </c>
      <c r="F10407">
        <v>-0.199784114956856</v>
      </c>
      <c r="G10407">
        <v>4</v>
      </c>
      <c r="H10407">
        <v>1.7320251464843801</v>
      </c>
      <c r="I10407">
        <v>-0.267671138048172</v>
      </c>
      <c r="J10407">
        <v>3</v>
      </c>
    </row>
    <row r="10408" spans="1:10">
      <c r="A10408" s="1">
        <v>45412.662116689797</v>
      </c>
      <c r="B10408">
        <v>882</v>
      </c>
      <c r="C10408">
        <v>10473.798000000001</v>
      </c>
      <c r="D10408">
        <v>0</v>
      </c>
      <c r="E10408">
        <v>0.543670654296875</v>
      </c>
      <c r="F10408">
        <v>-0.20029902458190901</v>
      </c>
      <c r="G10408">
        <v>4</v>
      </c>
      <c r="H10408">
        <v>1.6926574707031301</v>
      </c>
      <c r="I10408">
        <v>-0.30713349580764798</v>
      </c>
      <c r="J10408">
        <v>3</v>
      </c>
    </row>
    <row r="10409" spans="1:10">
      <c r="A10409" s="1">
        <v>45412.662128263903</v>
      </c>
      <c r="B10409">
        <v>882</v>
      </c>
      <c r="C10409">
        <v>10474.798000000001</v>
      </c>
      <c r="D10409">
        <v>0</v>
      </c>
      <c r="E10409">
        <v>0.471649169921875</v>
      </c>
      <c r="F10409">
        <v>-0.32181718945503202</v>
      </c>
      <c r="G10409">
        <v>4</v>
      </c>
      <c r="H10409">
        <v>1.6963195800781301</v>
      </c>
      <c r="I10409">
        <v>-0.303462594747543</v>
      </c>
      <c r="J10409">
        <v>3</v>
      </c>
    </row>
    <row r="10410" spans="1:10">
      <c r="A10410" s="1">
        <v>45412.662139942098</v>
      </c>
      <c r="B10410">
        <v>891</v>
      </c>
      <c r="C10410">
        <v>10475.807000000001</v>
      </c>
      <c r="D10410">
        <v>0</v>
      </c>
      <c r="E10410">
        <v>0.51544189453125</v>
      </c>
      <c r="F10410">
        <v>-0.24792796373367301</v>
      </c>
      <c r="G10410">
        <v>4</v>
      </c>
      <c r="H10410">
        <v>1.7378234863281301</v>
      </c>
      <c r="I10410">
        <v>-0.261858850717545</v>
      </c>
      <c r="J10410">
        <v>3</v>
      </c>
    </row>
    <row r="10411" spans="1:10">
      <c r="A10411" s="1">
        <v>45412.662151516197</v>
      </c>
      <c r="B10411">
        <v>891</v>
      </c>
      <c r="C10411">
        <v>10476.807000000001</v>
      </c>
      <c r="D10411">
        <v>0</v>
      </c>
      <c r="E10411">
        <v>0.495147705078125</v>
      </c>
      <c r="F10411">
        <v>-0.28216931223869302</v>
      </c>
      <c r="G10411">
        <v>4</v>
      </c>
      <c r="H10411">
        <v>1.70928955078125</v>
      </c>
      <c r="I10411">
        <v>-0.29046142101287797</v>
      </c>
      <c r="J10411">
        <v>3</v>
      </c>
    </row>
    <row r="10412" spans="1:10">
      <c r="A10412" s="1">
        <v>45412.662163171299</v>
      </c>
      <c r="B10412">
        <v>898</v>
      </c>
      <c r="C10412">
        <v>10477.814</v>
      </c>
      <c r="D10412">
        <v>0</v>
      </c>
      <c r="E10412">
        <v>0.545806884765625</v>
      </c>
      <c r="F10412">
        <v>-0.19669467210769701</v>
      </c>
      <c r="G10412">
        <v>4</v>
      </c>
      <c r="H10412">
        <v>1.70623779296875</v>
      </c>
      <c r="I10412">
        <v>-0.29352051019668601</v>
      </c>
      <c r="J10412">
        <v>3</v>
      </c>
    </row>
    <row r="10413" spans="1:10">
      <c r="A10413" s="1">
        <v>45412.662174872698</v>
      </c>
      <c r="B10413">
        <v>909</v>
      </c>
      <c r="C10413">
        <v>10478.825000000001</v>
      </c>
      <c r="D10413">
        <v>0</v>
      </c>
      <c r="E10413">
        <v>0.475311279296875</v>
      </c>
      <c r="F10413">
        <v>-0.31563830375671398</v>
      </c>
      <c r="G10413">
        <v>4</v>
      </c>
      <c r="H10413">
        <v>1.7515563964843801</v>
      </c>
      <c r="I10413">
        <v>-0.24809290468692799</v>
      </c>
      <c r="J10413">
        <v>3</v>
      </c>
    </row>
    <row r="10414" spans="1:10">
      <c r="A10414" s="1">
        <v>45412.662186469897</v>
      </c>
      <c r="B10414">
        <v>911</v>
      </c>
      <c r="C10414">
        <v>10479.826999999999</v>
      </c>
      <c r="D10414">
        <v>0</v>
      </c>
      <c r="E10414">
        <v>0.53466796875</v>
      </c>
      <c r="F10414">
        <v>-0.215488791465759</v>
      </c>
      <c r="G10414">
        <v>4</v>
      </c>
      <c r="H10414">
        <v>1.7048645019531301</v>
      </c>
      <c r="I10414">
        <v>-0.29489710927009599</v>
      </c>
      <c r="J10414">
        <v>3</v>
      </c>
    </row>
    <row r="10415" spans="1:10">
      <c r="A10415" s="1">
        <v>45412.662198159698</v>
      </c>
      <c r="B10415">
        <v>921</v>
      </c>
      <c r="C10415">
        <v>10480.837</v>
      </c>
      <c r="D10415">
        <v>0</v>
      </c>
      <c r="E10415">
        <v>0.51483154296875</v>
      </c>
      <c r="F10415">
        <v>-0.24895778298377999</v>
      </c>
      <c r="G10415">
        <v>4</v>
      </c>
      <c r="H10415">
        <v>1.7115783691406301</v>
      </c>
      <c r="I10415">
        <v>-0.28816708922386203</v>
      </c>
      <c r="J10415">
        <v>3</v>
      </c>
    </row>
    <row r="10416" spans="1:10">
      <c r="A10416" s="1">
        <v>45412.662209907401</v>
      </c>
      <c r="B10416">
        <v>936</v>
      </c>
      <c r="C10416">
        <v>10481.852000000001</v>
      </c>
      <c r="D10416">
        <v>0</v>
      </c>
      <c r="E10416">
        <v>0.507659912109375</v>
      </c>
      <c r="F10416">
        <v>-0.26105812191963201</v>
      </c>
      <c r="G10416">
        <v>4</v>
      </c>
      <c r="H10416">
        <v>1.6905212402343801</v>
      </c>
      <c r="I10416">
        <v>-0.309274882078171</v>
      </c>
      <c r="J10416">
        <v>3</v>
      </c>
    </row>
    <row r="10417" spans="1:10">
      <c r="A10417" s="1">
        <v>45412.662221539402</v>
      </c>
      <c r="B10417">
        <v>941</v>
      </c>
      <c r="C10417">
        <v>10482.857</v>
      </c>
      <c r="D10417">
        <v>0</v>
      </c>
      <c r="E10417">
        <v>0.528564453125</v>
      </c>
      <c r="F10417">
        <v>-0.22578693926334401</v>
      </c>
      <c r="G10417">
        <v>4</v>
      </c>
      <c r="H10417">
        <v>1.7289733886718801</v>
      </c>
      <c r="I10417">
        <v>-0.27073022723197898</v>
      </c>
      <c r="J10417">
        <v>3</v>
      </c>
    </row>
    <row r="10418" spans="1:10">
      <c r="A10418" s="1">
        <v>45412.662233263902</v>
      </c>
      <c r="B10418">
        <v>954</v>
      </c>
      <c r="C10418">
        <v>10483.870000000001</v>
      </c>
      <c r="D10418">
        <v>0</v>
      </c>
      <c r="E10418">
        <v>0.516204833984375</v>
      </c>
      <c r="F10418">
        <v>-0.24664069712162001</v>
      </c>
      <c r="G10418">
        <v>4</v>
      </c>
      <c r="H10418">
        <v>1.7372131347656301</v>
      </c>
      <c r="I10418">
        <v>-0.262470662593842</v>
      </c>
      <c r="J10418">
        <v>3</v>
      </c>
    </row>
    <row r="10419" spans="1:10">
      <c r="A10419" s="1">
        <v>45412.662244861101</v>
      </c>
      <c r="B10419">
        <v>956</v>
      </c>
      <c r="C10419">
        <v>10484.871999999999</v>
      </c>
      <c r="D10419">
        <v>0</v>
      </c>
      <c r="E10419">
        <v>0.4461669921875</v>
      </c>
      <c r="F10419">
        <v>-0.36481198668479897</v>
      </c>
      <c r="G10419">
        <v>4</v>
      </c>
      <c r="H10419">
        <v>1.72149658203125</v>
      </c>
      <c r="I10419">
        <v>-0.27822503447532698</v>
      </c>
      <c r="J10419">
        <v>3</v>
      </c>
    </row>
    <row r="10420" spans="1:10">
      <c r="A10420" s="1">
        <v>45412.662256585601</v>
      </c>
      <c r="B10420">
        <v>969</v>
      </c>
      <c r="C10420">
        <v>10485.885</v>
      </c>
      <c r="D10420">
        <v>0</v>
      </c>
      <c r="E10420">
        <v>0.5267333984375</v>
      </c>
      <c r="F10420">
        <v>-0.228876397013664</v>
      </c>
      <c r="G10420">
        <v>4</v>
      </c>
      <c r="H10420">
        <v>1.6912841796875</v>
      </c>
      <c r="I10420">
        <v>-0.30851009488105802</v>
      </c>
      <c r="J10420">
        <v>3</v>
      </c>
    </row>
    <row r="10421" spans="1:10">
      <c r="A10421" s="1">
        <v>45412.6622682292</v>
      </c>
      <c r="B10421">
        <v>975</v>
      </c>
      <c r="C10421">
        <v>10486.891</v>
      </c>
      <c r="D10421">
        <v>0</v>
      </c>
      <c r="E10421">
        <v>0.487213134765625</v>
      </c>
      <c r="F10421">
        <v>-0.29555690288543701</v>
      </c>
      <c r="G10421">
        <v>4</v>
      </c>
      <c r="H10421">
        <v>1.6786193847656301</v>
      </c>
      <c r="I10421">
        <v>-0.32120534777641302</v>
      </c>
      <c r="J10421">
        <v>3</v>
      </c>
    </row>
    <row r="10422" spans="1:10">
      <c r="A10422" s="1">
        <v>45412.662279895798</v>
      </c>
      <c r="B10422">
        <v>983</v>
      </c>
      <c r="C10422">
        <v>10487.898999999999</v>
      </c>
      <c r="D10422">
        <v>0</v>
      </c>
      <c r="E10422">
        <v>0.49346923828125</v>
      </c>
      <c r="F10422">
        <v>-0.28500130772590598</v>
      </c>
      <c r="G10422">
        <v>4</v>
      </c>
      <c r="H10422">
        <v>1.6896057128906301</v>
      </c>
      <c r="I10422">
        <v>-0.31019261479377702</v>
      </c>
      <c r="J10422">
        <v>3</v>
      </c>
    </row>
    <row r="10423" spans="1:10">
      <c r="A10423" s="1">
        <v>45412.662291527799</v>
      </c>
      <c r="B10423">
        <v>988</v>
      </c>
      <c r="C10423">
        <v>10488.904</v>
      </c>
      <c r="D10423">
        <v>0</v>
      </c>
      <c r="E10423">
        <v>0.532684326171875</v>
      </c>
      <c r="F10423">
        <v>-0.21883569657802601</v>
      </c>
      <c r="G10423">
        <v>4</v>
      </c>
      <c r="H10423">
        <v>1.7266845703125</v>
      </c>
      <c r="I10423">
        <v>-0.27302455902099598</v>
      </c>
      <c r="J10423">
        <v>3</v>
      </c>
    </row>
    <row r="10424" spans="1:10">
      <c r="A10424" s="1">
        <v>45412.662303263904</v>
      </c>
      <c r="B10424">
        <v>2</v>
      </c>
      <c r="C10424">
        <v>10489.918</v>
      </c>
      <c r="D10424">
        <v>0</v>
      </c>
      <c r="E10424">
        <v>0.498504638671875</v>
      </c>
      <c r="F10424">
        <v>-0.27650532126426702</v>
      </c>
      <c r="G10424">
        <v>4</v>
      </c>
      <c r="H10424">
        <v>1.6865539550781301</v>
      </c>
      <c r="I10424">
        <v>-0.31325170397758501</v>
      </c>
      <c r="J10424">
        <v>3</v>
      </c>
    </row>
    <row r="10425" spans="1:10">
      <c r="A10425" s="1">
        <v>45412.662314895802</v>
      </c>
      <c r="B10425">
        <v>7</v>
      </c>
      <c r="C10425">
        <v>10490.923000000001</v>
      </c>
      <c r="D10425">
        <v>0</v>
      </c>
      <c r="E10425">
        <v>0.406036376953125</v>
      </c>
      <c r="F10425">
        <v>-0.43252229690551802</v>
      </c>
      <c r="G10425">
        <v>4</v>
      </c>
      <c r="H10425">
        <v>1.6767883300781301</v>
      </c>
      <c r="I10425">
        <v>-0.32304081320762601</v>
      </c>
      <c r="J10425">
        <v>3</v>
      </c>
    </row>
    <row r="10426" spans="1:10">
      <c r="A10426" s="1">
        <v>45412.662326608799</v>
      </c>
      <c r="B10426">
        <v>19</v>
      </c>
      <c r="C10426">
        <v>10491.934999999999</v>
      </c>
      <c r="D10426">
        <v>0</v>
      </c>
      <c r="E10426">
        <v>0.500946044921875</v>
      </c>
      <c r="F10426">
        <v>-0.272386074066162</v>
      </c>
      <c r="G10426">
        <v>4</v>
      </c>
      <c r="H10426">
        <v>1.6487121582031301</v>
      </c>
      <c r="I10426">
        <v>-0.35118451714515703</v>
      </c>
      <c r="J10426">
        <v>3</v>
      </c>
    </row>
    <row r="10427" spans="1:10">
      <c r="A10427" s="1">
        <v>45412.662338205999</v>
      </c>
      <c r="B10427">
        <v>21</v>
      </c>
      <c r="C10427">
        <v>10492.937</v>
      </c>
      <c r="D10427">
        <v>0</v>
      </c>
      <c r="E10427">
        <v>0.52337646484375</v>
      </c>
      <c r="F10427">
        <v>-0.23454037308692899</v>
      </c>
      <c r="G10427">
        <v>4</v>
      </c>
      <c r="H10427">
        <v>1.6062927246093801</v>
      </c>
      <c r="I10427">
        <v>-0.393705993890762</v>
      </c>
      <c r="J10427">
        <v>3</v>
      </c>
    </row>
    <row r="10428" spans="1:10">
      <c r="A10428" s="1">
        <v>45412.6623498958</v>
      </c>
      <c r="B10428">
        <v>31</v>
      </c>
      <c r="C10428">
        <v>10493.947</v>
      </c>
      <c r="D10428">
        <v>0</v>
      </c>
      <c r="E10428">
        <v>0.53314208984375</v>
      </c>
      <c r="F10428">
        <v>-0.218063324689865</v>
      </c>
      <c r="G10428">
        <v>4</v>
      </c>
      <c r="H10428">
        <v>1.65771484375</v>
      </c>
      <c r="I10428">
        <v>-0.342160195112228</v>
      </c>
      <c r="J10428">
        <v>3</v>
      </c>
    </row>
    <row r="10429" spans="1:10">
      <c r="A10429" s="1">
        <v>45412.662361539398</v>
      </c>
      <c r="B10429">
        <v>37</v>
      </c>
      <c r="C10429">
        <v>10494.953</v>
      </c>
      <c r="D10429">
        <v>0</v>
      </c>
      <c r="E10429">
        <v>0.504608154296875</v>
      </c>
      <c r="F10429">
        <v>-0.26620718836784402</v>
      </c>
      <c r="G10429">
        <v>4</v>
      </c>
      <c r="H10429">
        <v>1.7405700683593801</v>
      </c>
      <c r="I10429">
        <v>-0.25910565257072399</v>
      </c>
      <c r="J10429">
        <v>3</v>
      </c>
    </row>
    <row r="10430" spans="1:10">
      <c r="A10430" s="1">
        <v>45412.662373263898</v>
      </c>
      <c r="B10430">
        <v>50</v>
      </c>
      <c r="C10430">
        <v>10495.966</v>
      </c>
      <c r="D10430">
        <v>0</v>
      </c>
      <c r="E10430">
        <v>0.50872802734375</v>
      </c>
      <c r="F10430">
        <v>-0.25925594568252602</v>
      </c>
      <c r="G10430">
        <v>4</v>
      </c>
      <c r="H10430">
        <v>1.6911315917968801</v>
      </c>
      <c r="I10430">
        <v>-0.308663070201874</v>
      </c>
      <c r="J10430">
        <v>3</v>
      </c>
    </row>
    <row r="10431" spans="1:10">
      <c r="A10431" s="1">
        <v>45412.662384976902</v>
      </c>
      <c r="B10431">
        <v>62</v>
      </c>
      <c r="C10431">
        <v>10496.977999999999</v>
      </c>
      <c r="D10431">
        <v>0</v>
      </c>
      <c r="E10431">
        <v>0.53497314453125</v>
      </c>
      <c r="F10431">
        <v>-0.21497388184070601</v>
      </c>
      <c r="G10431">
        <v>4</v>
      </c>
      <c r="H10431">
        <v>1.6477966308593801</v>
      </c>
      <c r="I10431">
        <v>-0.35210224986076399</v>
      </c>
      <c r="J10431">
        <v>3</v>
      </c>
    </row>
    <row r="10432" spans="1:10">
      <c r="A10432" s="1">
        <v>45412.6623966435</v>
      </c>
      <c r="B10432">
        <v>70</v>
      </c>
      <c r="C10432">
        <v>10497.986000000001</v>
      </c>
      <c r="D10432">
        <v>0</v>
      </c>
      <c r="E10432">
        <v>0.505523681640625</v>
      </c>
      <c r="F10432">
        <v>-0.26466247439384499</v>
      </c>
      <c r="G10432">
        <v>4</v>
      </c>
      <c r="H10432">
        <v>1.71844482421875</v>
      </c>
      <c r="I10432">
        <v>-0.28128412365913402</v>
      </c>
      <c r="J10432">
        <v>3</v>
      </c>
    </row>
    <row r="10433" spans="1:10">
      <c r="A10433" s="1">
        <v>45412.662408321798</v>
      </c>
      <c r="B10433">
        <v>79</v>
      </c>
      <c r="C10433">
        <v>10498.995000000001</v>
      </c>
      <c r="D10433">
        <v>0</v>
      </c>
      <c r="E10433">
        <v>0.5206298828125</v>
      </c>
      <c r="F10433">
        <v>-0.239174544811249</v>
      </c>
      <c r="G10433">
        <v>4</v>
      </c>
      <c r="H10433">
        <v>1.70654296875</v>
      </c>
      <c r="I10433">
        <v>-0.29321461915969799</v>
      </c>
      <c r="J10433">
        <v>3</v>
      </c>
    </row>
    <row r="10434" spans="1:10">
      <c r="A10434" s="1">
        <v>45412.662419918997</v>
      </c>
      <c r="B10434">
        <v>81</v>
      </c>
      <c r="C10434">
        <v>10499.996999999999</v>
      </c>
      <c r="D10434">
        <v>0</v>
      </c>
      <c r="E10434">
        <v>0.481109619140625</v>
      </c>
      <c r="F10434">
        <v>-0.30585506558418302</v>
      </c>
      <c r="G10434">
        <v>4</v>
      </c>
      <c r="H10434">
        <v>1.66656494140625</v>
      </c>
      <c r="I10434">
        <v>-0.33328878879547102</v>
      </c>
      <c r="J10434">
        <v>3</v>
      </c>
    </row>
    <row r="10435" spans="1:10">
      <c r="A10435" s="1">
        <v>45412.662431620403</v>
      </c>
      <c r="B10435">
        <v>92</v>
      </c>
      <c r="C10435">
        <v>10501.008</v>
      </c>
      <c r="D10435">
        <v>0</v>
      </c>
      <c r="E10435">
        <v>0.44464111328125</v>
      </c>
      <c r="F10435">
        <v>-0.36738651990890497</v>
      </c>
      <c r="G10435">
        <v>4</v>
      </c>
      <c r="H10435">
        <v>1.6021728515625</v>
      </c>
      <c r="I10435">
        <v>-0.39783579111099199</v>
      </c>
      <c r="J10435">
        <v>3</v>
      </c>
    </row>
    <row r="10436" spans="1:10">
      <c r="A10436" s="1">
        <v>45412.6624432639</v>
      </c>
      <c r="B10436">
        <v>98</v>
      </c>
      <c r="C10436">
        <v>10502.013999999999</v>
      </c>
      <c r="D10436">
        <v>0</v>
      </c>
      <c r="E10436">
        <v>0.50018310546875</v>
      </c>
      <c r="F10436">
        <v>-0.273673355579376</v>
      </c>
      <c r="G10436">
        <v>4</v>
      </c>
      <c r="H10436">
        <v>1.678466796875</v>
      </c>
      <c r="I10436">
        <v>-0.321358323097229</v>
      </c>
      <c r="J10436">
        <v>3</v>
      </c>
    </row>
    <row r="10437" spans="1:10">
      <c r="A10437" s="1">
        <v>45412.662454953701</v>
      </c>
      <c r="B10437">
        <v>108</v>
      </c>
      <c r="C10437">
        <v>10503.023999999999</v>
      </c>
      <c r="D10437">
        <v>0</v>
      </c>
      <c r="E10437">
        <v>0.4827880859375</v>
      </c>
      <c r="F10437">
        <v>-0.30302307009696999</v>
      </c>
      <c r="G10437">
        <v>4</v>
      </c>
      <c r="H10437">
        <v>1.7115783691406301</v>
      </c>
      <c r="I10437">
        <v>-0.28816708922386203</v>
      </c>
      <c r="J10437">
        <v>3</v>
      </c>
    </row>
    <row r="10438" spans="1:10">
      <c r="A10438" s="1">
        <v>45412.6624665278</v>
      </c>
      <c r="B10438">
        <v>108</v>
      </c>
      <c r="C10438">
        <v>10504.023999999999</v>
      </c>
      <c r="D10438">
        <v>0</v>
      </c>
      <c r="E10438">
        <v>0.480194091796875</v>
      </c>
      <c r="F10438">
        <v>-0.30739977955818198</v>
      </c>
      <c r="G10438">
        <v>4</v>
      </c>
      <c r="H10438">
        <v>1.6448974609375</v>
      </c>
      <c r="I10438">
        <v>-0.35500839352607699</v>
      </c>
      <c r="J10438">
        <v>3</v>
      </c>
    </row>
    <row r="10439" spans="1:10">
      <c r="A10439" s="1">
        <v>45412.662478113401</v>
      </c>
      <c r="B10439">
        <v>109</v>
      </c>
      <c r="C10439">
        <v>10505.025</v>
      </c>
      <c r="D10439">
        <v>0</v>
      </c>
      <c r="E10439">
        <v>0.489501953125</v>
      </c>
      <c r="F10439">
        <v>-0.29169511795043901</v>
      </c>
      <c r="G10439">
        <v>4</v>
      </c>
      <c r="H10439">
        <v>1.712646484375</v>
      </c>
      <c r="I10439">
        <v>-0.28709641098976102</v>
      </c>
      <c r="J10439">
        <v>3</v>
      </c>
    </row>
    <row r="10440" spans="1:10">
      <c r="A10440" s="1">
        <v>45412.662489756898</v>
      </c>
      <c r="B10440">
        <v>115</v>
      </c>
      <c r="C10440">
        <v>10506.031000000001</v>
      </c>
      <c r="D10440">
        <v>0</v>
      </c>
      <c r="E10440">
        <v>0.47882080078125</v>
      </c>
      <c r="F10440">
        <v>-0.30971688032150302</v>
      </c>
      <c r="G10440">
        <v>4</v>
      </c>
      <c r="H10440">
        <v>1.7027282714843801</v>
      </c>
      <c r="I10440">
        <v>-0.29703849554061901</v>
      </c>
      <c r="J10440">
        <v>3</v>
      </c>
    </row>
    <row r="10441" spans="1:10">
      <c r="A10441" s="1">
        <v>45412.662501435203</v>
      </c>
      <c r="B10441">
        <v>124</v>
      </c>
      <c r="C10441">
        <v>10507.04</v>
      </c>
      <c r="D10441">
        <v>0</v>
      </c>
      <c r="E10441">
        <v>0.499114990234375</v>
      </c>
      <c r="F10441">
        <v>-0.27547553181648299</v>
      </c>
      <c r="G10441">
        <v>4</v>
      </c>
      <c r="H10441">
        <v>1.7182922363281301</v>
      </c>
      <c r="I10441">
        <v>-0.28143706917762801</v>
      </c>
      <c r="J10441">
        <v>3</v>
      </c>
    </row>
    <row r="10442" spans="1:10">
      <c r="A10442" s="1">
        <v>45412.662513101903</v>
      </c>
      <c r="B10442">
        <v>132</v>
      </c>
      <c r="C10442">
        <v>10508.048000000001</v>
      </c>
      <c r="D10442">
        <v>0</v>
      </c>
      <c r="E10442">
        <v>0.508880615234375</v>
      </c>
      <c r="F10442">
        <v>-0.258998483419418</v>
      </c>
      <c r="G10442">
        <v>4</v>
      </c>
      <c r="H10442">
        <v>1.7506408691406301</v>
      </c>
      <c r="I10442">
        <v>-0.24901063740253401</v>
      </c>
      <c r="J10442">
        <v>3</v>
      </c>
    </row>
    <row r="10443" spans="1:10">
      <c r="A10443" s="1">
        <v>45412.662524814798</v>
      </c>
      <c r="B10443">
        <v>144</v>
      </c>
      <c r="C10443">
        <v>10509.06</v>
      </c>
      <c r="D10443">
        <v>0</v>
      </c>
      <c r="E10443">
        <v>0.53375244140625</v>
      </c>
      <c r="F10443">
        <v>-0.217033520340919</v>
      </c>
      <c r="G10443">
        <v>4</v>
      </c>
      <c r="H10443">
        <v>1.7201232910156301</v>
      </c>
      <c r="I10443">
        <v>-0.27960163354873702</v>
      </c>
      <c r="J10443">
        <v>3</v>
      </c>
    </row>
    <row r="10444" spans="1:10">
      <c r="A10444" s="1">
        <v>45412.662536516204</v>
      </c>
      <c r="B10444">
        <v>155</v>
      </c>
      <c r="C10444">
        <v>10510.071</v>
      </c>
      <c r="D10444">
        <v>0</v>
      </c>
      <c r="E10444">
        <v>0.468902587890625</v>
      </c>
      <c r="F10444">
        <v>-0.32645136117935197</v>
      </c>
      <c r="G10444">
        <v>4</v>
      </c>
      <c r="H10444">
        <v>1.73858642578125</v>
      </c>
      <c r="I10444">
        <v>-0.26109406352043202</v>
      </c>
      <c r="J10444">
        <v>3</v>
      </c>
    </row>
    <row r="10445" spans="1:10">
      <c r="A10445" s="1">
        <v>45412.662548101798</v>
      </c>
      <c r="B10445">
        <v>156</v>
      </c>
      <c r="C10445">
        <v>10511.072</v>
      </c>
      <c r="D10445">
        <v>0</v>
      </c>
      <c r="E10445">
        <v>0.429229736328125</v>
      </c>
      <c r="F10445">
        <v>-0.39338934421539301</v>
      </c>
      <c r="G10445">
        <v>4</v>
      </c>
      <c r="H10445">
        <v>1.7533874511718801</v>
      </c>
      <c r="I10445">
        <v>-0.246257439255714</v>
      </c>
      <c r="J10445">
        <v>3</v>
      </c>
    </row>
    <row r="10446" spans="1:10">
      <c r="A10446" s="1">
        <v>45412.662559768498</v>
      </c>
      <c r="B10446">
        <v>164</v>
      </c>
      <c r="C10446">
        <v>10512.08</v>
      </c>
      <c r="D10446">
        <v>0</v>
      </c>
      <c r="E10446">
        <v>0.428314208984375</v>
      </c>
      <c r="F10446">
        <v>-0.39493405818939198</v>
      </c>
      <c r="G10446">
        <v>4</v>
      </c>
      <c r="H10446">
        <v>1.7652893066406301</v>
      </c>
      <c r="I10446">
        <v>-0.23432695865631101</v>
      </c>
      <c r="J10446">
        <v>3</v>
      </c>
    </row>
    <row r="10447" spans="1:10">
      <c r="A10447" s="1">
        <v>45412.6625714236</v>
      </c>
      <c r="B10447">
        <v>171</v>
      </c>
      <c r="C10447">
        <v>10513.087</v>
      </c>
      <c r="D10447">
        <v>0</v>
      </c>
      <c r="E10447">
        <v>0.485992431640625</v>
      </c>
      <c r="F10447">
        <v>-0.29761654138565102</v>
      </c>
      <c r="G10447">
        <v>4</v>
      </c>
      <c r="H10447">
        <v>1.69036865234375</v>
      </c>
      <c r="I10447">
        <v>-0.30942782759666398</v>
      </c>
      <c r="J10447">
        <v>3</v>
      </c>
    </row>
    <row r="10448" spans="1:10">
      <c r="A10448" s="1">
        <v>45412.662583067096</v>
      </c>
      <c r="B10448">
        <v>177</v>
      </c>
      <c r="C10448">
        <v>10514.093000000001</v>
      </c>
      <c r="D10448">
        <v>0</v>
      </c>
      <c r="E10448">
        <v>0.44952392578125</v>
      </c>
      <c r="F10448">
        <v>-0.35914799571037298</v>
      </c>
      <c r="G10448">
        <v>4</v>
      </c>
      <c r="H10448">
        <v>1.7449951171875</v>
      </c>
      <c r="I10448">
        <v>-0.25466996431350702</v>
      </c>
      <c r="J10448">
        <v>3</v>
      </c>
    </row>
    <row r="10449" spans="1:10">
      <c r="A10449" s="1">
        <v>45412.662594756897</v>
      </c>
      <c r="B10449">
        <v>187</v>
      </c>
      <c r="C10449">
        <v>10515.102999999999</v>
      </c>
      <c r="D10449">
        <v>0</v>
      </c>
      <c r="E10449">
        <v>0.49346923828125</v>
      </c>
      <c r="F10449">
        <v>-0.28500130772590598</v>
      </c>
      <c r="G10449">
        <v>4</v>
      </c>
      <c r="H10449">
        <v>1.7840576171875</v>
      </c>
      <c r="I10449">
        <v>-0.21551349759101901</v>
      </c>
      <c r="J10449">
        <v>3</v>
      </c>
    </row>
    <row r="10450" spans="1:10">
      <c r="A10450" s="1">
        <v>45412.662606423597</v>
      </c>
      <c r="B10450">
        <v>195</v>
      </c>
      <c r="C10450">
        <v>10516.111000000001</v>
      </c>
      <c r="D10450">
        <v>0</v>
      </c>
      <c r="E10450">
        <v>0.502166748046875</v>
      </c>
      <c r="F10450">
        <v>-0.27032643556594799</v>
      </c>
      <c r="G10450">
        <v>4</v>
      </c>
      <c r="H10450">
        <v>1.7527770996093801</v>
      </c>
      <c r="I10450">
        <v>-0.246869266033173</v>
      </c>
      <c r="J10450">
        <v>3</v>
      </c>
    </row>
    <row r="10451" spans="1:10">
      <c r="A10451" s="1">
        <v>45412.662619722199</v>
      </c>
      <c r="B10451">
        <v>344</v>
      </c>
      <c r="C10451">
        <v>10517.26</v>
      </c>
      <c r="D10451">
        <v>0</v>
      </c>
      <c r="E10451">
        <v>0.499114990234375</v>
      </c>
      <c r="F10451">
        <v>-0.27547553181648299</v>
      </c>
      <c r="G10451">
        <v>4</v>
      </c>
      <c r="H10451">
        <v>1.72027587890625</v>
      </c>
      <c r="I10451">
        <v>-0.27944865822792098</v>
      </c>
      <c r="J10451">
        <v>3</v>
      </c>
    </row>
    <row r="10452" spans="1:10">
      <c r="A10452" s="1">
        <v>45412.662629710598</v>
      </c>
      <c r="B10452">
        <v>207</v>
      </c>
      <c r="C10452">
        <v>10518.123</v>
      </c>
      <c r="D10452">
        <v>0</v>
      </c>
      <c r="E10452">
        <v>0.5181884765625</v>
      </c>
      <c r="F10452">
        <v>-0.243293806910515</v>
      </c>
      <c r="G10452">
        <v>4</v>
      </c>
      <c r="H10452">
        <v>1.67816162109375</v>
      </c>
      <c r="I10452">
        <v>-0.32166421413421598</v>
      </c>
      <c r="J10452">
        <v>3</v>
      </c>
    </row>
    <row r="10453" spans="1:10">
      <c r="A10453" s="1">
        <v>45412.662641284704</v>
      </c>
      <c r="B10453">
        <v>207</v>
      </c>
      <c r="C10453">
        <v>10519.123</v>
      </c>
      <c r="D10453">
        <v>0</v>
      </c>
      <c r="E10453">
        <v>0.4718017578125</v>
      </c>
      <c r="F10453">
        <v>-0.32155975699424699</v>
      </c>
      <c r="G10453">
        <v>4</v>
      </c>
      <c r="H10453">
        <v>1.7787170410156301</v>
      </c>
      <c r="I10453">
        <v>-0.220866918563843</v>
      </c>
      <c r="J10453">
        <v>3</v>
      </c>
    </row>
    <row r="10454" spans="1:10">
      <c r="A10454" s="1">
        <v>45412.6626529977</v>
      </c>
      <c r="B10454">
        <v>219</v>
      </c>
      <c r="C10454">
        <v>10520.135</v>
      </c>
      <c r="D10454">
        <v>0</v>
      </c>
      <c r="E10454">
        <v>0.509796142578125</v>
      </c>
      <c r="F10454">
        <v>-0.25745376944541898</v>
      </c>
      <c r="G10454">
        <v>4</v>
      </c>
      <c r="H10454">
        <v>1.761474609375</v>
      </c>
      <c r="I10454">
        <v>-0.238150835037231</v>
      </c>
      <c r="J10454">
        <v>3</v>
      </c>
    </row>
    <row r="10455" spans="1:10">
      <c r="A10455" s="1">
        <v>45412.662664618103</v>
      </c>
      <c r="B10455">
        <v>223</v>
      </c>
      <c r="C10455">
        <v>10521.138999999999</v>
      </c>
      <c r="D10455">
        <v>0</v>
      </c>
      <c r="E10455">
        <v>0.5035400390625</v>
      </c>
      <c r="F10455">
        <v>-0.26800936460495001</v>
      </c>
      <c r="G10455">
        <v>4</v>
      </c>
      <c r="H10455">
        <v>1.7543029785156301</v>
      </c>
      <c r="I10455">
        <v>-0.245339706540108</v>
      </c>
      <c r="J10455">
        <v>3</v>
      </c>
    </row>
    <row r="10456" spans="1:10">
      <c r="A10456" s="1">
        <v>45412.662677395798</v>
      </c>
      <c r="B10456">
        <v>327</v>
      </c>
      <c r="C10456">
        <v>10522.243</v>
      </c>
      <c r="D10456">
        <v>0</v>
      </c>
      <c r="E10456">
        <v>0.483856201171875</v>
      </c>
      <c r="F10456">
        <v>-0.301220893859863</v>
      </c>
      <c r="G10456">
        <v>4</v>
      </c>
      <c r="H10456">
        <v>1.7388916015625</v>
      </c>
      <c r="I10456">
        <v>-0.26078817248344399</v>
      </c>
      <c r="J10456">
        <v>3</v>
      </c>
    </row>
    <row r="10457" spans="1:10">
      <c r="A10457" s="1">
        <v>45412.662687974502</v>
      </c>
      <c r="B10457">
        <v>241</v>
      </c>
      <c r="C10457">
        <v>10523.156999999999</v>
      </c>
      <c r="D10457">
        <v>0</v>
      </c>
      <c r="E10457">
        <v>0.52154541015625</v>
      </c>
      <c r="F10457">
        <v>-0.23762981593608901</v>
      </c>
      <c r="G10457">
        <v>4</v>
      </c>
      <c r="H10457">
        <v>1.7576599121093801</v>
      </c>
      <c r="I10457">
        <v>-0.24197471141815199</v>
      </c>
      <c r="J10457">
        <v>3</v>
      </c>
    </row>
    <row r="10458" spans="1:10">
      <c r="A10458" s="1">
        <v>45412.662699664397</v>
      </c>
      <c r="B10458">
        <v>251</v>
      </c>
      <c r="C10458">
        <v>10524.166999999999</v>
      </c>
      <c r="D10458">
        <v>0</v>
      </c>
      <c r="E10458">
        <v>0.45257568359375</v>
      </c>
      <c r="F10458">
        <v>-0.35399892926216098</v>
      </c>
      <c r="G10458">
        <v>4</v>
      </c>
      <c r="H10458">
        <v>1.7362976074218801</v>
      </c>
      <c r="I10458">
        <v>-0.26338839530944802</v>
      </c>
      <c r="J10458">
        <v>3</v>
      </c>
    </row>
    <row r="10459" spans="1:10">
      <c r="A10459" s="1">
        <v>45412.662711423603</v>
      </c>
      <c r="B10459">
        <v>267</v>
      </c>
      <c r="C10459">
        <v>10525.183000000001</v>
      </c>
      <c r="D10459">
        <v>0</v>
      </c>
      <c r="E10459">
        <v>0.49652099609375</v>
      </c>
      <c r="F10459">
        <v>-0.27985224127769498</v>
      </c>
      <c r="G10459">
        <v>4</v>
      </c>
      <c r="H10459">
        <v>1.71630859375</v>
      </c>
      <c r="I10459">
        <v>-0.28342548012733498</v>
      </c>
      <c r="J10459">
        <v>3</v>
      </c>
    </row>
    <row r="10460" spans="1:10">
      <c r="A10460" s="1">
        <v>45412.662723055597</v>
      </c>
      <c r="B10460">
        <v>272</v>
      </c>
      <c r="C10460">
        <v>10526.188</v>
      </c>
      <c r="D10460">
        <v>0</v>
      </c>
      <c r="E10460">
        <v>0.507354736328125</v>
      </c>
      <c r="F10460">
        <v>-0.261573016643524</v>
      </c>
      <c r="G10460">
        <v>4</v>
      </c>
      <c r="H10460">
        <v>1.7720031738281301</v>
      </c>
      <c r="I10460">
        <v>-0.22759693861007699</v>
      </c>
      <c r="J10460">
        <v>3</v>
      </c>
    </row>
    <row r="10461" spans="1:10">
      <c r="A10461" s="1">
        <v>45412.6627354745</v>
      </c>
      <c r="B10461">
        <v>345</v>
      </c>
      <c r="C10461">
        <v>10527.261</v>
      </c>
      <c r="D10461">
        <v>0</v>
      </c>
      <c r="E10461">
        <v>0.49102783203125</v>
      </c>
      <c r="F10461">
        <v>-0.28912055492401101</v>
      </c>
      <c r="G10461">
        <v>4</v>
      </c>
      <c r="H10461">
        <v>1.6807556152343801</v>
      </c>
      <c r="I10461">
        <v>-0.319063991308212</v>
      </c>
      <c r="J10461">
        <v>3</v>
      </c>
    </row>
    <row r="10462" spans="1:10">
      <c r="A10462" s="1">
        <v>45412.662746331</v>
      </c>
      <c r="B10462">
        <v>283</v>
      </c>
      <c r="C10462">
        <v>10528.199000000001</v>
      </c>
      <c r="D10462">
        <v>0</v>
      </c>
      <c r="E10462">
        <v>0.49346923828125</v>
      </c>
      <c r="F10462">
        <v>-0.28500130772590598</v>
      </c>
      <c r="G10462">
        <v>4</v>
      </c>
      <c r="H10462">
        <v>1.74560546875</v>
      </c>
      <c r="I10462">
        <v>-0.25405815243721003</v>
      </c>
      <c r="J10462">
        <v>3</v>
      </c>
    </row>
    <row r="10463" spans="1:10">
      <c r="A10463" s="1">
        <v>45412.662758055601</v>
      </c>
      <c r="B10463">
        <v>296</v>
      </c>
      <c r="C10463">
        <v>10529.212</v>
      </c>
      <c r="D10463">
        <v>0</v>
      </c>
      <c r="E10463">
        <v>0.480804443359375</v>
      </c>
      <c r="F10463">
        <v>-0.30636996030807501</v>
      </c>
      <c r="G10463">
        <v>4</v>
      </c>
      <c r="H10463">
        <v>1.72882080078125</v>
      </c>
      <c r="I10463">
        <v>-0.27088317275047302</v>
      </c>
      <c r="J10463">
        <v>3</v>
      </c>
    </row>
    <row r="10464" spans="1:10">
      <c r="A10464" s="1">
        <v>45412.662769722199</v>
      </c>
      <c r="B10464">
        <v>304</v>
      </c>
      <c r="C10464">
        <v>10530.22</v>
      </c>
      <c r="D10464">
        <v>0</v>
      </c>
      <c r="E10464">
        <v>0.559844970703125</v>
      </c>
      <c r="F10464">
        <v>-0.173008918762207</v>
      </c>
      <c r="G10464">
        <v>4</v>
      </c>
      <c r="H10464">
        <v>1.7181396484375</v>
      </c>
      <c r="I10464">
        <v>-0.28159004449844399</v>
      </c>
      <c r="J10464">
        <v>3</v>
      </c>
    </row>
    <row r="10465" spans="1:10">
      <c r="A10465" s="1">
        <v>45412.662781423598</v>
      </c>
      <c r="B10465">
        <v>315</v>
      </c>
      <c r="C10465">
        <v>10531.231</v>
      </c>
      <c r="D10465">
        <v>0</v>
      </c>
      <c r="E10465">
        <v>0.480804443359375</v>
      </c>
      <c r="F10465">
        <v>-0.30636996030807501</v>
      </c>
      <c r="G10465">
        <v>4</v>
      </c>
      <c r="H10465">
        <v>1.6822814941406301</v>
      </c>
      <c r="I10465">
        <v>-0.31753444671630898</v>
      </c>
      <c r="J10465">
        <v>3</v>
      </c>
    </row>
    <row r="10466" spans="1:10">
      <c r="A10466" s="1">
        <v>45412.662793437499</v>
      </c>
      <c r="B10466">
        <v>353</v>
      </c>
      <c r="C10466">
        <v>10532.269</v>
      </c>
      <c r="D10466">
        <v>0</v>
      </c>
      <c r="E10466">
        <v>0.512237548828125</v>
      </c>
      <c r="F10466">
        <v>-0.25333449244499201</v>
      </c>
      <c r="G10466">
        <v>4</v>
      </c>
      <c r="H10466">
        <v>1.6902160644531301</v>
      </c>
      <c r="I10466">
        <v>-0.30958077311515803</v>
      </c>
      <c r="J10466">
        <v>3</v>
      </c>
    </row>
    <row r="10467" spans="1:10">
      <c r="A10467" s="1">
        <v>45412.662804722197</v>
      </c>
      <c r="B10467">
        <v>328</v>
      </c>
      <c r="C10467">
        <v>10533.244000000001</v>
      </c>
      <c r="D10467">
        <v>0</v>
      </c>
      <c r="E10467">
        <v>0.5474853515625</v>
      </c>
      <c r="F10467">
        <v>-0.19386267662048301</v>
      </c>
      <c r="G10467">
        <v>4</v>
      </c>
      <c r="H10467">
        <v>1.71295166015625</v>
      </c>
      <c r="I10467">
        <v>-0.28679049015045199</v>
      </c>
      <c r="J10467">
        <v>3</v>
      </c>
    </row>
    <row r="10468" spans="1:10">
      <c r="A10468" s="1">
        <v>45412.662816377298</v>
      </c>
      <c r="B10468">
        <v>335</v>
      </c>
      <c r="C10468">
        <v>10534.251</v>
      </c>
      <c r="D10468">
        <v>0</v>
      </c>
      <c r="E10468">
        <v>0.504608154296875</v>
      </c>
      <c r="F10468">
        <v>-0.26620718836784402</v>
      </c>
      <c r="G10468">
        <v>4</v>
      </c>
      <c r="H10468">
        <v>1.7320251464843801</v>
      </c>
      <c r="I10468">
        <v>-0.267671138048172</v>
      </c>
      <c r="J10468">
        <v>3</v>
      </c>
    </row>
    <row r="10469" spans="1:10">
      <c r="A10469" s="1">
        <v>45412.662828043998</v>
      </c>
      <c r="B10469">
        <v>343</v>
      </c>
      <c r="C10469">
        <v>10535.259</v>
      </c>
      <c r="D10469">
        <v>0</v>
      </c>
      <c r="E10469">
        <v>0.548095703125</v>
      </c>
      <c r="F10469">
        <v>-0.192832857370377</v>
      </c>
      <c r="G10469">
        <v>4</v>
      </c>
      <c r="H10469">
        <v>1.7420959472656301</v>
      </c>
      <c r="I10469">
        <v>-0.25757610797882102</v>
      </c>
      <c r="J10469">
        <v>3</v>
      </c>
    </row>
    <row r="10470" spans="1:10">
      <c r="A10470" s="1">
        <v>45412.662839664401</v>
      </c>
      <c r="B10470">
        <v>347</v>
      </c>
      <c r="C10470">
        <v>10536.263000000001</v>
      </c>
      <c r="D10470">
        <v>0</v>
      </c>
      <c r="E10470">
        <v>0.534820556640625</v>
      </c>
      <c r="F10470">
        <v>-0.215231344103813</v>
      </c>
      <c r="G10470">
        <v>4</v>
      </c>
      <c r="H10470">
        <v>1.76239013671875</v>
      </c>
      <c r="I10470">
        <v>-0.23723310232162501</v>
      </c>
      <c r="J10470">
        <v>3</v>
      </c>
    </row>
    <row r="10471" spans="1:10">
      <c r="A10471" s="1">
        <v>45412.662851307898</v>
      </c>
      <c r="B10471">
        <v>353</v>
      </c>
      <c r="C10471">
        <v>10537.269</v>
      </c>
      <c r="D10471">
        <v>0</v>
      </c>
      <c r="E10471">
        <v>0.529327392578125</v>
      </c>
      <c r="F10471">
        <v>-0.224499672651291</v>
      </c>
      <c r="G10471">
        <v>4</v>
      </c>
      <c r="H10471">
        <v>1.773681640625</v>
      </c>
      <c r="I10471">
        <v>-0.22591443359851801</v>
      </c>
      <c r="J10471">
        <v>3</v>
      </c>
    </row>
    <row r="10472" spans="1:10">
      <c r="A10472" s="1">
        <v>45412.662862847203</v>
      </c>
      <c r="B10472">
        <v>350</v>
      </c>
      <c r="C10472">
        <v>10538.266</v>
      </c>
      <c r="D10472">
        <v>0</v>
      </c>
      <c r="E10472">
        <v>0.4864501953125</v>
      </c>
      <c r="F10472">
        <v>-0.29684418439865101</v>
      </c>
      <c r="G10472">
        <v>4</v>
      </c>
      <c r="H10472">
        <v>1.73187255859375</v>
      </c>
      <c r="I10472">
        <v>-0.26782408356666598</v>
      </c>
      <c r="J10472">
        <v>3</v>
      </c>
    </row>
    <row r="10473" spans="1:10">
      <c r="A10473" s="1">
        <v>45412.662874548601</v>
      </c>
      <c r="B10473">
        <v>361</v>
      </c>
      <c r="C10473">
        <v>10539.277</v>
      </c>
      <c r="D10473">
        <v>0</v>
      </c>
      <c r="E10473">
        <v>0.56365966796875</v>
      </c>
      <c r="F10473">
        <v>-0.166572585701942</v>
      </c>
      <c r="G10473">
        <v>4</v>
      </c>
      <c r="H10473">
        <v>1.71539306640625</v>
      </c>
      <c r="I10473">
        <v>-0.28434321284294101</v>
      </c>
      <c r="J10473">
        <v>3</v>
      </c>
    </row>
    <row r="10474" spans="1:10">
      <c r="A10474" s="1">
        <v>45412.662886273101</v>
      </c>
      <c r="B10474">
        <v>374</v>
      </c>
      <c r="C10474">
        <v>10540.29</v>
      </c>
      <c r="D10474">
        <v>0</v>
      </c>
      <c r="E10474">
        <v>0.537109375</v>
      </c>
      <c r="F10474">
        <v>-0.211369529366493</v>
      </c>
      <c r="G10474">
        <v>4</v>
      </c>
      <c r="H10474">
        <v>1.7085266113281301</v>
      </c>
      <c r="I10474">
        <v>-0.29122620820999101</v>
      </c>
      <c r="J10474">
        <v>3</v>
      </c>
    </row>
    <row r="10475" spans="1:10">
      <c r="A10475" s="1">
        <v>45412.662897928203</v>
      </c>
      <c r="B10475">
        <v>381</v>
      </c>
      <c r="C10475">
        <v>10541.297</v>
      </c>
      <c r="D10475">
        <v>0</v>
      </c>
      <c r="E10475">
        <v>0.54168701171875</v>
      </c>
      <c r="F10475">
        <v>-0.203645914793015</v>
      </c>
      <c r="G10475">
        <v>4</v>
      </c>
      <c r="H10475">
        <v>1.8049621582031301</v>
      </c>
      <c r="I10475">
        <v>-0.194558680057526</v>
      </c>
      <c r="J10475">
        <v>3</v>
      </c>
    </row>
    <row r="10476" spans="1:10">
      <c r="A10476" s="1">
        <v>45412.662909606501</v>
      </c>
      <c r="B10476">
        <v>390</v>
      </c>
      <c r="C10476">
        <v>10542.306</v>
      </c>
      <c r="D10476">
        <v>0</v>
      </c>
      <c r="E10476">
        <v>0.542449951171875</v>
      </c>
      <c r="F10476">
        <v>-0.202358648180962</v>
      </c>
      <c r="G10476">
        <v>4</v>
      </c>
      <c r="H10476">
        <v>1.7938232421875</v>
      </c>
      <c r="I10476">
        <v>-0.20572438836097701</v>
      </c>
      <c r="J10476">
        <v>3</v>
      </c>
    </row>
    <row r="10477" spans="1:10">
      <c r="A10477" s="1">
        <v>45412.662921180599</v>
      </c>
      <c r="B10477">
        <v>390</v>
      </c>
      <c r="C10477">
        <v>10543.306</v>
      </c>
      <c r="D10477">
        <v>0</v>
      </c>
      <c r="E10477">
        <v>0.528411865234375</v>
      </c>
      <c r="F10477">
        <v>-0.226044401526451</v>
      </c>
      <c r="G10477">
        <v>4</v>
      </c>
      <c r="H10477">
        <v>1.7530822753906301</v>
      </c>
      <c r="I10477">
        <v>-0.246563360095024</v>
      </c>
      <c r="J10477">
        <v>3</v>
      </c>
    </row>
    <row r="10478" spans="1:10">
      <c r="A10478" s="1">
        <v>45412.6629328009</v>
      </c>
      <c r="B10478">
        <v>394</v>
      </c>
      <c r="C10478">
        <v>10544.31</v>
      </c>
      <c r="D10478">
        <v>0</v>
      </c>
      <c r="E10478">
        <v>0.583038330078125</v>
      </c>
      <c r="F10478">
        <v>-0.13387595117092099</v>
      </c>
      <c r="G10478">
        <v>4</v>
      </c>
      <c r="H10478">
        <v>1.71051025390625</v>
      </c>
      <c r="I10478">
        <v>-0.28923776745796198</v>
      </c>
      <c r="J10478">
        <v>3</v>
      </c>
    </row>
    <row r="10479" spans="1:10">
      <c r="A10479" s="1">
        <v>45412.662944502299</v>
      </c>
      <c r="B10479">
        <v>405</v>
      </c>
      <c r="C10479">
        <v>10545.321</v>
      </c>
      <c r="D10479">
        <v>0</v>
      </c>
      <c r="E10479">
        <v>0.546722412109375</v>
      </c>
      <c r="F10479">
        <v>-0.19514994323253601</v>
      </c>
      <c r="G10479">
        <v>4</v>
      </c>
      <c r="H10479">
        <v>1.7320251464843801</v>
      </c>
      <c r="I10479">
        <v>-0.267671138048172</v>
      </c>
      <c r="J10479">
        <v>3</v>
      </c>
    </row>
    <row r="10480" spans="1:10">
      <c r="A10480" s="1">
        <v>45412.6629561343</v>
      </c>
      <c r="B10480">
        <v>410</v>
      </c>
      <c r="C10480">
        <v>10546.325999999999</v>
      </c>
      <c r="D10480">
        <v>0</v>
      </c>
      <c r="E10480">
        <v>0.499114990234375</v>
      </c>
      <c r="F10480">
        <v>-0.27547553181648299</v>
      </c>
      <c r="G10480">
        <v>4</v>
      </c>
      <c r="H10480">
        <v>1.7756652832031301</v>
      </c>
      <c r="I10480">
        <v>-0.22392602264881101</v>
      </c>
      <c r="J10480">
        <v>3</v>
      </c>
    </row>
    <row r="10481" spans="1:10">
      <c r="A10481" s="1">
        <v>45412.662967708296</v>
      </c>
      <c r="B10481">
        <v>410</v>
      </c>
      <c r="C10481">
        <v>10547.325999999999</v>
      </c>
      <c r="D10481">
        <v>0</v>
      </c>
      <c r="E10481">
        <v>0.49102783203125</v>
      </c>
      <c r="F10481">
        <v>-0.28912055492401101</v>
      </c>
      <c r="G10481">
        <v>4</v>
      </c>
      <c r="H10481">
        <v>1.6716003417968801</v>
      </c>
      <c r="I10481">
        <v>-0.32824128866195701</v>
      </c>
      <c r="J10481">
        <v>3</v>
      </c>
    </row>
    <row r="10482" spans="1:10">
      <c r="A10482" s="1">
        <v>45412.662979328699</v>
      </c>
      <c r="B10482">
        <v>414</v>
      </c>
      <c r="C10482">
        <v>10548.33</v>
      </c>
      <c r="D10482">
        <v>0</v>
      </c>
      <c r="E10482">
        <v>0.526275634765625</v>
      </c>
      <c r="F10482">
        <v>-0.22964875400066401</v>
      </c>
      <c r="G10482">
        <v>4</v>
      </c>
      <c r="H10482">
        <v>1.6844177246093801</v>
      </c>
      <c r="I10482">
        <v>-0.31539306044578602</v>
      </c>
      <c r="J10482">
        <v>3</v>
      </c>
    </row>
    <row r="10483" spans="1:10">
      <c r="A10483" s="1">
        <v>45412.662990995399</v>
      </c>
      <c r="B10483">
        <v>422</v>
      </c>
      <c r="C10483">
        <v>10549.338</v>
      </c>
      <c r="D10483">
        <v>0</v>
      </c>
      <c r="E10483">
        <v>0.465240478515625</v>
      </c>
      <c r="F10483">
        <v>-0.33263024687767001</v>
      </c>
      <c r="G10483">
        <v>4</v>
      </c>
      <c r="H10483">
        <v>1.7051696777343801</v>
      </c>
      <c r="I10483">
        <v>-0.29459118843078602</v>
      </c>
      <c r="J10483">
        <v>3</v>
      </c>
    </row>
    <row r="10484" spans="1:10">
      <c r="A10484" s="1">
        <v>45412.663002569403</v>
      </c>
      <c r="B10484">
        <v>422</v>
      </c>
      <c r="C10484">
        <v>10550.338</v>
      </c>
      <c r="D10484">
        <v>0</v>
      </c>
      <c r="E10484">
        <v>0.46875</v>
      </c>
      <c r="F10484">
        <v>-0.326708823442459</v>
      </c>
      <c r="G10484">
        <v>4</v>
      </c>
      <c r="H10484">
        <v>1.724853515625</v>
      </c>
      <c r="I10484">
        <v>-0.27486002445220897</v>
      </c>
      <c r="J10484">
        <v>3</v>
      </c>
    </row>
    <row r="10485" spans="1:10">
      <c r="A10485" s="1">
        <v>45412.663014224498</v>
      </c>
      <c r="B10485">
        <v>429</v>
      </c>
      <c r="C10485">
        <v>10551.344999999999</v>
      </c>
      <c r="D10485">
        <v>0</v>
      </c>
      <c r="E10485">
        <v>0.48187255859375</v>
      </c>
      <c r="F10485">
        <v>-0.30456778407096902</v>
      </c>
      <c r="G10485">
        <v>4</v>
      </c>
      <c r="H10485">
        <v>1.75628662109375</v>
      </c>
      <c r="I10485">
        <v>-0.243351295590401</v>
      </c>
      <c r="J10485">
        <v>3</v>
      </c>
    </row>
    <row r="10486" spans="1:10">
      <c r="A10486" s="1">
        <v>45412.663025879599</v>
      </c>
      <c r="B10486">
        <v>436</v>
      </c>
      <c r="C10486">
        <v>10552.352000000001</v>
      </c>
      <c r="D10486">
        <v>0</v>
      </c>
      <c r="E10486">
        <v>0.5377197265625</v>
      </c>
      <c r="F10486">
        <v>-0.210339725017548</v>
      </c>
      <c r="G10486">
        <v>4</v>
      </c>
      <c r="H10486">
        <v>1.7439270019531301</v>
      </c>
      <c r="I10486">
        <v>-0.25574064254760698</v>
      </c>
      <c r="J10486">
        <v>3</v>
      </c>
    </row>
    <row r="10487" spans="1:10">
      <c r="A10487" s="1">
        <v>45412.663037465303</v>
      </c>
      <c r="B10487">
        <v>437</v>
      </c>
      <c r="C10487">
        <v>10553.352999999999</v>
      </c>
      <c r="D10487">
        <v>0</v>
      </c>
      <c r="E10487">
        <v>0.457611083984375</v>
      </c>
      <c r="F10487">
        <v>-0.34550294280052202</v>
      </c>
      <c r="G10487">
        <v>4</v>
      </c>
      <c r="H10487">
        <v>1.6819763183593801</v>
      </c>
      <c r="I10487">
        <v>-0.31784033775329601</v>
      </c>
      <c r="J10487">
        <v>3</v>
      </c>
    </row>
    <row r="10488" spans="1:10">
      <c r="A10488" s="1">
        <v>45412.6630491088</v>
      </c>
      <c r="B10488">
        <v>443</v>
      </c>
      <c r="C10488">
        <v>10554.359</v>
      </c>
      <c r="D10488">
        <v>0</v>
      </c>
      <c r="E10488">
        <v>0.53619384765625</v>
      </c>
      <c r="F10488">
        <v>-0.212914258241653</v>
      </c>
      <c r="G10488">
        <v>4</v>
      </c>
      <c r="H10488">
        <v>1.6789245605468801</v>
      </c>
      <c r="I10488">
        <v>-0.32089945673942599</v>
      </c>
      <c r="J10488">
        <v>3</v>
      </c>
    </row>
    <row r="10489" spans="1:10">
      <c r="A10489" s="1">
        <v>45412.663060694402</v>
      </c>
      <c r="B10489">
        <v>444</v>
      </c>
      <c r="C10489">
        <v>10555.36</v>
      </c>
      <c r="D10489">
        <v>0</v>
      </c>
      <c r="E10489">
        <v>0.51361083984375</v>
      </c>
      <c r="F10489">
        <v>-0.25101742148399397</v>
      </c>
      <c r="G10489">
        <v>4</v>
      </c>
      <c r="H10489">
        <v>1.7561340332031301</v>
      </c>
      <c r="I10489">
        <v>-0.24350425601005601</v>
      </c>
      <c r="J10489">
        <v>3</v>
      </c>
    </row>
    <row r="10490" spans="1:10">
      <c r="A10490" s="1">
        <v>45412.663072361102</v>
      </c>
      <c r="B10490">
        <v>452</v>
      </c>
      <c r="C10490">
        <v>10556.368</v>
      </c>
      <c r="D10490">
        <v>0</v>
      </c>
      <c r="E10490">
        <v>0.511322021484375</v>
      </c>
      <c r="F10490">
        <v>-0.25487920641899098</v>
      </c>
      <c r="G10490">
        <v>4</v>
      </c>
      <c r="H10490">
        <v>1.69769287109375</v>
      </c>
      <c r="I10490">
        <v>-0.30208599567413302</v>
      </c>
      <c r="J10490">
        <v>3</v>
      </c>
    </row>
    <row r="10491" spans="1:10">
      <c r="A10491" s="1">
        <v>45412.663084108797</v>
      </c>
      <c r="B10491">
        <v>467</v>
      </c>
      <c r="C10491">
        <v>10557.383</v>
      </c>
      <c r="D10491">
        <v>0</v>
      </c>
      <c r="E10491">
        <v>0.56365966796875</v>
      </c>
      <c r="F10491">
        <v>-0.166572585701942</v>
      </c>
      <c r="G10491">
        <v>4</v>
      </c>
      <c r="H10491">
        <v>1.7059326171875</v>
      </c>
      <c r="I10491">
        <v>-0.29382643103599498</v>
      </c>
      <c r="J10491">
        <v>3</v>
      </c>
    </row>
    <row r="10492" spans="1:10">
      <c r="A10492" s="1">
        <v>45412.663095682903</v>
      </c>
      <c r="B10492">
        <v>467</v>
      </c>
      <c r="C10492">
        <v>10558.383</v>
      </c>
      <c r="D10492">
        <v>0</v>
      </c>
      <c r="E10492">
        <v>0.547637939453125</v>
      </c>
      <c r="F10492">
        <v>-0.19360522925853699</v>
      </c>
      <c r="G10492">
        <v>4</v>
      </c>
      <c r="H10492">
        <v>1.7671203613281301</v>
      </c>
      <c r="I10492">
        <v>-0.23249149322509799</v>
      </c>
      <c r="J10492">
        <v>3</v>
      </c>
    </row>
    <row r="10493" spans="1:10">
      <c r="A10493" s="1">
        <v>45412.6631072569</v>
      </c>
      <c r="B10493">
        <v>467</v>
      </c>
      <c r="C10493">
        <v>10559.383</v>
      </c>
      <c r="D10493">
        <v>0</v>
      </c>
      <c r="E10493">
        <v>0.524444580078125</v>
      </c>
      <c r="F10493">
        <v>-0.232738196849823</v>
      </c>
      <c r="G10493">
        <v>4</v>
      </c>
      <c r="H10493">
        <v>1.7671203613281301</v>
      </c>
      <c r="I10493">
        <v>-0.23249149322509799</v>
      </c>
      <c r="J10493">
        <v>3</v>
      </c>
    </row>
    <row r="10494" spans="1:10">
      <c r="A10494" s="1">
        <v>45412.663118900498</v>
      </c>
      <c r="B10494">
        <v>473</v>
      </c>
      <c r="C10494">
        <v>10560.388999999999</v>
      </c>
      <c r="D10494">
        <v>0</v>
      </c>
      <c r="E10494">
        <v>0.538787841796875</v>
      </c>
      <c r="F10494">
        <v>-0.20853754878044101</v>
      </c>
      <c r="G10494">
        <v>4</v>
      </c>
      <c r="H10494">
        <v>1.6374206542968801</v>
      </c>
      <c r="I10494">
        <v>-0.36250320076942399</v>
      </c>
      <c r="J10494">
        <v>3</v>
      </c>
    </row>
    <row r="10495" spans="1:10">
      <c r="A10495" s="1">
        <v>45412.663130590299</v>
      </c>
      <c r="B10495">
        <v>483</v>
      </c>
      <c r="C10495">
        <v>10561.398999999999</v>
      </c>
      <c r="D10495">
        <v>0</v>
      </c>
      <c r="E10495">
        <v>0.493011474609375</v>
      </c>
      <c r="F10495">
        <v>-0.28577366471290599</v>
      </c>
      <c r="G10495">
        <v>4</v>
      </c>
      <c r="H10495">
        <v>1.6961669921875</v>
      </c>
      <c r="I10495">
        <v>-0.30361554026603699</v>
      </c>
      <c r="J10495">
        <v>3</v>
      </c>
    </row>
    <row r="10496" spans="1:10">
      <c r="A10496" s="1">
        <v>45412.663142245401</v>
      </c>
      <c r="B10496">
        <v>490</v>
      </c>
      <c r="C10496">
        <v>10562.406000000001</v>
      </c>
      <c r="D10496">
        <v>0</v>
      </c>
      <c r="E10496">
        <v>0.51544189453125</v>
      </c>
      <c r="F10496">
        <v>-0.24792796373367301</v>
      </c>
      <c r="G10496">
        <v>4</v>
      </c>
      <c r="H10496">
        <v>1.767578125</v>
      </c>
      <c r="I10496">
        <v>-0.232032641768456</v>
      </c>
      <c r="J10496">
        <v>3</v>
      </c>
    </row>
    <row r="10497" spans="1:10">
      <c r="A10497" s="1">
        <v>45412.663153923597</v>
      </c>
      <c r="B10497">
        <v>499</v>
      </c>
      <c r="C10497">
        <v>10563.415000000001</v>
      </c>
      <c r="D10497">
        <v>0</v>
      </c>
      <c r="E10497">
        <v>0.48553466796875</v>
      </c>
      <c r="F10497">
        <v>-0.29838889837264998</v>
      </c>
      <c r="G10497">
        <v>4</v>
      </c>
      <c r="H10497">
        <v>1.7466735839843801</v>
      </c>
      <c r="I10497">
        <v>-0.25298747420311002</v>
      </c>
      <c r="J10497">
        <v>3</v>
      </c>
    </row>
    <row r="10498" spans="1:10">
      <c r="A10498" s="1">
        <v>45412.663165567101</v>
      </c>
      <c r="B10498">
        <v>505</v>
      </c>
      <c r="C10498">
        <v>10564.421</v>
      </c>
      <c r="D10498">
        <v>0</v>
      </c>
      <c r="E10498">
        <v>0.519866943359375</v>
      </c>
      <c r="F10498">
        <v>-0.240461811423302</v>
      </c>
      <c r="G10498">
        <v>4</v>
      </c>
      <c r="H10498">
        <v>1.72576904296875</v>
      </c>
      <c r="I10498">
        <v>-0.27394229173660301</v>
      </c>
      <c r="J10498">
        <v>3</v>
      </c>
    </row>
    <row r="10499" spans="1:10">
      <c r="A10499" s="1">
        <v>45412.663177152797</v>
      </c>
      <c r="B10499">
        <v>506</v>
      </c>
      <c r="C10499">
        <v>10565.422</v>
      </c>
      <c r="D10499">
        <v>0</v>
      </c>
      <c r="E10499">
        <v>0.4925537109375</v>
      </c>
      <c r="F10499">
        <v>-0.28654602169990501</v>
      </c>
      <c r="G10499">
        <v>4</v>
      </c>
      <c r="H10499">
        <v>1.7146301269531301</v>
      </c>
      <c r="I10499">
        <v>-0.28510800004005399</v>
      </c>
      <c r="J10499">
        <v>3</v>
      </c>
    </row>
    <row r="10500" spans="1:10">
      <c r="A10500" s="1">
        <v>45412.663188726903</v>
      </c>
      <c r="B10500">
        <v>506</v>
      </c>
      <c r="C10500">
        <v>10566.422</v>
      </c>
      <c r="D10500">
        <v>0</v>
      </c>
      <c r="E10500">
        <v>0.5035400390625</v>
      </c>
      <c r="F10500">
        <v>-0.26800936460495001</v>
      </c>
      <c r="G10500">
        <v>4</v>
      </c>
      <c r="H10500">
        <v>1.75262451171875</v>
      </c>
      <c r="I10500">
        <v>-0.24702221155166601</v>
      </c>
      <c r="J10500">
        <v>3</v>
      </c>
    </row>
    <row r="10501" spans="1:10">
      <c r="A10501" s="1">
        <v>45412.663200393501</v>
      </c>
      <c r="B10501">
        <v>514</v>
      </c>
      <c r="C10501">
        <v>10567.43</v>
      </c>
      <c r="D10501">
        <v>0</v>
      </c>
      <c r="E10501">
        <v>0.467376708984375</v>
      </c>
      <c r="F10501">
        <v>-0.32902589440345797</v>
      </c>
      <c r="G10501">
        <v>4</v>
      </c>
      <c r="H10501">
        <v>1.77825927734375</v>
      </c>
      <c r="I10501">
        <v>-0.22132578492164601</v>
      </c>
      <c r="J10501">
        <v>3</v>
      </c>
    </row>
    <row r="10502" spans="1:10">
      <c r="A10502" s="1">
        <v>45412.663212060201</v>
      </c>
      <c r="B10502">
        <v>522</v>
      </c>
      <c r="C10502">
        <v>10568.438</v>
      </c>
      <c r="D10502">
        <v>0</v>
      </c>
      <c r="E10502">
        <v>0.499267578125</v>
      </c>
      <c r="F10502">
        <v>-0.27521806955337502</v>
      </c>
      <c r="G10502">
        <v>4</v>
      </c>
      <c r="H10502">
        <v>1.7567443847656301</v>
      </c>
      <c r="I10502">
        <v>-0.24289242923259699</v>
      </c>
      <c r="J10502">
        <v>3</v>
      </c>
    </row>
    <row r="10503" spans="1:10">
      <c r="A10503" s="1">
        <v>45412.6632237269</v>
      </c>
      <c r="B10503">
        <v>530</v>
      </c>
      <c r="C10503">
        <v>10569.446</v>
      </c>
      <c r="D10503">
        <v>0</v>
      </c>
      <c r="E10503">
        <v>0.471954345703125</v>
      </c>
      <c r="F10503">
        <v>-0.32130229473114003</v>
      </c>
      <c r="G10503">
        <v>4</v>
      </c>
      <c r="H10503">
        <v>1.77947998046875</v>
      </c>
      <c r="I10503">
        <v>-0.22010214626789101</v>
      </c>
      <c r="J10503">
        <v>3</v>
      </c>
    </row>
    <row r="10504" spans="1:10">
      <c r="A10504" s="1">
        <v>45412.663235300897</v>
      </c>
      <c r="B10504">
        <v>530</v>
      </c>
      <c r="C10504">
        <v>10570.446</v>
      </c>
      <c r="D10504">
        <v>0</v>
      </c>
      <c r="E10504">
        <v>0.4779052734375</v>
      </c>
      <c r="F10504">
        <v>-0.31126159429550199</v>
      </c>
      <c r="G10504">
        <v>4</v>
      </c>
      <c r="H10504">
        <v>1.7817687988281301</v>
      </c>
      <c r="I10504">
        <v>-0.21780782938003501</v>
      </c>
      <c r="J10504">
        <v>3</v>
      </c>
    </row>
    <row r="10505" spans="1:10">
      <c r="A10505" s="1">
        <v>45412.663246875003</v>
      </c>
      <c r="B10505">
        <v>530</v>
      </c>
      <c r="C10505">
        <v>10571.446</v>
      </c>
      <c r="D10505">
        <v>0</v>
      </c>
      <c r="E10505">
        <v>0.471954345703125</v>
      </c>
      <c r="F10505">
        <v>-0.32130229473114003</v>
      </c>
      <c r="G10505">
        <v>4</v>
      </c>
      <c r="H10505">
        <v>1.69281005859375</v>
      </c>
      <c r="I10505">
        <v>-0.306980550289154</v>
      </c>
      <c r="J10505">
        <v>3</v>
      </c>
    </row>
    <row r="10506" spans="1:10">
      <c r="A10506" s="1">
        <v>45412.663258460598</v>
      </c>
      <c r="B10506">
        <v>531</v>
      </c>
      <c r="C10506">
        <v>10572.447</v>
      </c>
      <c r="D10506">
        <v>0</v>
      </c>
      <c r="E10506">
        <v>0.519561767578125</v>
      </c>
      <c r="F10506">
        <v>-0.24097672104835499</v>
      </c>
      <c r="G10506">
        <v>4</v>
      </c>
      <c r="H10506">
        <v>1.7109680175781301</v>
      </c>
      <c r="I10506">
        <v>-0.28877890110015902</v>
      </c>
      <c r="J10506">
        <v>3</v>
      </c>
    </row>
    <row r="10507" spans="1:10">
      <c r="A10507" s="1">
        <v>45412.663270034704</v>
      </c>
      <c r="B10507">
        <v>531</v>
      </c>
      <c r="C10507">
        <v>10573.447</v>
      </c>
      <c r="D10507">
        <v>0</v>
      </c>
      <c r="E10507">
        <v>0.493011474609375</v>
      </c>
      <c r="F10507">
        <v>-0.28577366471290599</v>
      </c>
      <c r="G10507">
        <v>4</v>
      </c>
      <c r="H10507">
        <v>1.72576904296875</v>
      </c>
      <c r="I10507">
        <v>-0.27394229173660301</v>
      </c>
      <c r="J10507">
        <v>3</v>
      </c>
    </row>
    <row r="10508" spans="1:10">
      <c r="A10508" s="1">
        <v>45412.663281666697</v>
      </c>
      <c r="B10508">
        <v>536</v>
      </c>
      <c r="C10508">
        <v>10574.451999999999</v>
      </c>
      <c r="D10508">
        <v>0</v>
      </c>
      <c r="E10508">
        <v>0.530242919921875</v>
      </c>
      <c r="F10508">
        <v>-0.22295495867729201</v>
      </c>
      <c r="G10508">
        <v>4</v>
      </c>
      <c r="H10508">
        <v>1.724853515625</v>
      </c>
      <c r="I10508">
        <v>-0.27486002445220897</v>
      </c>
      <c r="J10508">
        <v>3</v>
      </c>
    </row>
    <row r="10509" spans="1:10">
      <c r="A10509" s="1">
        <v>45412.663293263897</v>
      </c>
      <c r="B10509">
        <v>538</v>
      </c>
      <c r="C10509">
        <v>10575.454</v>
      </c>
      <c r="D10509">
        <v>0</v>
      </c>
      <c r="E10509">
        <v>0.523529052734375</v>
      </c>
      <c r="F10509">
        <v>-0.23428292572498299</v>
      </c>
      <c r="G10509">
        <v>4</v>
      </c>
      <c r="H10509">
        <v>1.7536926269531301</v>
      </c>
      <c r="I10509">
        <v>-0.245951533317566</v>
      </c>
      <c r="J10509">
        <v>3</v>
      </c>
    </row>
    <row r="10510" spans="1:10">
      <c r="A10510" s="1">
        <v>45412.663304918999</v>
      </c>
      <c r="B10510">
        <v>545</v>
      </c>
      <c r="C10510">
        <v>10576.460999999999</v>
      </c>
      <c r="D10510">
        <v>0</v>
      </c>
      <c r="E10510">
        <v>0.52581787109375</v>
      </c>
      <c r="F10510">
        <v>-0.23042111098766299</v>
      </c>
      <c r="G10510">
        <v>4</v>
      </c>
      <c r="H10510">
        <v>1.7755126953125</v>
      </c>
      <c r="I10510">
        <v>-0.22407898306846599</v>
      </c>
      <c r="J10510">
        <v>3</v>
      </c>
    </row>
    <row r="10511" spans="1:10">
      <c r="A10511" s="1">
        <v>45412.663316504601</v>
      </c>
      <c r="B10511">
        <v>546</v>
      </c>
      <c r="C10511">
        <v>10577.462</v>
      </c>
      <c r="D10511">
        <v>0</v>
      </c>
      <c r="E10511">
        <v>0.539093017578125</v>
      </c>
      <c r="F10511">
        <v>-0.20802263915538799</v>
      </c>
      <c r="G10511">
        <v>4</v>
      </c>
      <c r="H10511">
        <v>1.7469787597656301</v>
      </c>
      <c r="I10511">
        <v>-0.25268155336379999</v>
      </c>
      <c r="J10511">
        <v>3</v>
      </c>
    </row>
    <row r="10512" spans="1:10">
      <c r="A10512" s="1">
        <v>45412.663328090297</v>
      </c>
      <c r="B10512">
        <v>547</v>
      </c>
      <c r="C10512">
        <v>10578.463</v>
      </c>
      <c r="D10512">
        <v>0</v>
      </c>
      <c r="E10512">
        <v>0.5322265625</v>
      </c>
      <c r="F10512">
        <v>-0.219608053565025</v>
      </c>
      <c r="G10512">
        <v>4</v>
      </c>
      <c r="H10512">
        <v>1.76300048828125</v>
      </c>
      <c r="I10512">
        <v>-0.23662127554416701</v>
      </c>
      <c r="J10512">
        <v>3</v>
      </c>
    </row>
    <row r="10513" spans="1:10">
      <c r="A10513" s="1">
        <v>45412.663339733801</v>
      </c>
      <c r="B10513">
        <v>553</v>
      </c>
      <c r="C10513">
        <v>10579.468999999999</v>
      </c>
      <c r="D10513">
        <v>0</v>
      </c>
      <c r="E10513">
        <v>0.539398193359375</v>
      </c>
      <c r="F10513">
        <v>-0.207507729530334</v>
      </c>
      <c r="G10513">
        <v>4</v>
      </c>
      <c r="H10513">
        <v>1.7692565917968801</v>
      </c>
      <c r="I10513">
        <v>-0.230350136756897</v>
      </c>
      <c r="J10513">
        <v>3</v>
      </c>
    </row>
    <row r="10514" spans="1:10">
      <c r="A10514" s="1">
        <v>45412.663351400501</v>
      </c>
      <c r="B10514">
        <v>561</v>
      </c>
      <c r="C10514">
        <v>10580.477000000001</v>
      </c>
      <c r="D10514">
        <v>0</v>
      </c>
      <c r="E10514">
        <v>0.572357177734375</v>
      </c>
      <c r="F10514">
        <v>-0.151897713541985</v>
      </c>
      <c r="G10514">
        <v>4</v>
      </c>
      <c r="H10514">
        <v>1.7864990234375</v>
      </c>
      <c r="I10514">
        <v>-0.213066220283508</v>
      </c>
      <c r="J10514">
        <v>3</v>
      </c>
    </row>
    <row r="10515" spans="1:10">
      <c r="A10515" s="1">
        <v>45412.663362974497</v>
      </c>
      <c r="B10515">
        <v>561</v>
      </c>
      <c r="C10515">
        <v>10581.477000000001</v>
      </c>
      <c r="D10515">
        <v>0</v>
      </c>
      <c r="E10515">
        <v>0.522613525390625</v>
      </c>
      <c r="F10515">
        <v>-0.23582763969898199</v>
      </c>
      <c r="G10515">
        <v>4</v>
      </c>
      <c r="H10515">
        <v>1.70013427734375</v>
      </c>
      <c r="I10515">
        <v>-0.29963871836662298</v>
      </c>
      <c r="J10515">
        <v>3</v>
      </c>
    </row>
    <row r="10516" spans="1:10">
      <c r="A10516" s="1">
        <v>45412.663374652802</v>
      </c>
      <c r="B10516">
        <v>570</v>
      </c>
      <c r="C10516">
        <v>10582.486000000001</v>
      </c>
      <c r="D10516">
        <v>0</v>
      </c>
      <c r="E10516">
        <v>0.528106689453125</v>
      </c>
      <c r="F10516">
        <v>-0.22655931115150499</v>
      </c>
      <c r="G10516">
        <v>4</v>
      </c>
      <c r="H10516">
        <v>1.7108154296875</v>
      </c>
      <c r="I10516">
        <v>-0.28893187642097501</v>
      </c>
      <c r="J10516">
        <v>3</v>
      </c>
    </row>
    <row r="10517" spans="1:10">
      <c r="A10517" s="1">
        <v>45412.663386307897</v>
      </c>
      <c r="B10517">
        <v>577</v>
      </c>
      <c r="C10517">
        <v>10583.493</v>
      </c>
      <c r="D10517">
        <v>0</v>
      </c>
      <c r="E10517">
        <v>0.50201416015625</v>
      </c>
      <c r="F10517">
        <v>-0.27058389782905601</v>
      </c>
      <c r="G10517">
        <v>4</v>
      </c>
      <c r="H10517">
        <v>1.6969299316406301</v>
      </c>
      <c r="I10517">
        <v>-0.302850782871246</v>
      </c>
      <c r="J10517">
        <v>3</v>
      </c>
    </row>
    <row r="10518" spans="1:10">
      <c r="A10518" s="1">
        <v>45412.663397939803</v>
      </c>
      <c r="B10518">
        <v>582</v>
      </c>
      <c r="C10518">
        <v>10584.498</v>
      </c>
      <c r="D10518">
        <v>0</v>
      </c>
      <c r="E10518">
        <v>0.48553466796875</v>
      </c>
      <c r="F10518">
        <v>-0.29838889837264998</v>
      </c>
      <c r="G10518">
        <v>4</v>
      </c>
      <c r="H10518">
        <v>1.6596984863281301</v>
      </c>
      <c r="I10518">
        <v>-0.34017178416252097</v>
      </c>
      <c r="J10518">
        <v>3</v>
      </c>
    </row>
    <row r="10519" spans="1:10">
      <c r="A10519" s="1">
        <v>45412.663409560198</v>
      </c>
      <c r="B10519">
        <v>586</v>
      </c>
      <c r="C10519">
        <v>10585.502</v>
      </c>
      <c r="D10519">
        <v>0</v>
      </c>
      <c r="E10519">
        <v>0.51513671875</v>
      </c>
      <c r="F10519">
        <v>-0.248442873358727</v>
      </c>
      <c r="G10519">
        <v>4</v>
      </c>
      <c r="H10519">
        <v>1.7662048339843801</v>
      </c>
      <c r="I10519">
        <v>-0.23340922594070401</v>
      </c>
      <c r="J10519">
        <v>3</v>
      </c>
    </row>
    <row r="10520" spans="1:10">
      <c r="A10520" s="1">
        <v>45412.663421249999</v>
      </c>
      <c r="B10520">
        <v>596</v>
      </c>
      <c r="C10520">
        <v>10586.512000000001</v>
      </c>
      <c r="D10520">
        <v>0</v>
      </c>
      <c r="E10520">
        <v>0.528411865234375</v>
      </c>
      <c r="F10520">
        <v>-0.226044401526451</v>
      </c>
      <c r="G10520">
        <v>4</v>
      </c>
      <c r="H10520">
        <v>1.7474365234375</v>
      </c>
      <c r="I10520">
        <v>-0.25222268700599698</v>
      </c>
      <c r="J10520">
        <v>3</v>
      </c>
    </row>
    <row r="10521" spans="1:10">
      <c r="A10521" s="1">
        <v>45412.663432974499</v>
      </c>
      <c r="B10521">
        <v>609</v>
      </c>
      <c r="C10521">
        <v>10587.525</v>
      </c>
      <c r="D10521">
        <v>0</v>
      </c>
      <c r="E10521">
        <v>0.5108642578125</v>
      </c>
      <c r="F10521">
        <v>-0.25565159320831299</v>
      </c>
      <c r="G10521">
        <v>4</v>
      </c>
      <c r="H10521">
        <v>1.673583984375</v>
      </c>
      <c r="I10521">
        <v>-0.32625287771224998</v>
      </c>
      <c r="J10521">
        <v>3</v>
      </c>
    </row>
    <row r="10522" spans="1:10">
      <c r="A10522" s="1">
        <v>45412.663444560203</v>
      </c>
      <c r="B10522">
        <v>610</v>
      </c>
      <c r="C10522">
        <v>10588.526</v>
      </c>
      <c r="D10522">
        <v>0</v>
      </c>
      <c r="E10522">
        <v>0.555267333984375</v>
      </c>
      <c r="F10522">
        <v>-0.18073253333568601</v>
      </c>
      <c r="G10522">
        <v>4</v>
      </c>
      <c r="H10522">
        <v>1.7536926269531301</v>
      </c>
      <c r="I10522">
        <v>-0.245951533317566</v>
      </c>
      <c r="J10522">
        <v>3</v>
      </c>
    </row>
    <row r="10523" spans="1:10">
      <c r="A10523" s="1">
        <v>45412.663456215298</v>
      </c>
      <c r="B10523">
        <v>617</v>
      </c>
      <c r="C10523">
        <v>10589.532999999999</v>
      </c>
      <c r="D10523">
        <v>0</v>
      </c>
      <c r="E10523">
        <v>0.523223876953125</v>
      </c>
      <c r="F10523">
        <v>-0.23479782044887501</v>
      </c>
      <c r="G10523">
        <v>4</v>
      </c>
      <c r="H10523">
        <v>1.8144226074218801</v>
      </c>
      <c r="I10523">
        <v>-0.18507547676563299</v>
      </c>
      <c r="J10523">
        <v>3</v>
      </c>
    </row>
    <row r="10524" spans="1:10">
      <c r="A10524" s="1">
        <v>45412.663467870399</v>
      </c>
      <c r="B10524">
        <v>624</v>
      </c>
      <c r="C10524">
        <v>10590.54</v>
      </c>
      <c r="D10524">
        <v>0</v>
      </c>
      <c r="E10524">
        <v>0.51513671875</v>
      </c>
      <c r="F10524">
        <v>-0.248442873358727</v>
      </c>
      <c r="G10524">
        <v>4</v>
      </c>
      <c r="H10524">
        <v>1.7744445800781301</v>
      </c>
      <c r="I10524">
        <v>-0.225149661302567</v>
      </c>
      <c r="J10524">
        <v>3</v>
      </c>
    </row>
    <row r="10525" spans="1:10">
      <c r="A10525" s="1">
        <v>45412.663479536997</v>
      </c>
      <c r="B10525">
        <v>632</v>
      </c>
      <c r="C10525">
        <v>10591.548000000001</v>
      </c>
      <c r="D10525">
        <v>0</v>
      </c>
      <c r="E10525">
        <v>0.558013916015625</v>
      </c>
      <c r="F10525">
        <v>-0.17609837651252699</v>
      </c>
      <c r="G10525">
        <v>4</v>
      </c>
      <c r="H10525">
        <v>1.7485046386718801</v>
      </c>
      <c r="I10525">
        <v>-0.25115200877189597</v>
      </c>
      <c r="J10525">
        <v>3</v>
      </c>
    </row>
    <row r="10526" spans="1:10">
      <c r="A10526" s="1">
        <v>45412.663491192099</v>
      </c>
      <c r="B10526">
        <v>639</v>
      </c>
      <c r="C10526">
        <v>10592.555</v>
      </c>
      <c r="D10526">
        <v>0</v>
      </c>
      <c r="E10526">
        <v>0.522308349609375</v>
      </c>
      <c r="F10526">
        <v>-0.23634254932403601</v>
      </c>
      <c r="G10526">
        <v>4</v>
      </c>
      <c r="H10526">
        <v>1.7137145996093801</v>
      </c>
      <c r="I10526">
        <v>-0.28602573275566101</v>
      </c>
      <c r="J10526">
        <v>3</v>
      </c>
    </row>
    <row r="10527" spans="1:10">
      <c r="A10527" s="1">
        <v>45412.663502847201</v>
      </c>
      <c r="B10527">
        <v>646</v>
      </c>
      <c r="C10527">
        <v>10593.562</v>
      </c>
      <c r="D10527">
        <v>0</v>
      </c>
      <c r="E10527">
        <v>0.534820556640625</v>
      </c>
      <c r="F10527">
        <v>-0.215231344103813</v>
      </c>
      <c r="G10527">
        <v>4</v>
      </c>
      <c r="H10527">
        <v>1.7906188964843801</v>
      </c>
      <c r="I10527">
        <v>-0.208936437964439</v>
      </c>
      <c r="J10527">
        <v>3</v>
      </c>
    </row>
    <row r="10528" spans="1:10">
      <c r="A10528" s="1">
        <v>45412.663514537002</v>
      </c>
      <c r="B10528">
        <v>656</v>
      </c>
      <c r="C10528">
        <v>10594.572</v>
      </c>
      <c r="D10528">
        <v>0</v>
      </c>
      <c r="E10528">
        <v>0.534820556640625</v>
      </c>
      <c r="F10528">
        <v>-0.215231344103813</v>
      </c>
      <c r="G10528">
        <v>4</v>
      </c>
      <c r="H10528">
        <v>1.6950988769531301</v>
      </c>
      <c r="I10528">
        <v>-0.304686218500137</v>
      </c>
      <c r="J10528">
        <v>3</v>
      </c>
    </row>
    <row r="10529" spans="1:10">
      <c r="A10529" s="1">
        <v>45412.663526203702</v>
      </c>
      <c r="B10529">
        <v>664</v>
      </c>
      <c r="C10529">
        <v>10595.58</v>
      </c>
      <c r="D10529">
        <v>0</v>
      </c>
      <c r="E10529">
        <v>0.5615234375</v>
      </c>
      <c r="F10529">
        <v>-0.17017693817615501</v>
      </c>
      <c r="G10529">
        <v>4</v>
      </c>
      <c r="H10529">
        <v>1.7173767089843801</v>
      </c>
      <c r="I10529">
        <v>-0.28235480189323398</v>
      </c>
      <c r="J10529">
        <v>3</v>
      </c>
    </row>
    <row r="10530" spans="1:10">
      <c r="A10530" s="1">
        <v>45412.663537893503</v>
      </c>
      <c r="B10530">
        <v>674</v>
      </c>
      <c r="C10530">
        <v>10596.59</v>
      </c>
      <c r="D10530">
        <v>0</v>
      </c>
      <c r="E10530">
        <v>0.49407958984375</v>
      </c>
      <c r="F10530">
        <v>-0.2839714884758</v>
      </c>
      <c r="G10530">
        <v>4</v>
      </c>
      <c r="H10530">
        <v>1.7625427246093801</v>
      </c>
      <c r="I10530">
        <v>-0.23708014190196999</v>
      </c>
      <c r="J10530">
        <v>3</v>
      </c>
    </row>
    <row r="10531" spans="1:10">
      <c r="A10531" s="1">
        <v>45412.663549606499</v>
      </c>
      <c r="B10531">
        <v>686</v>
      </c>
      <c r="C10531">
        <v>10597.602000000001</v>
      </c>
      <c r="D10531">
        <v>0</v>
      </c>
      <c r="E10531">
        <v>0.50140380859375</v>
      </c>
      <c r="F10531">
        <v>-0.27161371707916299</v>
      </c>
      <c r="G10531">
        <v>4</v>
      </c>
      <c r="H10531">
        <v>1.7535400390625</v>
      </c>
      <c r="I10531">
        <v>-0.24610449373722099</v>
      </c>
      <c r="J10531">
        <v>3</v>
      </c>
    </row>
    <row r="10532" spans="1:10">
      <c r="A10532" s="1">
        <v>45412.663561273097</v>
      </c>
      <c r="B10532">
        <v>694</v>
      </c>
      <c r="C10532">
        <v>10598.61</v>
      </c>
      <c r="D10532">
        <v>0</v>
      </c>
      <c r="E10532">
        <v>0.548248291015625</v>
      </c>
      <c r="F10532">
        <v>-0.19257541000843001</v>
      </c>
      <c r="G10532">
        <v>4</v>
      </c>
      <c r="H10532">
        <v>1.7344665527343801</v>
      </c>
      <c r="I10532">
        <v>-0.26522386074066201</v>
      </c>
      <c r="J10532">
        <v>3</v>
      </c>
    </row>
    <row r="10533" spans="1:10">
      <c r="A10533" s="1">
        <v>45412.663572986101</v>
      </c>
      <c r="B10533">
        <v>706</v>
      </c>
      <c r="C10533">
        <v>10599.621999999999</v>
      </c>
      <c r="D10533">
        <v>0</v>
      </c>
      <c r="E10533">
        <v>0.521240234375</v>
      </c>
      <c r="F10533">
        <v>-0.238144725561142</v>
      </c>
      <c r="G10533">
        <v>4</v>
      </c>
      <c r="H10533">
        <v>1.7266845703125</v>
      </c>
      <c r="I10533">
        <v>-0.27302455902099598</v>
      </c>
      <c r="J10533">
        <v>3</v>
      </c>
    </row>
    <row r="10534" spans="1:10">
      <c r="A10534" s="1">
        <v>45412.663584594899</v>
      </c>
      <c r="B10534">
        <v>709</v>
      </c>
      <c r="C10534">
        <v>10600.625</v>
      </c>
      <c r="D10534">
        <v>0</v>
      </c>
      <c r="E10534">
        <v>0.56365966796875</v>
      </c>
      <c r="F10534">
        <v>-0.166572585701942</v>
      </c>
      <c r="G10534">
        <v>4</v>
      </c>
      <c r="H10534">
        <v>1.72607421875</v>
      </c>
      <c r="I10534">
        <v>-0.27363637089729298</v>
      </c>
      <c r="J10534">
        <v>3</v>
      </c>
    </row>
    <row r="10535" spans="1:10">
      <c r="A10535" s="1">
        <v>45412.663596307902</v>
      </c>
      <c r="B10535">
        <v>721</v>
      </c>
      <c r="C10535">
        <v>10601.637000000001</v>
      </c>
      <c r="D10535">
        <v>0</v>
      </c>
      <c r="E10535">
        <v>0.51788330078125</v>
      </c>
      <c r="F10535">
        <v>-0.24380870163440699</v>
      </c>
      <c r="G10535">
        <v>4</v>
      </c>
      <c r="H10535">
        <v>1.7633056640625</v>
      </c>
      <c r="I10535">
        <v>-0.23631536960601801</v>
      </c>
      <c r="J10535">
        <v>3</v>
      </c>
    </row>
    <row r="10536" spans="1:10">
      <c r="A10536" s="1">
        <v>45412.663607939801</v>
      </c>
      <c r="B10536">
        <v>726</v>
      </c>
      <c r="C10536">
        <v>10602.642</v>
      </c>
      <c r="D10536">
        <v>0</v>
      </c>
      <c r="E10536">
        <v>0.560760498046875</v>
      </c>
      <c r="F10536">
        <v>-0.17146420478820801</v>
      </c>
      <c r="G10536">
        <v>4</v>
      </c>
      <c r="H10536">
        <v>1.7633056640625</v>
      </c>
      <c r="I10536">
        <v>-0.23631536960601801</v>
      </c>
      <c r="J10536">
        <v>3</v>
      </c>
    </row>
    <row r="10537" spans="1:10">
      <c r="A10537" s="1">
        <v>45412.663619606501</v>
      </c>
      <c r="B10537">
        <v>734</v>
      </c>
      <c r="C10537">
        <v>10603.65</v>
      </c>
      <c r="D10537">
        <v>0</v>
      </c>
      <c r="E10537">
        <v>0.571746826171875</v>
      </c>
      <c r="F10537">
        <v>-0.15292753279209101</v>
      </c>
      <c r="G10537">
        <v>4</v>
      </c>
      <c r="H10537">
        <v>1.7437744140625</v>
      </c>
      <c r="I10537">
        <v>-0.25589361786842302</v>
      </c>
      <c r="J10537">
        <v>3</v>
      </c>
    </row>
    <row r="10538" spans="1:10">
      <c r="A10538" s="1">
        <v>45412.663631249998</v>
      </c>
      <c r="B10538">
        <v>740</v>
      </c>
      <c r="C10538">
        <v>10604.656000000001</v>
      </c>
      <c r="D10538">
        <v>0</v>
      </c>
      <c r="E10538">
        <v>0.56793212890625</v>
      </c>
      <c r="F10538">
        <v>-0.15936388075351701</v>
      </c>
      <c r="G10538">
        <v>4</v>
      </c>
      <c r="H10538">
        <v>1.7033386230468801</v>
      </c>
      <c r="I10538">
        <v>-0.29642665386200001</v>
      </c>
      <c r="J10538">
        <v>3</v>
      </c>
    </row>
    <row r="10539" spans="1:10">
      <c r="A10539" s="1">
        <v>45412.663642847197</v>
      </c>
      <c r="B10539">
        <v>742</v>
      </c>
      <c r="C10539">
        <v>10605.657999999999</v>
      </c>
      <c r="D10539">
        <v>0</v>
      </c>
      <c r="E10539">
        <v>0.547332763671875</v>
      </c>
      <c r="F10539">
        <v>-0.194120138883591</v>
      </c>
      <c r="G10539">
        <v>4</v>
      </c>
      <c r="H10539">
        <v>1.77703857421875</v>
      </c>
      <c r="I10539">
        <v>-0.222549423575401</v>
      </c>
      <c r="J10539">
        <v>3</v>
      </c>
    </row>
    <row r="10540" spans="1:10">
      <c r="A10540" s="1">
        <v>45412.663654536998</v>
      </c>
      <c r="B10540">
        <v>752</v>
      </c>
      <c r="C10540">
        <v>10606.668</v>
      </c>
      <c r="D10540">
        <v>0</v>
      </c>
      <c r="E10540">
        <v>0.58135986328125</v>
      </c>
      <c r="F10540">
        <v>-0.13670794665813399</v>
      </c>
      <c r="G10540">
        <v>4</v>
      </c>
      <c r="H10540">
        <v>1.75750732421875</v>
      </c>
      <c r="I10540">
        <v>-0.24212765693664601</v>
      </c>
      <c r="J10540">
        <v>3</v>
      </c>
    </row>
    <row r="10541" spans="1:10">
      <c r="A10541" s="1">
        <v>45412.663666122702</v>
      </c>
      <c r="B10541">
        <v>753</v>
      </c>
      <c r="C10541">
        <v>10607.669</v>
      </c>
      <c r="D10541">
        <v>0</v>
      </c>
      <c r="E10541">
        <v>0.5303955078125</v>
      </c>
      <c r="F10541">
        <v>-0.22269749641418499</v>
      </c>
      <c r="G10541">
        <v>4</v>
      </c>
      <c r="H10541">
        <v>1.7503356933593801</v>
      </c>
      <c r="I10541">
        <v>-0.24931654334068301</v>
      </c>
      <c r="J10541">
        <v>3</v>
      </c>
    </row>
    <row r="10542" spans="1:10">
      <c r="A10542" s="1">
        <v>45412.663677754601</v>
      </c>
      <c r="B10542">
        <v>758</v>
      </c>
      <c r="C10542">
        <v>10608.674000000001</v>
      </c>
      <c r="D10542">
        <v>0</v>
      </c>
      <c r="E10542">
        <v>0.538177490234375</v>
      </c>
      <c r="F10542">
        <v>-0.20956735312938701</v>
      </c>
      <c r="G10542">
        <v>4</v>
      </c>
      <c r="H10542">
        <v>1.7640686035156301</v>
      </c>
      <c r="I10542">
        <v>-0.235550597310066</v>
      </c>
      <c r="J10542">
        <v>3</v>
      </c>
    </row>
    <row r="10543" spans="1:10">
      <c r="A10543" s="1">
        <v>45412.663689421301</v>
      </c>
      <c r="B10543">
        <v>766</v>
      </c>
      <c r="C10543">
        <v>10609.682000000001</v>
      </c>
      <c r="D10543">
        <v>0</v>
      </c>
      <c r="E10543">
        <v>0.5615234375</v>
      </c>
      <c r="F10543">
        <v>-0.17017693817615501</v>
      </c>
      <c r="G10543">
        <v>4</v>
      </c>
      <c r="H10543">
        <v>1.81671142578125</v>
      </c>
      <c r="I10543">
        <v>-0.18278114497661599</v>
      </c>
      <c r="J10543">
        <v>3</v>
      </c>
    </row>
    <row r="10544" spans="1:10">
      <c r="A10544" s="1">
        <v>45412.663701006903</v>
      </c>
      <c r="B10544">
        <v>767</v>
      </c>
      <c r="C10544">
        <v>10610.683000000001</v>
      </c>
      <c r="D10544">
        <v>0</v>
      </c>
      <c r="E10544">
        <v>0.535125732421875</v>
      </c>
      <c r="F10544">
        <v>-0.21471643447875999</v>
      </c>
      <c r="G10544">
        <v>4</v>
      </c>
      <c r="H10544">
        <v>1.74285888671875</v>
      </c>
      <c r="I10544">
        <v>-0.25681132078170799</v>
      </c>
      <c r="J10544">
        <v>3</v>
      </c>
    </row>
    <row r="10545" spans="1:10">
      <c r="A10545" s="1">
        <v>45412.6637126157</v>
      </c>
      <c r="B10545">
        <v>770</v>
      </c>
      <c r="C10545">
        <v>10611.686</v>
      </c>
      <c r="D10545">
        <v>0</v>
      </c>
      <c r="E10545">
        <v>0.5902099609375</v>
      </c>
      <c r="F10545">
        <v>-0.12177562713623</v>
      </c>
      <c r="G10545">
        <v>4</v>
      </c>
      <c r="H10545">
        <v>1.7500305175781301</v>
      </c>
      <c r="I10545">
        <v>-0.24962244927883101</v>
      </c>
      <c r="J10545">
        <v>3</v>
      </c>
    </row>
    <row r="10546" spans="1:10">
      <c r="A10546" s="1">
        <v>45412.663724293998</v>
      </c>
      <c r="B10546">
        <v>779</v>
      </c>
      <c r="C10546">
        <v>10612.695</v>
      </c>
      <c r="D10546">
        <v>0</v>
      </c>
      <c r="E10546">
        <v>0.520782470703125</v>
      </c>
      <c r="F10546">
        <v>-0.23891708254814101</v>
      </c>
      <c r="G10546">
        <v>4</v>
      </c>
      <c r="H10546">
        <v>1.71234130859375</v>
      </c>
      <c r="I10546">
        <v>-0.28740233182907099</v>
      </c>
      <c r="J10546">
        <v>3</v>
      </c>
    </row>
    <row r="10547" spans="1:10">
      <c r="A10547" s="1">
        <v>45412.663735868096</v>
      </c>
      <c r="B10547">
        <v>779</v>
      </c>
      <c r="C10547">
        <v>10613.695</v>
      </c>
      <c r="D10547">
        <v>0</v>
      </c>
      <c r="E10547">
        <v>0.524444580078125</v>
      </c>
      <c r="F10547">
        <v>-0.232738196849823</v>
      </c>
      <c r="G10547">
        <v>4</v>
      </c>
      <c r="H10547">
        <v>1.7243957519531301</v>
      </c>
      <c r="I10547">
        <v>-0.27531889081001298</v>
      </c>
      <c r="J10547">
        <v>3</v>
      </c>
    </row>
    <row r="10548" spans="1:10">
      <c r="A10548" s="1">
        <v>45412.6637474421</v>
      </c>
      <c r="B10548">
        <v>779</v>
      </c>
      <c r="C10548">
        <v>10614.695</v>
      </c>
      <c r="D10548">
        <v>0</v>
      </c>
      <c r="E10548">
        <v>0.506439208984375</v>
      </c>
      <c r="F10548">
        <v>-0.26311773061752303</v>
      </c>
      <c r="G10548">
        <v>4</v>
      </c>
      <c r="H10548">
        <v>1.7510986328125</v>
      </c>
      <c r="I10548">
        <v>-0.248551771044731</v>
      </c>
      <c r="J10548">
        <v>3</v>
      </c>
    </row>
    <row r="10549" spans="1:10">
      <c r="A10549" s="1">
        <v>45412.663759027797</v>
      </c>
      <c r="B10549">
        <v>780</v>
      </c>
      <c r="C10549">
        <v>10615.696</v>
      </c>
      <c r="D10549">
        <v>0</v>
      </c>
      <c r="E10549">
        <v>0.494384765625</v>
      </c>
      <c r="F10549">
        <v>-0.28345659375190702</v>
      </c>
      <c r="G10549">
        <v>4</v>
      </c>
      <c r="H10549">
        <v>1.7985534667968801</v>
      </c>
      <c r="I10549">
        <v>-0.20098277926444999</v>
      </c>
      <c r="J10549">
        <v>3</v>
      </c>
    </row>
    <row r="10550" spans="1:10">
      <c r="A10550" s="1">
        <v>45412.663770601903</v>
      </c>
      <c r="B10550">
        <v>780</v>
      </c>
      <c r="C10550">
        <v>10616.696</v>
      </c>
      <c r="D10550">
        <v>0</v>
      </c>
      <c r="E10550">
        <v>0.523223876953125</v>
      </c>
      <c r="F10550">
        <v>-0.23479782044887501</v>
      </c>
      <c r="G10550">
        <v>4</v>
      </c>
      <c r="H10550">
        <v>1.7529296875</v>
      </c>
      <c r="I10550">
        <v>-0.24671630561351801</v>
      </c>
      <c r="J10550">
        <v>3</v>
      </c>
    </row>
    <row r="10551" spans="1:10">
      <c r="A10551" s="1">
        <v>45412.663782361102</v>
      </c>
      <c r="B10551">
        <v>796</v>
      </c>
      <c r="C10551">
        <v>10617.712</v>
      </c>
      <c r="D10551">
        <v>0</v>
      </c>
      <c r="E10551">
        <v>0.52825927734375</v>
      </c>
      <c r="F10551">
        <v>-0.22630184888839699</v>
      </c>
      <c r="G10551">
        <v>4</v>
      </c>
      <c r="H10551">
        <v>1.7948913574218801</v>
      </c>
      <c r="I10551">
        <v>-0.204653695225716</v>
      </c>
      <c r="J10551">
        <v>3</v>
      </c>
    </row>
    <row r="10552" spans="1:10">
      <c r="A10552" s="1">
        <v>45412.663793923602</v>
      </c>
      <c r="B10552">
        <v>795</v>
      </c>
      <c r="C10552">
        <v>10618.710999999999</v>
      </c>
      <c r="D10552">
        <v>0</v>
      </c>
      <c r="E10552">
        <v>0.52947998046875</v>
      </c>
      <c r="F10552">
        <v>-0.22424222528934501</v>
      </c>
      <c r="G10552">
        <v>4</v>
      </c>
      <c r="H10552">
        <v>1.74591064453125</v>
      </c>
      <c r="I10552">
        <v>-0.2537522315979</v>
      </c>
      <c r="J10552">
        <v>3</v>
      </c>
    </row>
    <row r="10553" spans="1:10">
      <c r="A10553" s="1">
        <v>45412.663805601798</v>
      </c>
      <c r="B10553">
        <v>804</v>
      </c>
      <c r="C10553">
        <v>10619.72</v>
      </c>
      <c r="D10553">
        <v>0</v>
      </c>
      <c r="E10553">
        <v>0.526885986328125</v>
      </c>
      <c r="F10553">
        <v>-0.228618934750557</v>
      </c>
      <c r="G10553">
        <v>4</v>
      </c>
      <c r="H10553">
        <v>1.7265319824218801</v>
      </c>
      <c r="I10553">
        <v>-0.27317750453949002</v>
      </c>
      <c r="J10553">
        <v>3</v>
      </c>
    </row>
    <row r="10554" spans="1:10">
      <c r="A10554" s="1">
        <v>45412.663817187502</v>
      </c>
      <c r="B10554">
        <v>805</v>
      </c>
      <c r="C10554">
        <v>10620.721</v>
      </c>
      <c r="D10554">
        <v>0</v>
      </c>
      <c r="E10554">
        <v>0.52398681640625</v>
      </c>
      <c r="F10554">
        <v>-0.23351055383682301</v>
      </c>
      <c r="G10554">
        <v>4</v>
      </c>
      <c r="H10554">
        <v>1.77337646484375</v>
      </c>
      <c r="I10554">
        <v>-0.22622033953666701</v>
      </c>
      <c r="J10554">
        <v>3</v>
      </c>
    </row>
    <row r="10555" spans="1:10">
      <c r="A10555" s="1">
        <v>45412.663828877303</v>
      </c>
      <c r="B10555">
        <v>815</v>
      </c>
      <c r="C10555">
        <v>10621.731</v>
      </c>
      <c r="D10555">
        <v>0</v>
      </c>
      <c r="E10555">
        <v>0.5487060546875</v>
      </c>
      <c r="F10555">
        <v>-0.191803053021431</v>
      </c>
      <c r="G10555">
        <v>4</v>
      </c>
      <c r="H10555">
        <v>1.7645263671875</v>
      </c>
      <c r="I10555">
        <v>-0.23509173095226299</v>
      </c>
      <c r="J10555">
        <v>3</v>
      </c>
    </row>
    <row r="10556" spans="1:10">
      <c r="A10556" s="1">
        <v>45412.663840462999</v>
      </c>
      <c r="B10556">
        <v>816</v>
      </c>
      <c r="C10556">
        <v>10622.732</v>
      </c>
      <c r="D10556">
        <v>0</v>
      </c>
      <c r="E10556">
        <v>0.508575439453125</v>
      </c>
      <c r="F10556">
        <v>-0.25951337814331099</v>
      </c>
      <c r="G10556">
        <v>4</v>
      </c>
      <c r="H10556">
        <v>1.8095397949218801</v>
      </c>
      <c r="I10556">
        <v>-0.18997003138065299</v>
      </c>
      <c r="J10556">
        <v>3</v>
      </c>
    </row>
    <row r="10557" spans="1:10">
      <c r="A10557" s="1">
        <v>45412.663852164398</v>
      </c>
      <c r="B10557">
        <v>827</v>
      </c>
      <c r="C10557">
        <v>10623.743</v>
      </c>
      <c r="D10557">
        <v>0</v>
      </c>
      <c r="E10557">
        <v>0.506744384765625</v>
      </c>
      <c r="F10557">
        <v>-0.26260283589363098</v>
      </c>
      <c r="G10557">
        <v>4</v>
      </c>
      <c r="H10557">
        <v>1.7481994628906301</v>
      </c>
      <c r="I10557">
        <v>-0.251457899808884</v>
      </c>
      <c r="J10557">
        <v>3</v>
      </c>
    </row>
    <row r="10558" spans="1:10">
      <c r="A10558" s="1">
        <v>45412.663863784699</v>
      </c>
      <c r="B10558">
        <v>831</v>
      </c>
      <c r="C10558">
        <v>10624.746999999999</v>
      </c>
      <c r="D10558">
        <v>0</v>
      </c>
      <c r="E10558">
        <v>0.48919677734375</v>
      </c>
      <c r="F10558">
        <v>-0.292210012674332</v>
      </c>
      <c r="G10558">
        <v>4</v>
      </c>
      <c r="H10558">
        <v>1.69219970703125</v>
      </c>
      <c r="I10558">
        <v>-0.30759236216545099</v>
      </c>
      <c r="J10558">
        <v>3</v>
      </c>
    </row>
    <row r="10559" spans="1:10">
      <c r="A10559" s="1">
        <v>45412.663875486098</v>
      </c>
      <c r="B10559">
        <v>842</v>
      </c>
      <c r="C10559">
        <v>10625.758</v>
      </c>
      <c r="D10559">
        <v>0</v>
      </c>
      <c r="E10559">
        <v>0.4974365234375</v>
      </c>
      <c r="F10559">
        <v>-0.27830749750137301</v>
      </c>
      <c r="G10559">
        <v>4</v>
      </c>
      <c r="H10559">
        <v>1.7156982421875</v>
      </c>
      <c r="I10559">
        <v>-0.28403732180595398</v>
      </c>
      <c r="J10559">
        <v>3</v>
      </c>
    </row>
    <row r="10560" spans="1:10">
      <c r="A10560" s="1">
        <v>45412.663887164403</v>
      </c>
      <c r="B10560">
        <v>851</v>
      </c>
      <c r="C10560">
        <v>10626.767</v>
      </c>
      <c r="D10560">
        <v>0</v>
      </c>
      <c r="E10560">
        <v>0.503082275390625</v>
      </c>
      <c r="F10560">
        <v>-0.26878172159194902</v>
      </c>
      <c r="G10560">
        <v>4</v>
      </c>
      <c r="H10560">
        <v>1.6938781738281301</v>
      </c>
      <c r="I10560">
        <v>-0.30590987205505399</v>
      </c>
      <c r="J10560">
        <v>3</v>
      </c>
    </row>
    <row r="10561" spans="1:10">
      <c r="A10561" s="1">
        <v>45412.663898819403</v>
      </c>
      <c r="B10561">
        <v>858</v>
      </c>
      <c r="C10561">
        <v>10627.773999999999</v>
      </c>
      <c r="D10561">
        <v>0</v>
      </c>
      <c r="E10561">
        <v>0.52093505859375</v>
      </c>
      <c r="F10561">
        <v>-0.23865963518619501</v>
      </c>
      <c r="G10561">
        <v>4</v>
      </c>
      <c r="H10561">
        <v>1.65802001953125</v>
      </c>
      <c r="I10561">
        <v>-0.34185427427291898</v>
      </c>
      <c r="J10561">
        <v>3</v>
      </c>
    </row>
    <row r="10562" spans="1:10">
      <c r="A10562" s="1">
        <v>45412.663910463001</v>
      </c>
      <c r="B10562">
        <v>864</v>
      </c>
      <c r="C10562">
        <v>10628.78</v>
      </c>
      <c r="D10562">
        <v>0</v>
      </c>
      <c r="E10562">
        <v>0.496673583984375</v>
      </c>
      <c r="F10562">
        <v>-0.27959477901458701</v>
      </c>
      <c r="G10562">
        <v>4</v>
      </c>
      <c r="H10562">
        <v>1.7317199707031301</v>
      </c>
      <c r="I10562">
        <v>-0.26797702908515902</v>
      </c>
      <c r="J10562">
        <v>3</v>
      </c>
    </row>
    <row r="10563" spans="1:10">
      <c r="A10563" s="1">
        <v>45412.663922152802</v>
      </c>
      <c r="B10563">
        <v>874</v>
      </c>
      <c r="C10563">
        <v>10629.79</v>
      </c>
      <c r="D10563">
        <v>0</v>
      </c>
      <c r="E10563">
        <v>0.4937744140625</v>
      </c>
      <c r="F10563">
        <v>-0.28448641300201399</v>
      </c>
      <c r="G10563">
        <v>4</v>
      </c>
      <c r="H10563">
        <v>1.6734313964843801</v>
      </c>
      <c r="I10563">
        <v>-0.32640582323074302</v>
      </c>
      <c r="J10563">
        <v>3</v>
      </c>
    </row>
    <row r="10564" spans="1:10">
      <c r="A10564" s="1">
        <v>45412.663933726901</v>
      </c>
      <c r="B10564">
        <v>874</v>
      </c>
      <c r="C10564">
        <v>10630.79</v>
      </c>
      <c r="D10564">
        <v>0</v>
      </c>
      <c r="E10564">
        <v>0.41259765625</v>
      </c>
      <c r="F10564">
        <v>-0.421451807022095</v>
      </c>
      <c r="G10564">
        <v>4</v>
      </c>
      <c r="H10564">
        <v>1.71356201171875</v>
      </c>
      <c r="I10564">
        <v>-0.286178678274155</v>
      </c>
      <c r="J10564">
        <v>3</v>
      </c>
    </row>
    <row r="10565" spans="1:10">
      <c r="A10565" s="1">
        <v>45412.663945312503</v>
      </c>
      <c r="B10565">
        <v>875</v>
      </c>
      <c r="C10565">
        <v>10631.790999999999</v>
      </c>
      <c r="D10565">
        <v>0</v>
      </c>
      <c r="E10565">
        <v>0.55572509765625</v>
      </c>
      <c r="F10565">
        <v>-0.179960176348686</v>
      </c>
      <c r="G10565">
        <v>4</v>
      </c>
      <c r="H10565">
        <v>1.74774169921875</v>
      </c>
      <c r="I10565">
        <v>-0.25191676616668701</v>
      </c>
      <c r="J10565">
        <v>3</v>
      </c>
    </row>
    <row r="10566" spans="1:10">
      <c r="A10566" s="1">
        <v>45412.663956944401</v>
      </c>
      <c r="B10566">
        <v>880</v>
      </c>
      <c r="C10566">
        <v>10632.796</v>
      </c>
      <c r="D10566">
        <v>0</v>
      </c>
      <c r="E10566">
        <v>0.594482421875</v>
      </c>
      <c r="F10566">
        <v>-0.114566922187805</v>
      </c>
      <c r="G10566">
        <v>4</v>
      </c>
      <c r="H10566">
        <v>1.7292785644531301</v>
      </c>
      <c r="I10566">
        <v>-0.27042433619499201</v>
      </c>
      <c r="J10566">
        <v>3</v>
      </c>
    </row>
    <row r="10567" spans="1:10">
      <c r="A10567" s="1">
        <v>45412.663968541703</v>
      </c>
      <c r="B10567">
        <v>882</v>
      </c>
      <c r="C10567">
        <v>10633.798000000001</v>
      </c>
      <c r="D10567">
        <v>0</v>
      </c>
      <c r="E10567">
        <v>0.446319580078125</v>
      </c>
      <c r="F10567">
        <v>-0.36455452442169201</v>
      </c>
      <c r="G10567">
        <v>4</v>
      </c>
      <c r="H10567">
        <v>1.7323303222656301</v>
      </c>
      <c r="I10567">
        <v>-0.26736521720886203</v>
      </c>
      <c r="J10567">
        <v>3</v>
      </c>
    </row>
    <row r="10568" spans="1:10">
      <c r="A10568" s="1">
        <v>45412.663980196798</v>
      </c>
      <c r="B10568">
        <v>889</v>
      </c>
      <c r="C10568">
        <v>10634.805</v>
      </c>
      <c r="D10568">
        <v>0</v>
      </c>
      <c r="E10568">
        <v>0.4608154296875</v>
      </c>
      <c r="F10568">
        <v>-0.34009641408920299</v>
      </c>
      <c r="G10568">
        <v>4</v>
      </c>
      <c r="H10568">
        <v>1.6435241699218801</v>
      </c>
      <c r="I10568">
        <v>-0.35638499259948703</v>
      </c>
      <c r="J10568">
        <v>3</v>
      </c>
    </row>
    <row r="10569" spans="1:10">
      <c r="A10569" s="1">
        <v>45412.663991793997</v>
      </c>
      <c r="B10569">
        <v>891</v>
      </c>
      <c r="C10569">
        <v>10635.807000000001</v>
      </c>
      <c r="D10569">
        <v>0</v>
      </c>
      <c r="E10569">
        <v>0.483856201171875</v>
      </c>
      <c r="F10569">
        <v>-0.301220893859863</v>
      </c>
      <c r="G10569">
        <v>4</v>
      </c>
      <c r="H10569">
        <v>1.7576599121093801</v>
      </c>
      <c r="I10569">
        <v>-0.24197471141815199</v>
      </c>
      <c r="J10569">
        <v>3</v>
      </c>
    </row>
    <row r="10570" spans="1:10">
      <c r="A10570" s="1">
        <v>45412.664003437501</v>
      </c>
      <c r="B10570">
        <v>897</v>
      </c>
      <c r="C10570">
        <v>10636.813</v>
      </c>
      <c r="D10570">
        <v>0</v>
      </c>
      <c r="E10570">
        <v>0.511932373046875</v>
      </c>
      <c r="F10570">
        <v>-0.253849416971207</v>
      </c>
      <c r="G10570">
        <v>4</v>
      </c>
      <c r="H10570">
        <v>1.7164611816406301</v>
      </c>
      <c r="I10570">
        <v>-0.283272534608841</v>
      </c>
      <c r="J10570">
        <v>3</v>
      </c>
    </row>
    <row r="10571" spans="1:10">
      <c r="A10571" s="1">
        <v>45412.664015127302</v>
      </c>
      <c r="B10571">
        <v>907</v>
      </c>
      <c r="C10571">
        <v>10637.823</v>
      </c>
      <c r="D10571">
        <v>0</v>
      </c>
      <c r="E10571">
        <v>0.509796142578125</v>
      </c>
      <c r="F10571">
        <v>-0.25745376944541898</v>
      </c>
      <c r="G10571">
        <v>4</v>
      </c>
      <c r="H10571">
        <v>1.70654296875</v>
      </c>
      <c r="I10571">
        <v>-0.29321461915969799</v>
      </c>
      <c r="J10571">
        <v>3</v>
      </c>
    </row>
    <row r="10572" spans="1:10">
      <c r="A10572" s="1">
        <v>45412.6640267361</v>
      </c>
      <c r="B10572">
        <v>910</v>
      </c>
      <c r="C10572">
        <v>10638.825999999999</v>
      </c>
      <c r="D10572">
        <v>0</v>
      </c>
      <c r="E10572">
        <v>0.537109375</v>
      </c>
      <c r="F10572">
        <v>-0.211369529366493</v>
      </c>
      <c r="G10572">
        <v>4</v>
      </c>
      <c r="H10572">
        <v>1.669921875</v>
      </c>
      <c r="I10572">
        <v>-0.32992377877235401</v>
      </c>
      <c r="J10572">
        <v>3</v>
      </c>
    </row>
    <row r="10573" spans="1:10">
      <c r="A10573" s="1">
        <v>45412.664038344898</v>
      </c>
      <c r="B10573">
        <v>913</v>
      </c>
      <c r="C10573">
        <v>10639.829</v>
      </c>
      <c r="D10573">
        <v>0</v>
      </c>
      <c r="E10573">
        <v>0.436859130859375</v>
      </c>
      <c r="F10573">
        <v>-0.380516648292542</v>
      </c>
      <c r="G10573">
        <v>4</v>
      </c>
      <c r="H10573">
        <v>1.6949462890625</v>
      </c>
      <c r="I10573">
        <v>-0.30483919382095298</v>
      </c>
      <c r="J10573">
        <v>3</v>
      </c>
    </row>
    <row r="10574" spans="1:10">
      <c r="A10574" s="1">
        <v>45412.664049999999</v>
      </c>
      <c r="B10574">
        <v>920</v>
      </c>
      <c r="C10574">
        <v>10640.835999999999</v>
      </c>
      <c r="D10574">
        <v>0</v>
      </c>
      <c r="E10574">
        <v>0.48126220703125</v>
      </c>
      <c r="F10574">
        <v>-0.305597603321075</v>
      </c>
      <c r="G10574">
        <v>4</v>
      </c>
      <c r="H10574">
        <v>1.678466796875</v>
      </c>
      <c r="I10574">
        <v>-0.321358323097229</v>
      </c>
      <c r="J10574">
        <v>3</v>
      </c>
    </row>
    <row r="10575" spans="1:10">
      <c r="A10575" s="1">
        <v>45412.6640616898</v>
      </c>
      <c r="B10575">
        <v>930</v>
      </c>
      <c r="C10575">
        <v>10641.846</v>
      </c>
      <c r="D10575">
        <v>0</v>
      </c>
      <c r="E10575">
        <v>0.532379150390625</v>
      </c>
      <c r="F10575">
        <v>-0.219350606203079</v>
      </c>
      <c r="G10575">
        <v>4</v>
      </c>
      <c r="H10575">
        <v>1.710205078125</v>
      </c>
      <c r="I10575">
        <v>-0.28954368829727201</v>
      </c>
      <c r="J10575">
        <v>3</v>
      </c>
    </row>
    <row r="10576" spans="1:10">
      <c r="A10576" s="1">
        <v>45412.664073379601</v>
      </c>
      <c r="B10576">
        <v>940</v>
      </c>
      <c r="C10576">
        <v>10642.856</v>
      </c>
      <c r="D10576">
        <v>0</v>
      </c>
      <c r="E10576">
        <v>0.504913330078125</v>
      </c>
      <c r="F10576">
        <v>-0.26569226384162897</v>
      </c>
      <c r="G10576">
        <v>4</v>
      </c>
      <c r="H10576">
        <v>1.6436767578125</v>
      </c>
      <c r="I10576">
        <v>-0.35623204708099399</v>
      </c>
      <c r="J10576">
        <v>3</v>
      </c>
    </row>
    <row r="10577" spans="1:10">
      <c r="A10577" s="1">
        <v>45412.664084976903</v>
      </c>
      <c r="B10577">
        <v>942</v>
      </c>
      <c r="C10577">
        <v>10643.858</v>
      </c>
      <c r="D10577">
        <v>0</v>
      </c>
      <c r="E10577">
        <v>0.527801513671875</v>
      </c>
      <c r="F10577">
        <v>-0.22707422077655801</v>
      </c>
      <c r="G10577">
        <v>4</v>
      </c>
      <c r="H10577">
        <v>1.6740417480468801</v>
      </c>
      <c r="I10577">
        <v>-0.32579401135444602</v>
      </c>
      <c r="J10577">
        <v>3</v>
      </c>
    </row>
    <row r="10578" spans="1:10">
      <c r="A10578" s="1">
        <v>45412.664096666696</v>
      </c>
      <c r="B10578">
        <v>952</v>
      </c>
      <c r="C10578">
        <v>10644.868</v>
      </c>
      <c r="D10578">
        <v>0</v>
      </c>
      <c r="E10578">
        <v>0.544586181640625</v>
      </c>
      <c r="F10578">
        <v>-0.19875429570674899</v>
      </c>
      <c r="G10578">
        <v>4</v>
      </c>
      <c r="H10578">
        <v>1.666259765625</v>
      </c>
      <c r="I10578">
        <v>-0.33359470963478099</v>
      </c>
      <c r="J10578">
        <v>3</v>
      </c>
    </row>
    <row r="10579" spans="1:10">
      <c r="A10579" s="1">
        <v>45412.664108344899</v>
      </c>
      <c r="B10579">
        <v>961</v>
      </c>
      <c r="C10579">
        <v>10645.877</v>
      </c>
      <c r="D10579">
        <v>0</v>
      </c>
      <c r="E10579">
        <v>0.548248291015625</v>
      </c>
      <c r="F10579">
        <v>-0.19257541000843001</v>
      </c>
      <c r="G10579">
        <v>4</v>
      </c>
      <c r="H10579">
        <v>1.7002868652343801</v>
      </c>
      <c r="I10579">
        <v>-0.29948577284812899</v>
      </c>
      <c r="J10579">
        <v>3</v>
      </c>
    </row>
    <row r="10580" spans="1:10">
      <c r="A10580" s="1">
        <v>45412.664120011599</v>
      </c>
      <c r="B10580">
        <v>969</v>
      </c>
      <c r="C10580">
        <v>10646.885</v>
      </c>
      <c r="D10580">
        <v>0</v>
      </c>
      <c r="E10580">
        <v>0.51788330078125</v>
      </c>
      <c r="F10580">
        <v>-0.24380870163440699</v>
      </c>
      <c r="G10580">
        <v>4</v>
      </c>
      <c r="H10580">
        <v>1.6587829589843801</v>
      </c>
      <c r="I10580">
        <v>-0.341089516878128</v>
      </c>
      <c r="J10580">
        <v>3</v>
      </c>
    </row>
    <row r="10581" spans="1:10">
      <c r="A10581" s="1">
        <v>45412.664131585603</v>
      </c>
      <c r="B10581">
        <v>969</v>
      </c>
      <c r="C10581">
        <v>10647.885</v>
      </c>
      <c r="D10581">
        <v>0</v>
      </c>
      <c r="E10581">
        <v>0.542449951171875</v>
      </c>
      <c r="F10581">
        <v>-0.202358648180962</v>
      </c>
      <c r="G10581">
        <v>4</v>
      </c>
      <c r="H10581">
        <v>1.6529846191406301</v>
      </c>
      <c r="I10581">
        <v>-0.34690180420875499</v>
      </c>
      <c r="J10581">
        <v>3</v>
      </c>
    </row>
    <row r="10582" spans="1:10">
      <c r="A10582" s="1">
        <v>45412.664143194401</v>
      </c>
      <c r="B10582">
        <v>972</v>
      </c>
      <c r="C10582">
        <v>10648.888000000001</v>
      </c>
      <c r="D10582">
        <v>0</v>
      </c>
      <c r="E10582">
        <v>0.572967529296875</v>
      </c>
      <c r="F10582">
        <v>-0.150867894291878</v>
      </c>
      <c r="G10582">
        <v>4</v>
      </c>
      <c r="H10582">
        <v>1.6917419433593801</v>
      </c>
      <c r="I10582">
        <v>-0.30805122852325401</v>
      </c>
      <c r="J10582">
        <v>3</v>
      </c>
    </row>
    <row r="10583" spans="1:10">
      <c r="A10583" s="1">
        <v>45412.664154814804</v>
      </c>
      <c r="B10583">
        <v>976</v>
      </c>
      <c r="C10583">
        <v>10649.892</v>
      </c>
      <c r="D10583">
        <v>0</v>
      </c>
      <c r="E10583">
        <v>0.562744140625</v>
      </c>
      <c r="F10583">
        <v>-0.168117299675941</v>
      </c>
      <c r="G10583">
        <v>4</v>
      </c>
      <c r="H10583">
        <v>1.6961669921875</v>
      </c>
      <c r="I10583">
        <v>-0.30361554026603699</v>
      </c>
      <c r="J10583">
        <v>3</v>
      </c>
    </row>
    <row r="10584" spans="1:10">
      <c r="A10584" s="1">
        <v>45412.664166516202</v>
      </c>
      <c r="B10584">
        <v>987</v>
      </c>
      <c r="C10584">
        <v>10650.903</v>
      </c>
      <c r="D10584">
        <v>0</v>
      </c>
      <c r="E10584">
        <v>0.527801513671875</v>
      </c>
      <c r="F10584">
        <v>-0.22707422077655801</v>
      </c>
      <c r="G10584">
        <v>4</v>
      </c>
      <c r="H10584">
        <v>1.6645812988281301</v>
      </c>
      <c r="I10584">
        <v>-0.335277229547501</v>
      </c>
      <c r="J10584">
        <v>3</v>
      </c>
    </row>
    <row r="10585" spans="1:10">
      <c r="A10585" s="1">
        <v>45412.664178240702</v>
      </c>
      <c r="B10585">
        <v>0</v>
      </c>
      <c r="C10585">
        <v>10651.915999999999</v>
      </c>
      <c r="D10585">
        <v>0</v>
      </c>
      <c r="E10585">
        <v>0.495147705078125</v>
      </c>
      <c r="F10585">
        <v>-0.28216931223869302</v>
      </c>
      <c r="G10585">
        <v>4</v>
      </c>
      <c r="H10585">
        <v>1.73858642578125</v>
      </c>
      <c r="I10585">
        <v>-0.26109406352043202</v>
      </c>
      <c r="J10585">
        <v>3</v>
      </c>
    </row>
    <row r="10586" spans="1:10">
      <c r="A10586" s="1">
        <v>45412.664189988398</v>
      </c>
      <c r="B10586">
        <v>15</v>
      </c>
      <c r="C10586">
        <v>10652.931</v>
      </c>
      <c r="D10586">
        <v>0</v>
      </c>
      <c r="E10586">
        <v>0.491180419921875</v>
      </c>
      <c r="F10586">
        <v>-0.28886312246322599</v>
      </c>
      <c r="G10586">
        <v>4</v>
      </c>
      <c r="H10586">
        <v>1.6938781738281301</v>
      </c>
      <c r="I10586">
        <v>-0.30590987205505399</v>
      </c>
      <c r="J10586">
        <v>3</v>
      </c>
    </row>
    <row r="10587" spans="1:10">
      <c r="A10587" s="1">
        <v>45412.664201620399</v>
      </c>
      <c r="B10587">
        <v>20</v>
      </c>
      <c r="C10587">
        <v>10653.936</v>
      </c>
      <c r="D10587">
        <v>0</v>
      </c>
      <c r="E10587">
        <v>0.53466796875</v>
      </c>
      <c r="F10587">
        <v>-0.215488791465759</v>
      </c>
      <c r="G10587">
        <v>4</v>
      </c>
      <c r="H10587">
        <v>1.7005920410156301</v>
      </c>
      <c r="I10587">
        <v>-0.29917985200882002</v>
      </c>
      <c r="J10587">
        <v>3</v>
      </c>
    </row>
    <row r="10588" spans="1:10">
      <c r="A10588" s="1">
        <v>45412.664213321797</v>
      </c>
      <c r="B10588">
        <v>31</v>
      </c>
      <c r="C10588">
        <v>10654.947</v>
      </c>
      <c r="D10588">
        <v>0</v>
      </c>
      <c r="E10588">
        <v>0.50201416015625</v>
      </c>
      <c r="F10588">
        <v>-0.27058389782905601</v>
      </c>
      <c r="G10588">
        <v>4</v>
      </c>
      <c r="H10588">
        <v>1.6447448730468801</v>
      </c>
      <c r="I10588">
        <v>-0.35516136884689298</v>
      </c>
      <c r="J10588">
        <v>3</v>
      </c>
    </row>
    <row r="10589" spans="1:10">
      <c r="A10589" s="1">
        <v>45412.664224930602</v>
      </c>
      <c r="B10589">
        <v>34</v>
      </c>
      <c r="C10589">
        <v>10655.95</v>
      </c>
      <c r="D10589">
        <v>0</v>
      </c>
      <c r="E10589">
        <v>0.541839599609375</v>
      </c>
      <c r="F10589">
        <v>-0.203388467431068</v>
      </c>
      <c r="G10589">
        <v>4</v>
      </c>
      <c r="H10589">
        <v>1.6717529296875</v>
      </c>
      <c r="I10589">
        <v>-0.32808834314346302</v>
      </c>
      <c r="J10589">
        <v>3</v>
      </c>
    </row>
    <row r="10590" spans="1:10">
      <c r="A10590" s="1">
        <v>45412.664236643497</v>
      </c>
      <c r="B10590">
        <v>46</v>
      </c>
      <c r="C10590">
        <v>10656.962</v>
      </c>
      <c r="D10590">
        <v>0</v>
      </c>
      <c r="E10590">
        <v>0.525970458984375</v>
      </c>
      <c r="F10590">
        <v>-0.230163663625717</v>
      </c>
      <c r="G10590">
        <v>4</v>
      </c>
      <c r="H10590">
        <v>1.6502380371093801</v>
      </c>
      <c r="I10590">
        <v>-0.34965497255325301</v>
      </c>
      <c r="J10590">
        <v>3</v>
      </c>
    </row>
    <row r="10591" spans="1:10">
      <c r="A10591" s="1">
        <v>45412.664248287001</v>
      </c>
      <c r="B10591">
        <v>52</v>
      </c>
      <c r="C10591">
        <v>10657.968000000001</v>
      </c>
      <c r="D10591">
        <v>0</v>
      </c>
      <c r="E10591">
        <v>0.52490234375</v>
      </c>
      <c r="F10591">
        <v>-0.23196583986282299</v>
      </c>
      <c r="G10591">
        <v>4</v>
      </c>
      <c r="H10591">
        <v>1.7012023925781301</v>
      </c>
      <c r="I10591">
        <v>-0.29856804013252303</v>
      </c>
      <c r="J10591">
        <v>3</v>
      </c>
    </row>
    <row r="10592" spans="1:10">
      <c r="A10592" s="1">
        <v>45412.664259976897</v>
      </c>
      <c r="B10592">
        <v>62</v>
      </c>
      <c r="C10592">
        <v>10658.977999999999</v>
      </c>
      <c r="D10592">
        <v>0</v>
      </c>
      <c r="E10592">
        <v>0.4876708984375</v>
      </c>
      <c r="F10592">
        <v>-0.294784545898438</v>
      </c>
      <c r="G10592">
        <v>4</v>
      </c>
      <c r="H10592">
        <v>1.7347717285156301</v>
      </c>
      <c r="I10592">
        <v>-0.26491793990135198</v>
      </c>
      <c r="J10592">
        <v>3</v>
      </c>
    </row>
    <row r="10593" spans="1:10">
      <c r="A10593" s="1">
        <v>45412.664271620401</v>
      </c>
      <c r="B10593">
        <v>68</v>
      </c>
      <c r="C10593">
        <v>10659.984</v>
      </c>
      <c r="D10593">
        <v>0</v>
      </c>
      <c r="E10593">
        <v>0.53131103515625</v>
      </c>
      <c r="F10593">
        <v>-0.22115278244018599</v>
      </c>
      <c r="G10593">
        <v>4</v>
      </c>
      <c r="H10593">
        <v>1.71234130859375</v>
      </c>
      <c r="I10593">
        <v>-0.28740233182907099</v>
      </c>
      <c r="J10593">
        <v>3</v>
      </c>
    </row>
    <row r="10594" spans="1:10">
      <c r="A10594" s="1">
        <v>45412.664283333303</v>
      </c>
      <c r="B10594">
        <v>80</v>
      </c>
      <c r="C10594">
        <v>10660.995999999999</v>
      </c>
      <c r="D10594">
        <v>0</v>
      </c>
      <c r="E10594">
        <v>0.508575439453125</v>
      </c>
      <c r="F10594">
        <v>-0.25951337814331099</v>
      </c>
      <c r="G10594">
        <v>4</v>
      </c>
      <c r="H10594">
        <v>1.7010498046875</v>
      </c>
      <c r="I10594">
        <v>-0.29872098565101601</v>
      </c>
      <c r="J10594">
        <v>3</v>
      </c>
    </row>
    <row r="10595" spans="1:10">
      <c r="A10595" s="1">
        <v>45412.664295057897</v>
      </c>
      <c r="B10595">
        <v>93</v>
      </c>
      <c r="C10595">
        <v>10662.009</v>
      </c>
      <c r="D10595">
        <v>0</v>
      </c>
      <c r="E10595">
        <v>0.5426025390625</v>
      </c>
      <c r="F10595">
        <v>-0.202101200819016</v>
      </c>
      <c r="G10595">
        <v>4</v>
      </c>
      <c r="H10595">
        <v>1.72943115234375</v>
      </c>
      <c r="I10595">
        <v>-0.27027136087417603</v>
      </c>
      <c r="J10595">
        <v>3</v>
      </c>
    </row>
    <row r="10596" spans="1:10">
      <c r="A10596" s="1">
        <v>45412.664306643499</v>
      </c>
      <c r="B10596">
        <v>94</v>
      </c>
      <c r="C10596">
        <v>10663.01</v>
      </c>
      <c r="D10596">
        <v>0</v>
      </c>
      <c r="E10596">
        <v>0.47119140625</v>
      </c>
      <c r="F10596">
        <v>-0.32258954644203203</v>
      </c>
      <c r="G10596">
        <v>4</v>
      </c>
      <c r="H10596">
        <v>1.68243408203125</v>
      </c>
      <c r="I10596">
        <v>-0.317381501197815</v>
      </c>
      <c r="J10596">
        <v>3</v>
      </c>
    </row>
    <row r="10597" spans="1:10">
      <c r="A10597" s="1">
        <v>45412.664318217598</v>
      </c>
      <c r="B10597">
        <v>94</v>
      </c>
      <c r="C10597">
        <v>10664.01</v>
      </c>
      <c r="D10597">
        <v>0</v>
      </c>
      <c r="E10597">
        <v>0.59600830078125</v>
      </c>
      <c r="F10597">
        <v>-0.11199238151311899</v>
      </c>
      <c r="G10597">
        <v>4</v>
      </c>
      <c r="H10597">
        <v>1.6999816894531301</v>
      </c>
      <c r="I10597">
        <v>-0.29979166388511702</v>
      </c>
      <c r="J10597">
        <v>3</v>
      </c>
    </row>
    <row r="10598" spans="1:10">
      <c r="A10598" s="1">
        <v>45412.664329838</v>
      </c>
      <c r="B10598">
        <v>98</v>
      </c>
      <c r="C10598">
        <v>10665.013999999999</v>
      </c>
      <c r="D10598">
        <v>0</v>
      </c>
      <c r="E10598">
        <v>0.5126953125</v>
      </c>
      <c r="F10598">
        <v>-0.252562135457993</v>
      </c>
      <c r="G10598">
        <v>4</v>
      </c>
      <c r="H10598">
        <v>1.7314147949218801</v>
      </c>
      <c r="I10598">
        <v>-0.26828294992446899</v>
      </c>
      <c r="J10598">
        <v>3</v>
      </c>
    </row>
    <row r="10599" spans="1:10">
      <c r="A10599" s="1">
        <v>45412.664341527801</v>
      </c>
      <c r="B10599">
        <v>108</v>
      </c>
      <c r="C10599">
        <v>10666.023999999999</v>
      </c>
      <c r="D10599">
        <v>0</v>
      </c>
      <c r="E10599">
        <v>0.562896728515625</v>
      </c>
      <c r="F10599">
        <v>-0.167859852313995</v>
      </c>
      <c r="G10599">
        <v>4</v>
      </c>
      <c r="H10599">
        <v>1.7431640625</v>
      </c>
      <c r="I10599">
        <v>-0.25650542974472001</v>
      </c>
      <c r="J10599">
        <v>3</v>
      </c>
    </row>
    <row r="10600" spans="1:10">
      <c r="A10600" s="1">
        <v>45412.664353194399</v>
      </c>
      <c r="B10600">
        <v>116</v>
      </c>
      <c r="C10600">
        <v>10667.031999999999</v>
      </c>
      <c r="D10600">
        <v>0</v>
      </c>
      <c r="E10600">
        <v>0.54656982421875</v>
      </c>
      <c r="F10600">
        <v>-0.195407405495644</v>
      </c>
      <c r="G10600">
        <v>4</v>
      </c>
      <c r="H10600">
        <v>1.6859436035156301</v>
      </c>
      <c r="I10600">
        <v>-0.313863515853882</v>
      </c>
      <c r="J10600">
        <v>3</v>
      </c>
    </row>
    <row r="10601" spans="1:10">
      <c r="A10601" s="1">
        <v>45412.664364861099</v>
      </c>
      <c r="B10601">
        <v>124</v>
      </c>
      <c r="C10601">
        <v>10668.04</v>
      </c>
      <c r="D10601">
        <v>0</v>
      </c>
      <c r="E10601">
        <v>0.55755615234375</v>
      </c>
      <c r="F10601">
        <v>-0.17687073349952701</v>
      </c>
      <c r="G10601">
        <v>4</v>
      </c>
      <c r="H10601">
        <v>1.75567626953125</v>
      </c>
      <c r="I10601">
        <v>-0.243963122367859</v>
      </c>
      <c r="J10601">
        <v>3</v>
      </c>
    </row>
    <row r="10602" spans="1:10">
      <c r="A10602" s="1">
        <v>45412.664376435197</v>
      </c>
      <c r="B10602">
        <v>124</v>
      </c>
      <c r="C10602">
        <v>10669.04</v>
      </c>
      <c r="D10602">
        <v>0</v>
      </c>
      <c r="E10602">
        <v>0.521087646484375</v>
      </c>
      <c r="F10602">
        <v>-0.23840217292308799</v>
      </c>
      <c r="G10602">
        <v>4</v>
      </c>
      <c r="H10602">
        <v>1.729736328125</v>
      </c>
      <c r="I10602">
        <v>-0.269965469837189</v>
      </c>
      <c r="J10602">
        <v>3</v>
      </c>
    </row>
    <row r="10603" spans="1:10">
      <c r="A10603" s="1">
        <v>45412.6643880556</v>
      </c>
      <c r="B10603">
        <v>128</v>
      </c>
      <c r="C10603">
        <v>10670.044</v>
      </c>
      <c r="D10603">
        <v>0</v>
      </c>
      <c r="E10603">
        <v>0.504608154296875</v>
      </c>
      <c r="F10603">
        <v>-0.26620718836784402</v>
      </c>
      <c r="G10603">
        <v>4</v>
      </c>
      <c r="H10603">
        <v>1.6419982910156301</v>
      </c>
      <c r="I10603">
        <v>-0.35791453719139099</v>
      </c>
      <c r="J10603">
        <v>3</v>
      </c>
    </row>
    <row r="10604" spans="1:10">
      <c r="A10604" s="1">
        <v>45412.664399641202</v>
      </c>
      <c r="B10604">
        <v>129</v>
      </c>
      <c r="C10604">
        <v>10671.045</v>
      </c>
      <c r="D10604">
        <v>0</v>
      </c>
      <c r="E10604">
        <v>0.501556396484375</v>
      </c>
      <c r="F10604">
        <v>-0.27135625481605502</v>
      </c>
      <c r="G10604">
        <v>4</v>
      </c>
      <c r="H10604">
        <v>1.6642761230468801</v>
      </c>
      <c r="I10604">
        <v>-0.33558312058448803</v>
      </c>
      <c r="J10604">
        <v>3</v>
      </c>
    </row>
    <row r="10605" spans="1:10">
      <c r="A10605" s="1">
        <v>45412.664411354199</v>
      </c>
      <c r="B10605">
        <v>141</v>
      </c>
      <c r="C10605">
        <v>10672.057000000001</v>
      </c>
      <c r="D10605">
        <v>0</v>
      </c>
      <c r="E10605">
        <v>0.526123046875</v>
      </c>
      <c r="F10605">
        <v>-0.22990620136261</v>
      </c>
      <c r="G10605">
        <v>4</v>
      </c>
      <c r="H10605">
        <v>1.62689208984375</v>
      </c>
      <c r="I10605">
        <v>-0.37305709719657898</v>
      </c>
      <c r="J10605">
        <v>3</v>
      </c>
    </row>
    <row r="10606" spans="1:10">
      <c r="A10606" s="1">
        <v>45412.664423090297</v>
      </c>
      <c r="B10606">
        <v>155</v>
      </c>
      <c r="C10606">
        <v>10673.071</v>
      </c>
      <c r="D10606">
        <v>0</v>
      </c>
      <c r="E10606">
        <v>0.531158447265625</v>
      </c>
      <c r="F10606">
        <v>-0.22141022980213201</v>
      </c>
      <c r="G10606">
        <v>4</v>
      </c>
      <c r="H10606">
        <v>1.744384765625</v>
      </c>
      <c r="I10606">
        <v>-0.25528177618980402</v>
      </c>
      <c r="J10606">
        <v>3</v>
      </c>
    </row>
    <row r="10607" spans="1:10">
      <c r="A10607" s="1">
        <v>45412.664434722203</v>
      </c>
      <c r="B10607">
        <v>160</v>
      </c>
      <c r="C10607">
        <v>10674.075999999999</v>
      </c>
      <c r="D10607">
        <v>0</v>
      </c>
      <c r="E10607">
        <v>0.536346435546875</v>
      </c>
      <c r="F10607">
        <v>-0.212656795978546</v>
      </c>
      <c r="G10607">
        <v>4</v>
      </c>
      <c r="H10607">
        <v>1.715087890625</v>
      </c>
      <c r="I10607">
        <v>-0.28464913368225098</v>
      </c>
      <c r="J10607">
        <v>3</v>
      </c>
    </row>
    <row r="10608" spans="1:10">
      <c r="A10608" s="1">
        <v>45412.664446435199</v>
      </c>
      <c r="B10608">
        <v>172</v>
      </c>
      <c r="C10608">
        <v>10675.088</v>
      </c>
      <c r="D10608">
        <v>0</v>
      </c>
      <c r="E10608">
        <v>0.54107666015625</v>
      </c>
      <c r="F10608">
        <v>-0.204675734043121</v>
      </c>
      <c r="G10608">
        <v>4</v>
      </c>
      <c r="H10608">
        <v>1.69097900390625</v>
      </c>
      <c r="I10608">
        <v>-0.30881601572036699</v>
      </c>
      <c r="J10608">
        <v>3</v>
      </c>
    </row>
    <row r="10609" spans="1:10">
      <c r="A10609" s="1">
        <v>45412.664458078703</v>
      </c>
      <c r="B10609">
        <v>178</v>
      </c>
      <c r="C10609">
        <v>10676.093999999999</v>
      </c>
      <c r="D10609">
        <v>0</v>
      </c>
      <c r="E10609">
        <v>0.48858642578125</v>
      </c>
      <c r="F10609">
        <v>-0.29323983192443798</v>
      </c>
      <c r="G10609">
        <v>4</v>
      </c>
      <c r="H10609">
        <v>1.65069580078125</v>
      </c>
      <c r="I10609">
        <v>-0.34919610619545</v>
      </c>
      <c r="J10609">
        <v>3</v>
      </c>
    </row>
    <row r="10610" spans="1:10">
      <c r="A10610" s="1">
        <v>45412.6644697917</v>
      </c>
      <c r="B10610">
        <v>190</v>
      </c>
      <c r="C10610">
        <v>10677.106</v>
      </c>
      <c r="D10610">
        <v>0</v>
      </c>
      <c r="E10610">
        <v>0.50750732421875</v>
      </c>
      <c r="F10610">
        <v>-0.26131555438041698</v>
      </c>
      <c r="G10610">
        <v>4</v>
      </c>
      <c r="H10610">
        <v>1.72698974609375</v>
      </c>
      <c r="I10610">
        <v>-0.27271863818168601</v>
      </c>
      <c r="J10610">
        <v>3</v>
      </c>
    </row>
    <row r="10611" spans="1:10">
      <c r="A10611" s="1">
        <v>45412.664481493099</v>
      </c>
      <c r="B10611">
        <v>201</v>
      </c>
      <c r="C10611">
        <v>10678.117</v>
      </c>
      <c r="D10611">
        <v>0</v>
      </c>
      <c r="E10611">
        <v>0.491943359375</v>
      </c>
      <c r="F10611">
        <v>-0.28757584095001198</v>
      </c>
      <c r="G10611">
        <v>4</v>
      </c>
      <c r="H10611">
        <v>1.7254638671875</v>
      </c>
      <c r="I10611">
        <v>-0.27424818277358998</v>
      </c>
      <c r="J10611">
        <v>3</v>
      </c>
    </row>
    <row r="10612" spans="1:10">
      <c r="A10612" s="1">
        <v>45412.664493124998</v>
      </c>
      <c r="B10612">
        <v>206</v>
      </c>
      <c r="C10612">
        <v>10679.121999999999</v>
      </c>
      <c r="D10612">
        <v>0</v>
      </c>
      <c r="E10612">
        <v>0.538787841796875</v>
      </c>
      <c r="F10612">
        <v>-0.20853754878044101</v>
      </c>
      <c r="G10612">
        <v>4</v>
      </c>
      <c r="H10612">
        <v>1.6943359375</v>
      </c>
      <c r="I10612">
        <v>-0.30545100569724998</v>
      </c>
      <c r="J10612">
        <v>3</v>
      </c>
    </row>
    <row r="10613" spans="1:10">
      <c r="A10613" s="1">
        <v>45412.664504826404</v>
      </c>
      <c r="B10613">
        <v>217</v>
      </c>
      <c r="C10613">
        <v>10680.133</v>
      </c>
      <c r="D10613">
        <v>0</v>
      </c>
      <c r="E10613">
        <v>0.5609130859375</v>
      </c>
      <c r="F10613">
        <v>-0.17120674252510101</v>
      </c>
      <c r="G10613">
        <v>4</v>
      </c>
      <c r="H10613">
        <v>1.6716003417968801</v>
      </c>
      <c r="I10613">
        <v>-0.32824128866195701</v>
      </c>
      <c r="J10613">
        <v>3</v>
      </c>
    </row>
    <row r="10614" spans="1:10">
      <c r="A10614" s="1">
        <v>45412.6645164699</v>
      </c>
      <c r="B10614">
        <v>223</v>
      </c>
      <c r="C10614">
        <v>10681.138999999999</v>
      </c>
      <c r="D10614">
        <v>0</v>
      </c>
      <c r="E10614">
        <v>0.533905029296875</v>
      </c>
      <c r="F10614">
        <v>-0.216776058077812</v>
      </c>
      <c r="G10614">
        <v>4</v>
      </c>
      <c r="H10614">
        <v>1.6656494140625</v>
      </c>
      <c r="I10614">
        <v>-0.33420652151107799</v>
      </c>
      <c r="J10614">
        <v>3</v>
      </c>
    </row>
    <row r="10615" spans="1:10">
      <c r="A10615" s="1">
        <v>45412.664528159701</v>
      </c>
      <c r="B10615">
        <v>233</v>
      </c>
      <c r="C10615">
        <v>10682.148999999999</v>
      </c>
      <c r="D10615">
        <v>0</v>
      </c>
      <c r="E10615">
        <v>0.519561767578125</v>
      </c>
      <c r="F10615">
        <v>-0.24097672104835499</v>
      </c>
      <c r="G10615">
        <v>4</v>
      </c>
      <c r="H10615">
        <v>1.7701721191406301</v>
      </c>
      <c r="I10615">
        <v>-0.22943240404129001</v>
      </c>
      <c r="J10615">
        <v>3</v>
      </c>
    </row>
    <row r="10616" spans="1:10">
      <c r="A10616" s="1">
        <v>45412.664539826401</v>
      </c>
      <c r="B10616">
        <v>241</v>
      </c>
      <c r="C10616">
        <v>10683.156999999999</v>
      </c>
      <c r="D10616">
        <v>0</v>
      </c>
      <c r="E10616">
        <v>0.507965087890625</v>
      </c>
      <c r="F10616">
        <v>-0.26054319739341703</v>
      </c>
      <c r="G10616">
        <v>4</v>
      </c>
      <c r="H10616">
        <v>1.6914367675781301</v>
      </c>
      <c r="I10616">
        <v>-0.30835714936256398</v>
      </c>
      <c r="J10616">
        <v>3</v>
      </c>
    </row>
    <row r="10617" spans="1:10">
      <c r="A10617" s="1">
        <v>45412.664551412003</v>
      </c>
      <c r="B10617">
        <v>242</v>
      </c>
      <c r="C10617">
        <v>10684.157999999999</v>
      </c>
      <c r="D10617">
        <v>0</v>
      </c>
      <c r="E10617">
        <v>0.515594482421875</v>
      </c>
      <c r="F10617">
        <v>-0.24767051637172699</v>
      </c>
      <c r="G10617">
        <v>4</v>
      </c>
      <c r="H10617">
        <v>1.6386413574218801</v>
      </c>
      <c r="I10617">
        <v>-0.361279547214508</v>
      </c>
      <c r="J10617">
        <v>3</v>
      </c>
    </row>
    <row r="10618" spans="1:10">
      <c r="A10618" s="1">
        <v>45412.664563067097</v>
      </c>
      <c r="B10618">
        <v>249</v>
      </c>
      <c r="C10618">
        <v>10685.165000000001</v>
      </c>
      <c r="D10618">
        <v>0</v>
      </c>
      <c r="E10618">
        <v>0.559539794921875</v>
      </c>
      <c r="F10618">
        <v>-0.17352382838725999</v>
      </c>
      <c r="G10618">
        <v>4</v>
      </c>
      <c r="H10618">
        <v>1.66717529296875</v>
      </c>
      <c r="I10618">
        <v>-0.33267697691917397</v>
      </c>
      <c r="J10618">
        <v>3</v>
      </c>
    </row>
    <row r="10619" spans="1:10">
      <c r="A10619" s="1">
        <v>45412.664574733797</v>
      </c>
      <c r="B10619">
        <v>257</v>
      </c>
      <c r="C10619">
        <v>10686.173000000001</v>
      </c>
      <c r="D10619">
        <v>0</v>
      </c>
      <c r="E10619">
        <v>0.487213134765625</v>
      </c>
      <c r="F10619">
        <v>-0.29555690288543701</v>
      </c>
      <c r="G10619">
        <v>4</v>
      </c>
      <c r="H10619">
        <v>1.7616271972656301</v>
      </c>
      <c r="I10619">
        <v>-0.23799787461757699</v>
      </c>
      <c r="J10619">
        <v>3</v>
      </c>
    </row>
    <row r="10620" spans="1:10">
      <c r="A10620" s="1">
        <v>45412.664586412</v>
      </c>
      <c r="B10620">
        <v>266</v>
      </c>
      <c r="C10620">
        <v>10687.182000000001</v>
      </c>
      <c r="D10620">
        <v>0</v>
      </c>
      <c r="E10620">
        <v>0.48309326171875</v>
      </c>
      <c r="F10620">
        <v>-0.302508175373077</v>
      </c>
      <c r="G10620">
        <v>4</v>
      </c>
      <c r="H10620">
        <v>1.72760009765625</v>
      </c>
      <c r="I10620">
        <v>-0.27210682630538902</v>
      </c>
      <c r="J10620">
        <v>3</v>
      </c>
    </row>
    <row r="10621" spans="1:10">
      <c r="A10621" s="1">
        <v>45412.664598067102</v>
      </c>
      <c r="B10621">
        <v>273</v>
      </c>
      <c r="C10621">
        <v>10688.189</v>
      </c>
      <c r="D10621">
        <v>0</v>
      </c>
      <c r="E10621">
        <v>0.4620361328125</v>
      </c>
      <c r="F10621">
        <v>-0.33803677558898898</v>
      </c>
      <c r="G10621">
        <v>4</v>
      </c>
      <c r="H10621">
        <v>1.7503356933593801</v>
      </c>
      <c r="I10621">
        <v>-0.24931654334068301</v>
      </c>
      <c r="J10621">
        <v>3</v>
      </c>
    </row>
    <row r="10622" spans="1:10">
      <c r="A10622" s="1">
        <v>45412.664609722196</v>
      </c>
      <c r="B10622">
        <v>280</v>
      </c>
      <c r="C10622">
        <v>10689.196</v>
      </c>
      <c r="D10622">
        <v>0</v>
      </c>
      <c r="E10622">
        <v>0.44342041015625</v>
      </c>
      <c r="F10622">
        <v>-0.36944612860679599</v>
      </c>
      <c r="G10622">
        <v>4</v>
      </c>
      <c r="H10622">
        <v>1.6986083984375</v>
      </c>
      <c r="I10622">
        <v>-0.301168262958527</v>
      </c>
      <c r="J10622">
        <v>3</v>
      </c>
    </row>
    <row r="10623" spans="1:10">
      <c r="A10623" s="1">
        <v>45412.6646213079</v>
      </c>
      <c r="B10623">
        <v>281</v>
      </c>
      <c r="C10623">
        <v>10690.197</v>
      </c>
      <c r="D10623">
        <v>0</v>
      </c>
      <c r="E10623">
        <v>0.48492431640625</v>
      </c>
      <c r="F10623">
        <v>-0.29941871762275701</v>
      </c>
      <c r="G10623">
        <v>4</v>
      </c>
      <c r="H10623">
        <v>1.75750732421875</v>
      </c>
      <c r="I10623">
        <v>-0.24212765693664601</v>
      </c>
      <c r="J10623">
        <v>3</v>
      </c>
    </row>
    <row r="10624" spans="1:10">
      <c r="A10624" s="1">
        <v>45412.664632974498</v>
      </c>
      <c r="B10624">
        <v>289</v>
      </c>
      <c r="C10624">
        <v>10691.205</v>
      </c>
      <c r="D10624">
        <v>0</v>
      </c>
      <c r="E10624">
        <v>0.494537353515625</v>
      </c>
      <c r="F10624">
        <v>-0.28319913148879999</v>
      </c>
      <c r="G10624">
        <v>4</v>
      </c>
      <c r="H10624">
        <v>1.7152404785156301</v>
      </c>
      <c r="I10624">
        <v>-0.28449618816375699</v>
      </c>
      <c r="J10624">
        <v>3</v>
      </c>
    </row>
    <row r="10625" spans="1:10">
      <c r="A10625" s="1">
        <v>45412.664644641198</v>
      </c>
      <c r="B10625">
        <v>297</v>
      </c>
      <c r="C10625">
        <v>10692.213</v>
      </c>
      <c r="D10625">
        <v>0</v>
      </c>
      <c r="E10625">
        <v>0.49346923828125</v>
      </c>
      <c r="F10625">
        <v>-0.28500130772590598</v>
      </c>
      <c r="G10625">
        <v>4</v>
      </c>
      <c r="H10625">
        <v>1.7094421386718801</v>
      </c>
      <c r="I10625">
        <v>-0.29030847549438499</v>
      </c>
      <c r="J10625">
        <v>3</v>
      </c>
    </row>
    <row r="10626" spans="1:10">
      <c r="A10626" s="1">
        <v>45412.664656203699</v>
      </c>
      <c r="B10626">
        <v>296</v>
      </c>
      <c r="C10626">
        <v>10693.212</v>
      </c>
      <c r="D10626">
        <v>0</v>
      </c>
      <c r="E10626">
        <v>0.50201416015625</v>
      </c>
      <c r="F10626">
        <v>-0.27058389782905601</v>
      </c>
      <c r="G10626">
        <v>4</v>
      </c>
      <c r="H10626">
        <v>1.728515625</v>
      </c>
      <c r="I10626">
        <v>-0.27118909358978299</v>
      </c>
      <c r="J10626">
        <v>3</v>
      </c>
    </row>
    <row r="10627" spans="1:10">
      <c r="A10627" s="1">
        <v>45412.664667951401</v>
      </c>
      <c r="B10627">
        <v>311</v>
      </c>
      <c r="C10627">
        <v>10694.227000000001</v>
      </c>
      <c r="D10627">
        <v>0</v>
      </c>
      <c r="E10627">
        <v>0.541839599609375</v>
      </c>
      <c r="F10627">
        <v>-0.203388467431068</v>
      </c>
      <c r="G10627">
        <v>4</v>
      </c>
      <c r="H10627">
        <v>1.6717529296875</v>
      </c>
      <c r="I10627">
        <v>-0.32808834314346302</v>
      </c>
      <c r="J10627">
        <v>3</v>
      </c>
    </row>
    <row r="10628" spans="1:10">
      <c r="A10628" s="1">
        <v>45412.664679629597</v>
      </c>
      <c r="B10628">
        <v>320</v>
      </c>
      <c r="C10628">
        <v>10695.236000000001</v>
      </c>
      <c r="D10628">
        <v>0</v>
      </c>
      <c r="E10628">
        <v>0.530548095703125</v>
      </c>
      <c r="F10628">
        <v>-0.22244004905223799</v>
      </c>
      <c r="G10628">
        <v>4</v>
      </c>
      <c r="H10628">
        <v>1.6780090332031301</v>
      </c>
      <c r="I10628">
        <v>-0.32181718945503202</v>
      </c>
      <c r="J10628">
        <v>3</v>
      </c>
    </row>
    <row r="10629" spans="1:10">
      <c r="A10629" s="1">
        <v>45412.664691296297</v>
      </c>
      <c r="B10629">
        <v>328</v>
      </c>
      <c r="C10629">
        <v>10696.244000000001</v>
      </c>
      <c r="D10629">
        <v>0</v>
      </c>
      <c r="E10629">
        <v>0.53131103515625</v>
      </c>
      <c r="F10629">
        <v>-0.22115278244018599</v>
      </c>
      <c r="G10629">
        <v>4</v>
      </c>
      <c r="H10629">
        <v>1.6607666015625</v>
      </c>
      <c r="I10629">
        <v>-0.33910107612609902</v>
      </c>
      <c r="J10629">
        <v>3</v>
      </c>
    </row>
    <row r="10630" spans="1:10">
      <c r="A10630" s="1">
        <v>45412.664702870403</v>
      </c>
      <c r="B10630">
        <v>328</v>
      </c>
      <c r="C10630">
        <v>10697.244000000001</v>
      </c>
      <c r="D10630">
        <v>0</v>
      </c>
      <c r="E10630">
        <v>0.51422119140625</v>
      </c>
      <c r="F10630">
        <v>-0.249987602233887</v>
      </c>
      <c r="G10630">
        <v>4</v>
      </c>
      <c r="H10630">
        <v>1.69891357421875</v>
      </c>
      <c r="I10630">
        <v>-0.30086234211921697</v>
      </c>
      <c r="J10630">
        <v>3</v>
      </c>
    </row>
    <row r="10631" spans="1:10">
      <c r="A10631" s="1">
        <v>45412.664714525497</v>
      </c>
      <c r="B10631">
        <v>335</v>
      </c>
      <c r="C10631">
        <v>10698.251</v>
      </c>
      <c r="D10631">
        <v>0</v>
      </c>
      <c r="E10631">
        <v>0.535736083984375</v>
      </c>
      <c r="F10631">
        <v>-0.21368661522865301</v>
      </c>
      <c r="G10631">
        <v>4</v>
      </c>
      <c r="H10631">
        <v>1.7132568359375</v>
      </c>
      <c r="I10631">
        <v>-0.28648459911346402</v>
      </c>
      <c r="J10631">
        <v>3</v>
      </c>
    </row>
    <row r="10632" spans="1:10">
      <c r="A10632" s="1">
        <v>45412.6647262037</v>
      </c>
      <c r="B10632">
        <v>344</v>
      </c>
      <c r="C10632">
        <v>10699.26</v>
      </c>
      <c r="D10632">
        <v>0</v>
      </c>
      <c r="E10632">
        <v>0.50750732421875</v>
      </c>
      <c r="F10632">
        <v>-0.26131555438041698</v>
      </c>
      <c r="G10632">
        <v>4</v>
      </c>
      <c r="H10632">
        <v>1.7335510253906301</v>
      </c>
      <c r="I10632">
        <v>-0.26614159345626798</v>
      </c>
      <c r="J10632">
        <v>3</v>
      </c>
    </row>
    <row r="10633" spans="1:10">
      <c r="A10633" s="1">
        <v>45412.664737858802</v>
      </c>
      <c r="B10633">
        <v>351</v>
      </c>
      <c r="C10633">
        <v>10700.267</v>
      </c>
      <c r="D10633">
        <v>0</v>
      </c>
      <c r="E10633">
        <v>0.5633544921875</v>
      </c>
      <c r="F10633">
        <v>-0.16708749532699599</v>
      </c>
      <c r="G10633">
        <v>4</v>
      </c>
      <c r="H10633">
        <v>1.6304016113281301</v>
      </c>
      <c r="I10633">
        <v>-0.36953911185264599</v>
      </c>
      <c r="J10633">
        <v>3</v>
      </c>
    </row>
    <row r="10634" spans="1:10">
      <c r="A10634" s="1">
        <v>45412.664749513897</v>
      </c>
      <c r="B10634">
        <v>358</v>
      </c>
      <c r="C10634">
        <v>10701.273999999999</v>
      </c>
      <c r="D10634">
        <v>0</v>
      </c>
      <c r="E10634">
        <v>0.499725341796875</v>
      </c>
      <c r="F10634">
        <v>-0.27444571256637601</v>
      </c>
      <c r="G10634">
        <v>4</v>
      </c>
      <c r="H10634">
        <v>1.6900634765625</v>
      </c>
      <c r="I10634">
        <v>-0.30973374843597401</v>
      </c>
      <c r="J10634">
        <v>3</v>
      </c>
    </row>
    <row r="10635" spans="1:10">
      <c r="A10635" s="1">
        <v>45412.664761168999</v>
      </c>
      <c r="B10635">
        <v>365</v>
      </c>
      <c r="C10635">
        <v>10702.281000000001</v>
      </c>
      <c r="D10635">
        <v>0</v>
      </c>
      <c r="E10635">
        <v>0.52032470703125</v>
      </c>
      <c r="F10635">
        <v>-0.23968945443630199</v>
      </c>
      <c r="G10635">
        <v>4</v>
      </c>
      <c r="H10635">
        <v>1.6975402832031301</v>
      </c>
      <c r="I10635">
        <v>-0.30223894119262701</v>
      </c>
      <c r="J10635">
        <v>3</v>
      </c>
    </row>
    <row r="10636" spans="1:10">
      <c r="A10636" s="1">
        <v>45412.664772835597</v>
      </c>
      <c r="B10636">
        <v>373</v>
      </c>
      <c r="C10636">
        <v>10703.289000000001</v>
      </c>
      <c r="D10636">
        <v>0</v>
      </c>
      <c r="E10636">
        <v>0.5535888671875</v>
      </c>
      <c r="F10636">
        <v>-0.183564528822899</v>
      </c>
      <c r="G10636">
        <v>4</v>
      </c>
      <c r="H10636">
        <v>1.65069580078125</v>
      </c>
      <c r="I10636">
        <v>-0.34919610619545</v>
      </c>
      <c r="J10636">
        <v>3</v>
      </c>
    </row>
    <row r="10637" spans="1:10">
      <c r="A10637" s="1">
        <v>45412.664784467597</v>
      </c>
      <c r="B10637">
        <v>378</v>
      </c>
      <c r="C10637">
        <v>10704.294</v>
      </c>
      <c r="D10637">
        <v>0</v>
      </c>
      <c r="E10637">
        <v>0.547637939453125</v>
      </c>
      <c r="F10637">
        <v>-0.19360522925853699</v>
      </c>
      <c r="G10637">
        <v>4</v>
      </c>
      <c r="H10637">
        <v>1.671142578125</v>
      </c>
      <c r="I10637">
        <v>-0.32870015501976002</v>
      </c>
      <c r="J10637">
        <v>3</v>
      </c>
    </row>
    <row r="10638" spans="1:10">
      <c r="A10638" s="1">
        <v>45412.664796180601</v>
      </c>
      <c r="B10638">
        <v>390</v>
      </c>
      <c r="C10638">
        <v>10705.306</v>
      </c>
      <c r="D10638">
        <v>0</v>
      </c>
      <c r="E10638">
        <v>0.58563232421875</v>
      </c>
      <c r="F10638">
        <v>-0.129499241709709</v>
      </c>
      <c r="G10638">
        <v>4</v>
      </c>
      <c r="H10638">
        <v>1.63909912109375</v>
      </c>
      <c r="I10638">
        <v>-0.36082068085670499</v>
      </c>
      <c r="J10638">
        <v>3</v>
      </c>
    </row>
    <row r="10639" spans="1:10">
      <c r="A10639" s="1">
        <v>45412.664807835601</v>
      </c>
      <c r="B10639">
        <v>397</v>
      </c>
      <c r="C10639">
        <v>10706.313</v>
      </c>
      <c r="D10639">
        <v>0</v>
      </c>
      <c r="E10639">
        <v>0.5303955078125</v>
      </c>
      <c r="F10639">
        <v>-0.22269749641418499</v>
      </c>
      <c r="G10639">
        <v>4</v>
      </c>
      <c r="H10639">
        <v>1.6975402832031301</v>
      </c>
      <c r="I10639">
        <v>-0.30223894119262701</v>
      </c>
      <c r="J10639">
        <v>3</v>
      </c>
    </row>
    <row r="10640" spans="1:10">
      <c r="A10640" s="1">
        <v>45412.664819525497</v>
      </c>
      <c r="B10640">
        <v>407</v>
      </c>
      <c r="C10640">
        <v>10707.323</v>
      </c>
      <c r="D10640">
        <v>0</v>
      </c>
      <c r="E10640">
        <v>0.511474609375</v>
      </c>
      <c r="F10640">
        <v>-0.25462177395820601</v>
      </c>
      <c r="G10640">
        <v>4</v>
      </c>
      <c r="H10640">
        <v>1.68548583984375</v>
      </c>
      <c r="I10640">
        <v>-0.31432238221168501</v>
      </c>
      <c r="J10640">
        <v>3</v>
      </c>
    </row>
    <row r="10641" spans="1:10">
      <c r="A10641" s="1">
        <v>45412.664831169001</v>
      </c>
      <c r="B10641">
        <v>413</v>
      </c>
      <c r="C10641">
        <v>10708.329</v>
      </c>
      <c r="D10641">
        <v>0</v>
      </c>
      <c r="E10641">
        <v>0.516815185546875</v>
      </c>
      <c r="F10641">
        <v>-0.24561087787151301</v>
      </c>
      <c r="G10641">
        <v>4</v>
      </c>
      <c r="H10641">
        <v>1.71875</v>
      </c>
      <c r="I10641">
        <v>-0.280978202819824</v>
      </c>
      <c r="J10641">
        <v>3</v>
      </c>
    </row>
    <row r="10642" spans="1:10">
      <c r="A10642" s="1">
        <v>45412.664842870399</v>
      </c>
      <c r="B10642">
        <v>424</v>
      </c>
      <c r="C10642">
        <v>10709.34</v>
      </c>
      <c r="D10642">
        <v>0</v>
      </c>
      <c r="E10642">
        <v>0.49560546875</v>
      </c>
      <c r="F10642">
        <v>-0.281396955251694</v>
      </c>
      <c r="G10642">
        <v>4</v>
      </c>
      <c r="H10642">
        <v>1.71722412109375</v>
      </c>
      <c r="I10642">
        <v>-0.28250777721405002</v>
      </c>
      <c r="J10642">
        <v>3</v>
      </c>
    </row>
    <row r="10643" spans="1:10">
      <c r="A10643" s="1">
        <v>45412.664854606497</v>
      </c>
      <c r="B10643">
        <v>438</v>
      </c>
      <c r="C10643">
        <v>10710.353999999999</v>
      </c>
      <c r="D10643">
        <v>0</v>
      </c>
      <c r="E10643">
        <v>0.499420166015625</v>
      </c>
      <c r="F10643">
        <v>-0.274960607290268</v>
      </c>
      <c r="G10643">
        <v>4</v>
      </c>
      <c r="H10643">
        <v>1.7076110839843801</v>
      </c>
      <c r="I10643">
        <v>-0.29214391112327598</v>
      </c>
      <c r="J10643">
        <v>3</v>
      </c>
    </row>
    <row r="10644" spans="1:10">
      <c r="A10644" s="1">
        <v>45412.664866261599</v>
      </c>
      <c r="B10644">
        <v>445</v>
      </c>
      <c r="C10644">
        <v>10711.361000000001</v>
      </c>
      <c r="D10644">
        <v>0</v>
      </c>
      <c r="E10644">
        <v>0.482940673828125</v>
      </c>
      <c r="F10644">
        <v>-0.30276560783386203</v>
      </c>
      <c r="G10644">
        <v>4</v>
      </c>
      <c r="H10644">
        <v>1.72576904296875</v>
      </c>
      <c r="I10644">
        <v>-0.27394229173660301</v>
      </c>
      <c r="J10644">
        <v>3</v>
      </c>
    </row>
    <row r="10645" spans="1:10">
      <c r="A10645" s="1">
        <v>45412.664879294003</v>
      </c>
      <c r="B10645">
        <v>571</v>
      </c>
      <c r="C10645">
        <v>10712.486999999999</v>
      </c>
      <c r="D10645">
        <v>0</v>
      </c>
      <c r="E10645">
        <v>0.483856201171875</v>
      </c>
      <c r="F10645">
        <v>-0.301220893859863</v>
      </c>
      <c r="G10645">
        <v>4</v>
      </c>
      <c r="H10645">
        <v>1.67694091796875</v>
      </c>
      <c r="I10645">
        <v>-0.32288786768913302</v>
      </c>
      <c r="J10645">
        <v>3</v>
      </c>
    </row>
    <row r="10646" spans="1:10">
      <c r="A10646" s="1">
        <v>45412.664889571803</v>
      </c>
      <c r="B10646">
        <v>459</v>
      </c>
      <c r="C10646">
        <v>10713.375</v>
      </c>
      <c r="D10646">
        <v>0</v>
      </c>
      <c r="E10646">
        <v>0.5133056640625</v>
      </c>
      <c r="F10646">
        <v>-0.25153231620788602</v>
      </c>
      <c r="G10646">
        <v>4</v>
      </c>
      <c r="H10646">
        <v>1.74560546875</v>
      </c>
      <c r="I10646">
        <v>-0.25405815243721003</v>
      </c>
      <c r="J10646">
        <v>3</v>
      </c>
    </row>
    <row r="10647" spans="1:10">
      <c r="A10647" s="1">
        <v>45412.664901261604</v>
      </c>
      <c r="B10647">
        <v>469</v>
      </c>
      <c r="C10647">
        <v>10714.385</v>
      </c>
      <c r="D10647">
        <v>0</v>
      </c>
      <c r="E10647">
        <v>0.5108642578125</v>
      </c>
      <c r="F10647">
        <v>-0.25565159320831299</v>
      </c>
      <c r="G10647">
        <v>4</v>
      </c>
      <c r="H10647">
        <v>1.65740966796875</v>
      </c>
      <c r="I10647">
        <v>-0.34246608614921598</v>
      </c>
      <c r="J10647">
        <v>3</v>
      </c>
    </row>
    <row r="10648" spans="1:10">
      <c r="A10648" s="1">
        <v>45412.664912997701</v>
      </c>
      <c r="B10648">
        <v>483</v>
      </c>
      <c r="C10648">
        <v>10715.398999999999</v>
      </c>
      <c r="D10648">
        <v>0</v>
      </c>
      <c r="E10648">
        <v>0.52734375</v>
      </c>
      <c r="F10648">
        <v>-0.22784657776355699</v>
      </c>
      <c r="G10648">
        <v>4</v>
      </c>
      <c r="H10648">
        <v>1.6526794433593801</v>
      </c>
      <c r="I10648">
        <v>-0.34720769524574302</v>
      </c>
      <c r="J10648">
        <v>3</v>
      </c>
    </row>
    <row r="10649" spans="1:10">
      <c r="A10649" s="1">
        <v>45412.6649245718</v>
      </c>
      <c r="B10649">
        <v>483</v>
      </c>
      <c r="C10649">
        <v>10716.398999999999</v>
      </c>
      <c r="D10649">
        <v>0</v>
      </c>
      <c r="E10649">
        <v>0.504913330078125</v>
      </c>
      <c r="F10649">
        <v>-0.26569226384162897</v>
      </c>
      <c r="G10649">
        <v>4</v>
      </c>
      <c r="H10649">
        <v>1.67266845703125</v>
      </c>
      <c r="I10649">
        <v>-0.327170610427856</v>
      </c>
      <c r="J10649">
        <v>3</v>
      </c>
    </row>
    <row r="10650" spans="1:10">
      <c r="A10650" s="1">
        <v>45412.664936597197</v>
      </c>
      <c r="B10650">
        <v>522</v>
      </c>
      <c r="C10650">
        <v>10717.438</v>
      </c>
      <c r="D10650">
        <v>0</v>
      </c>
      <c r="E10650">
        <v>0.530548095703125</v>
      </c>
      <c r="F10650">
        <v>-0.22244004905223799</v>
      </c>
      <c r="G10650">
        <v>4</v>
      </c>
      <c r="H10650">
        <v>1.6218566894531301</v>
      </c>
      <c r="I10650">
        <v>-0.378104597330093</v>
      </c>
      <c r="J10650">
        <v>3</v>
      </c>
    </row>
    <row r="10651" spans="1:10">
      <c r="A10651" s="1">
        <v>45412.664947824102</v>
      </c>
      <c r="B10651">
        <v>492</v>
      </c>
      <c r="C10651">
        <v>10718.407999999999</v>
      </c>
      <c r="D10651">
        <v>0</v>
      </c>
      <c r="E10651">
        <v>0.52642822265625</v>
      </c>
      <c r="F10651">
        <v>-0.22939129173755601</v>
      </c>
      <c r="G10651">
        <v>4</v>
      </c>
      <c r="H10651">
        <v>1.6792297363281301</v>
      </c>
      <c r="I10651">
        <v>-0.32059353590011602</v>
      </c>
      <c r="J10651">
        <v>3</v>
      </c>
    </row>
    <row r="10652" spans="1:10">
      <c r="A10652" s="1">
        <v>45412.664959479203</v>
      </c>
      <c r="B10652">
        <v>499</v>
      </c>
      <c r="C10652">
        <v>10719.415000000001</v>
      </c>
      <c r="D10652">
        <v>0</v>
      </c>
      <c r="E10652">
        <v>0.506591796875</v>
      </c>
      <c r="F10652">
        <v>-0.262860298156738</v>
      </c>
      <c r="G10652">
        <v>4</v>
      </c>
      <c r="H10652">
        <v>1.693115234375</v>
      </c>
      <c r="I10652">
        <v>-0.30667462944984403</v>
      </c>
      <c r="J10652">
        <v>3</v>
      </c>
    </row>
    <row r="10653" spans="1:10">
      <c r="A10653" s="1">
        <v>45412.664971041697</v>
      </c>
      <c r="B10653">
        <v>498</v>
      </c>
      <c r="C10653">
        <v>10720.414000000001</v>
      </c>
      <c r="D10653">
        <v>0</v>
      </c>
      <c r="E10653">
        <v>0.501708984375</v>
      </c>
      <c r="F10653">
        <v>-0.271098792552948</v>
      </c>
      <c r="G10653">
        <v>4</v>
      </c>
      <c r="H10653">
        <v>1.63543701171875</v>
      </c>
      <c r="I10653">
        <v>-0.36449161171913103</v>
      </c>
      <c r="J10653">
        <v>3</v>
      </c>
    </row>
    <row r="10654" spans="1:10">
      <c r="A10654" s="1">
        <v>45412.664982685201</v>
      </c>
      <c r="B10654">
        <v>504</v>
      </c>
      <c r="C10654">
        <v>10721.42</v>
      </c>
      <c r="D10654">
        <v>0</v>
      </c>
      <c r="E10654">
        <v>0.5474853515625</v>
      </c>
      <c r="F10654">
        <v>-0.19386267662048301</v>
      </c>
      <c r="G10654">
        <v>4</v>
      </c>
      <c r="H10654">
        <v>1.6481018066406301</v>
      </c>
      <c r="I10654">
        <v>-0.35179635882377602</v>
      </c>
      <c r="J10654">
        <v>3</v>
      </c>
    </row>
    <row r="10655" spans="1:10">
      <c r="A10655" s="1">
        <v>45412.664995046303</v>
      </c>
      <c r="B10655">
        <v>572</v>
      </c>
      <c r="C10655">
        <v>10722.487999999999</v>
      </c>
      <c r="D10655">
        <v>0</v>
      </c>
      <c r="E10655">
        <v>0.497894287109375</v>
      </c>
      <c r="F10655">
        <v>-0.277535140514374</v>
      </c>
      <c r="G10655">
        <v>4</v>
      </c>
      <c r="H10655">
        <v>1.6436767578125</v>
      </c>
      <c r="I10655">
        <v>-0.35623204708099399</v>
      </c>
      <c r="J10655">
        <v>3</v>
      </c>
    </row>
    <row r="10656" spans="1:10">
      <c r="A10656" s="1">
        <v>45412.665005960604</v>
      </c>
      <c r="B10656">
        <v>515</v>
      </c>
      <c r="C10656">
        <v>10723.431</v>
      </c>
      <c r="D10656">
        <v>0</v>
      </c>
      <c r="E10656">
        <v>0.4730224609375</v>
      </c>
      <c r="F10656">
        <v>-0.31950011849403398</v>
      </c>
      <c r="G10656">
        <v>4</v>
      </c>
      <c r="H10656">
        <v>1.73431396484375</v>
      </c>
      <c r="I10656">
        <v>-0.265376806259155</v>
      </c>
      <c r="J10656">
        <v>3</v>
      </c>
    </row>
    <row r="10657" spans="1:10">
      <c r="A10657" s="1">
        <v>45412.665017696803</v>
      </c>
      <c r="B10657">
        <v>529</v>
      </c>
      <c r="C10657">
        <v>10724.445</v>
      </c>
      <c r="D10657">
        <v>0</v>
      </c>
      <c r="E10657">
        <v>0.49896240234375</v>
      </c>
      <c r="F10657">
        <v>-0.27573296427726701</v>
      </c>
      <c r="G10657">
        <v>4</v>
      </c>
      <c r="H10657">
        <v>1.6249084472656301</v>
      </c>
      <c r="I10657">
        <v>-0.37504550814628601</v>
      </c>
      <c r="J10657">
        <v>3</v>
      </c>
    </row>
    <row r="10658" spans="1:10">
      <c r="A10658" s="1">
        <v>45412.665029363401</v>
      </c>
      <c r="B10658">
        <v>537</v>
      </c>
      <c r="C10658">
        <v>10725.453</v>
      </c>
      <c r="D10658">
        <v>0</v>
      </c>
      <c r="E10658">
        <v>0.497283935546875</v>
      </c>
      <c r="F10658">
        <v>-0.27856495976448098</v>
      </c>
      <c r="G10658">
        <v>4</v>
      </c>
      <c r="H10658">
        <v>1.5936279296875</v>
      </c>
      <c r="I10658">
        <v>-0.406401246786118</v>
      </c>
      <c r="J10658">
        <v>3</v>
      </c>
    </row>
    <row r="10659" spans="1:10">
      <c r="A10659" s="1">
        <v>45412.665041030101</v>
      </c>
      <c r="B10659">
        <v>545</v>
      </c>
      <c r="C10659">
        <v>10726.460999999999</v>
      </c>
      <c r="D10659">
        <v>0</v>
      </c>
      <c r="E10659">
        <v>0.502777099609375</v>
      </c>
      <c r="F10659">
        <v>-0.26929661631584201</v>
      </c>
      <c r="G10659">
        <v>4</v>
      </c>
      <c r="H10659">
        <v>1.6754150390625</v>
      </c>
      <c r="I10659">
        <v>-0.32441741228103599</v>
      </c>
      <c r="J10659">
        <v>3</v>
      </c>
    </row>
    <row r="10660" spans="1:10">
      <c r="A10660" s="1">
        <v>45412.665053009303</v>
      </c>
      <c r="B10660">
        <v>580</v>
      </c>
      <c r="C10660">
        <v>10727.495999999999</v>
      </c>
      <c r="D10660">
        <v>0</v>
      </c>
      <c r="E10660">
        <v>0.511932373046875</v>
      </c>
      <c r="F10660">
        <v>-0.253849416971207</v>
      </c>
      <c r="G10660">
        <v>4</v>
      </c>
      <c r="H10660">
        <v>1.6851806640625</v>
      </c>
      <c r="I10660">
        <v>-0.31462830305099498</v>
      </c>
      <c r="J10660">
        <v>3</v>
      </c>
    </row>
    <row r="10661" spans="1:10">
      <c r="A10661" s="1">
        <v>45412.665064236098</v>
      </c>
      <c r="B10661">
        <v>550</v>
      </c>
      <c r="C10661">
        <v>10728.466</v>
      </c>
      <c r="D10661">
        <v>0</v>
      </c>
      <c r="E10661">
        <v>0.48553466796875</v>
      </c>
      <c r="F10661">
        <v>-0.29838889837264998</v>
      </c>
      <c r="G10661">
        <v>4</v>
      </c>
      <c r="H10661">
        <v>1.6719055175781301</v>
      </c>
      <c r="I10661">
        <v>-0.32793536782264698</v>
      </c>
      <c r="J10661">
        <v>3</v>
      </c>
    </row>
    <row r="10662" spans="1:10">
      <c r="A10662" s="1">
        <v>45412.665075937497</v>
      </c>
      <c r="B10662">
        <v>561</v>
      </c>
      <c r="C10662">
        <v>10729.477000000001</v>
      </c>
      <c r="D10662">
        <v>0</v>
      </c>
      <c r="E10662">
        <v>0.498046875</v>
      </c>
      <c r="F10662">
        <v>-0.27727770805358898</v>
      </c>
      <c r="G10662">
        <v>4</v>
      </c>
      <c r="H10662">
        <v>1.6169738769531301</v>
      </c>
      <c r="I10662">
        <v>-0.38299915194511402</v>
      </c>
      <c r="J10662">
        <v>3</v>
      </c>
    </row>
    <row r="10663" spans="1:10">
      <c r="A10663" s="1">
        <v>45412.665087581001</v>
      </c>
      <c r="B10663">
        <v>567</v>
      </c>
      <c r="C10663">
        <v>10730.483</v>
      </c>
      <c r="D10663">
        <v>0</v>
      </c>
      <c r="E10663">
        <v>0.500030517578125</v>
      </c>
      <c r="F10663">
        <v>-0.27393078804016102</v>
      </c>
      <c r="G10663">
        <v>4</v>
      </c>
      <c r="H10663">
        <v>1.6937255859375</v>
      </c>
      <c r="I10663">
        <v>-0.30606281757354697</v>
      </c>
      <c r="J10663">
        <v>3</v>
      </c>
    </row>
    <row r="10664" spans="1:10">
      <c r="A10664" s="1">
        <v>45412.665099305603</v>
      </c>
      <c r="B10664">
        <v>580</v>
      </c>
      <c r="C10664">
        <v>10731.495999999999</v>
      </c>
      <c r="D10664">
        <v>0</v>
      </c>
      <c r="E10664">
        <v>0.528411865234375</v>
      </c>
      <c r="F10664">
        <v>-0.226044401526451</v>
      </c>
      <c r="G10664">
        <v>4</v>
      </c>
      <c r="H10664">
        <v>1.6937255859375</v>
      </c>
      <c r="I10664">
        <v>-0.30606281757354697</v>
      </c>
      <c r="J10664">
        <v>3</v>
      </c>
    </row>
    <row r="10665" spans="1:10">
      <c r="A10665" s="1">
        <v>45412.665110914299</v>
      </c>
      <c r="B10665">
        <v>583</v>
      </c>
      <c r="C10665">
        <v>10732.499</v>
      </c>
      <c r="D10665">
        <v>0</v>
      </c>
      <c r="E10665">
        <v>0.496978759765625</v>
      </c>
      <c r="F10665">
        <v>-0.27907988429069502</v>
      </c>
      <c r="G10665">
        <v>4</v>
      </c>
      <c r="H10665">
        <v>1.6650390625</v>
      </c>
      <c r="I10665">
        <v>-0.33481836318969699</v>
      </c>
      <c r="J10665">
        <v>3</v>
      </c>
    </row>
    <row r="10666" spans="1:10">
      <c r="A10666" s="1">
        <v>45412.665122604201</v>
      </c>
      <c r="B10666">
        <v>593</v>
      </c>
      <c r="C10666">
        <v>10733.509</v>
      </c>
      <c r="D10666">
        <v>0</v>
      </c>
      <c r="E10666">
        <v>0.511474609375</v>
      </c>
      <c r="F10666">
        <v>-0.25462177395820601</v>
      </c>
      <c r="G10666">
        <v>4</v>
      </c>
      <c r="H10666">
        <v>1.6926574707031301</v>
      </c>
      <c r="I10666">
        <v>-0.30713349580764798</v>
      </c>
      <c r="J10666">
        <v>3</v>
      </c>
    </row>
    <row r="10667" spans="1:10">
      <c r="A10667" s="1">
        <v>45412.6651342361</v>
      </c>
      <c r="B10667">
        <v>598</v>
      </c>
      <c r="C10667">
        <v>10734.513999999999</v>
      </c>
      <c r="D10667">
        <v>0</v>
      </c>
      <c r="E10667">
        <v>0.540771484375</v>
      </c>
      <c r="F10667">
        <v>-0.20519064366817499</v>
      </c>
      <c r="G10667">
        <v>4</v>
      </c>
      <c r="H10667">
        <v>1.6416931152343801</v>
      </c>
      <c r="I10667">
        <v>-0.35822045803070102</v>
      </c>
      <c r="J10667">
        <v>3</v>
      </c>
    </row>
    <row r="10668" spans="1:10">
      <c r="A10668" s="1">
        <v>45412.665145925901</v>
      </c>
      <c r="B10668">
        <v>608</v>
      </c>
      <c r="C10668">
        <v>10735.523999999999</v>
      </c>
      <c r="D10668">
        <v>0</v>
      </c>
      <c r="E10668">
        <v>0.50140380859375</v>
      </c>
      <c r="F10668">
        <v>-0.27161371707916299</v>
      </c>
      <c r="G10668">
        <v>4</v>
      </c>
      <c r="H10668">
        <v>1.6819763183593801</v>
      </c>
      <c r="I10668">
        <v>-0.31784033775329601</v>
      </c>
      <c r="J10668">
        <v>3</v>
      </c>
    </row>
    <row r="10669" spans="1:10">
      <c r="A10669" s="1">
        <v>45412.665157604199</v>
      </c>
      <c r="B10669">
        <v>617</v>
      </c>
      <c r="C10669">
        <v>10736.532999999999</v>
      </c>
      <c r="D10669">
        <v>0</v>
      </c>
      <c r="E10669">
        <v>0.5291748046875</v>
      </c>
      <c r="F10669">
        <v>-0.224757134914398</v>
      </c>
      <c r="G10669">
        <v>4</v>
      </c>
      <c r="H10669">
        <v>1.7340087890625</v>
      </c>
      <c r="I10669">
        <v>-0.26568272709846502</v>
      </c>
      <c r="J10669">
        <v>3</v>
      </c>
    </row>
    <row r="10670" spans="1:10">
      <c r="A10670" s="1">
        <v>45412.665169166699</v>
      </c>
      <c r="B10670">
        <v>616</v>
      </c>
      <c r="C10670">
        <v>10737.531999999999</v>
      </c>
      <c r="D10670">
        <v>0</v>
      </c>
      <c r="E10670">
        <v>0.474090576171875</v>
      </c>
      <c r="F10670">
        <v>-0.31769794225692699</v>
      </c>
      <c r="G10670">
        <v>4</v>
      </c>
      <c r="H10670">
        <v>1.6534423828125</v>
      </c>
      <c r="I10670">
        <v>-0.34644293785095198</v>
      </c>
      <c r="J10670">
        <v>3</v>
      </c>
    </row>
    <row r="10671" spans="1:10">
      <c r="A10671" s="1">
        <v>45412.665180752301</v>
      </c>
      <c r="B10671">
        <v>617</v>
      </c>
      <c r="C10671">
        <v>10738.532999999999</v>
      </c>
      <c r="D10671">
        <v>0</v>
      </c>
      <c r="E10671">
        <v>0.496826171875</v>
      </c>
      <c r="F10671">
        <v>-0.27933731675147999</v>
      </c>
      <c r="G10671">
        <v>4</v>
      </c>
      <c r="H10671">
        <v>1.6459655761718801</v>
      </c>
      <c r="I10671">
        <v>-0.35393771529197698</v>
      </c>
      <c r="J10671">
        <v>3</v>
      </c>
    </row>
    <row r="10672" spans="1:10">
      <c r="A10672" s="1">
        <v>45412.665192430599</v>
      </c>
      <c r="B10672">
        <v>626</v>
      </c>
      <c r="C10672">
        <v>10739.541999999999</v>
      </c>
      <c r="D10672">
        <v>0</v>
      </c>
      <c r="E10672">
        <v>0.52520751953125</v>
      </c>
      <c r="F10672">
        <v>-0.23145093023777</v>
      </c>
      <c r="G10672">
        <v>4</v>
      </c>
      <c r="H10672">
        <v>1.6902160644531301</v>
      </c>
      <c r="I10672">
        <v>-0.30958077311515803</v>
      </c>
      <c r="J10672">
        <v>3</v>
      </c>
    </row>
    <row r="10673" spans="1:10">
      <c r="A10673" s="1">
        <v>45412.665204155099</v>
      </c>
      <c r="B10673">
        <v>639</v>
      </c>
      <c r="C10673">
        <v>10740.555</v>
      </c>
      <c r="D10673">
        <v>0</v>
      </c>
      <c r="E10673">
        <v>0.522918701171875</v>
      </c>
      <c r="F10673">
        <v>-0.235312730073929</v>
      </c>
      <c r="G10673">
        <v>4</v>
      </c>
      <c r="H10673">
        <v>1.7127990722656301</v>
      </c>
      <c r="I10673">
        <v>-0.28694346547126798</v>
      </c>
      <c r="J10673">
        <v>3</v>
      </c>
    </row>
    <row r="10674" spans="1:10">
      <c r="A10674" s="1">
        <v>45412.665215821798</v>
      </c>
      <c r="B10674">
        <v>647</v>
      </c>
      <c r="C10674">
        <v>10741.563</v>
      </c>
      <c r="D10674">
        <v>0</v>
      </c>
      <c r="E10674">
        <v>0.53802490234375</v>
      </c>
      <c r="F10674">
        <v>-0.20982481539249401</v>
      </c>
      <c r="G10674">
        <v>4</v>
      </c>
      <c r="H10674">
        <v>1.73431396484375</v>
      </c>
      <c r="I10674">
        <v>-0.265376806259155</v>
      </c>
      <c r="J10674">
        <v>3</v>
      </c>
    </row>
    <row r="10675" spans="1:10">
      <c r="A10675" s="1">
        <v>45412.665227523103</v>
      </c>
      <c r="B10675">
        <v>658</v>
      </c>
      <c r="C10675">
        <v>10742.574000000001</v>
      </c>
      <c r="D10675">
        <v>0</v>
      </c>
      <c r="E10675">
        <v>0.54656982421875</v>
      </c>
      <c r="F10675">
        <v>-0.195407405495644</v>
      </c>
      <c r="G10675">
        <v>4</v>
      </c>
      <c r="H10675">
        <v>1.6160583496093801</v>
      </c>
      <c r="I10675">
        <v>-0.38391688466072099</v>
      </c>
      <c r="J10675">
        <v>3</v>
      </c>
    </row>
    <row r="10676" spans="1:10">
      <c r="A10676" s="1">
        <v>45412.665239166701</v>
      </c>
      <c r="B10676">
        <v>664</v>
      </c>
      <c r="C10676">
        <v>10743.58</v>
      </c>
      <c r="D10676">
        <v>0</v>
      </c>
      <c r="E10676">
        <v>0.51971435546875</v>
      </c>
      <c r="F10676">
        <v>-0.240719258785248</v>
      </c>
      <c r="G10676">
        <v>4</v>
      </c>
      <c r="H10676">
        <v>1.6807556152343801</v>
      </c>
      <c r="I10676">
        <v>-0.319063991308212</v>
      </c>
      <c r="J10676">
        <v>3</v>
      </c>
    </row>
    <row r="10677" spans="1:10">
      <c r="A10677" s="1">
        <v>45412.665250833299</v>
      </c>
      <c r="B10677">
        <v>672</v>
      </c>
      <c r="C10677">
        <v>10744.588</v>
      </c>
      <c r="D10677">
        <v>0</v>
      </c>
      <c r="E10677">
        <v>0.4534912109375</v>
      </c>
      <c r="F10677">
        <v>-0.35245418548584001</v>
      </c>
      <c r="G10677">
        <v>4</v>
      </c>
      <c r="H10677">
        <v>1.62445068359375</v>
      </c>
      <c r="I10677">
        <v>-0.37550437450408902</v>
      </c>
      <c r="J10677">
        <v>3</v>
      </c>
    </row>
    <row r="10678" spans="1:10">
      <c r="A10678" s="1">
        <v>45412.665262581002</v>
      </c>
      <c r="B10678">
        <v>687</v>
      </c>
      <c r="C10678">
        <v>10745.602999999999</v>
      </c>
      <c r="D10678">
        <v>0</v>
      </c>
      <c r="E10678">
        <v>0.5133056640625</v>
      </c>
      <c r="F10678">
        <v>-0.25153231620788602</v>
      </c>
      <c r="G10678">
        <v>4</v>
      </c>
      <c r="H10678">
        <v>1.6688537597656301</v>
      </c>
      <c r="I10678">
        <v>-0.33099448680877702</v>
      </c>
      <c r="J10678">
        <v>3</v>
      </c>
    </row>
    <row r="10679" spans="1:10">
      <c r="A10679" s="1">
        <v>45412.665274155101</v>
      </c>
      <c r="B10679">
        <v>687</v>
      </c>
      <c r="C10679">
        <v>10746.602999999999</v>
      </c>
      <c r="D10679">
        <v>0</v>
      </c>
      <c r="E10679">
        <v>0.5780029296875</v>
      </c>
      <c r="F10679">
        <v>-0.14237192273140001</v>
      </c>
      <c r="G10679">
        <v>4</v>
      </c>
      <c r="H10679">
        <v>1.7375183105468801</v>
      </c>
      <c r="I10679">
        <v>-0.26216474175453203</v>
      </c>
      <c r="J10679">
        <v>3</v>
      </c>
    </row>
    <row r="10680" spans="1:10">
      <c r="A10680" s="1">
        <v>45412.665285729199</v>
      </c>
      <c r="B10680">
        <v>687</v>
      </c>
      <c r="C10680">
        <v>10747.602999999999</v>
      </c>
      <c r="D10680">
        <v>0</v>
      </c>
      <c r="E10680">
        <v>0.535125732421875</v>
      </c>
      <c r="F10680">
        <v>-0.21471643447875999</v>
      </c>
      <c r="G10680">
        <v>4</v>
      </c>
      <c r="H10680">
        <v>1.6107177734375</v>
      </c>
      <c r="I10680">
        <v>-0.38927030563354498</v>
      </c>
      <c r="J10680">
        <v>3</v>
      </c>
    </row>
    <row r="10681" spans="1:10">
      <c r="A10681" s="1">
        <v>45412.665297314801</v>
      </c>
      <c r="B10681">
        <v>688</v>
      </c>
      <c r="C10681">
        <v>10748.603999999999</v>
      </c>
      <c r="D10681">
        <v>0</v>
      </c>
      <c r="E10681">
        <v>0.519866943359375</v>
      </c>
      <c r="F10681">
        <v>-0.240461811423302</v>
      </c>
      <c r="G10681">
        <v>4</v>
      </c>
      <c r="H10681">
        <v>1.6880798339843801</v>
      </c>
      <c r="I10681">
        <v>-0.31172215938568099</v>
      </c>
      <c r="J10681">
        <v>3</v>
      </c>
    </row>
    <row r="10682" spans="1:10">
      <c r="A10682" s="1">
        <v>45412.665308969903</v>
      </c>
      <c r="B10682">
        <v>695</v>
      </c>
      <c r="C10682">
        <v>10749.611000000001</v>
      </c>
      <c r="D10682">
        <v>0</v>
      </c>
      <c r="E10682">
        <v>0.506744384765625</v>
      </c>
      <c r="F10682">
        <v>-0.26260283589363098</v>
      </c>
      <c r="G10682">
        <v>4</v>
      </c>
      <c r="H10682">
        <v>1.7073059082031301</v>
      </c>
      <c r="I10682">
        <v>-0.29244983196258501</v>
      </c>
      <c r="J10682">
        <v>3</v>
      </c>
    </row>
    <row r="10683" spans="1:10">
      <c r="A10683" s="1">
        <v>45412.665320624998</v>
      </c>
      <c r="B10683">
        <v>702</v>
      </c>
      <c r="C10683">
        <v>10750.618</v>
      </c>
      <c r="D10683">
        <v>0</v>
      </c>
      <c r="E10683">
        <v>0.527191162109375</v>
      </c>
      <c r="F10683">
        <v>-0.22810402512550401</v>
      </c>
      <c r="G10683">
        <v>4</v>
      </c>
      <c r="H10683">
        <v>1.673583984375</v>
      </c>
      <c r="I10683">
        <v>-0.32625287771224998</v>
      </c>
      <c r="J10683">
        <v>3</v>
      </c>
    </row>
    <row r="10684" spans="1:10">
      <c r="A10684" s="1">
        <v>45412.665332256896</v>
      </c>
      <c r="B10684">
        <v>707</v>
      </c>
      <c r="C10684">
        <v>10751.623</v>
      </c>
      <c r="D10684">
        <v>0</v>
      </c>
      <c r="E10684">
        <v>0.46142578125</v>
      </c>
      <c r="F10684">
        <v>-0.33906659483909601</v>
      </c>
      <c r="G10684">
        <v>4</v>
      </c>
      <c r="H10684">
        <v>1.617431640625</v>
      </c>
      <c r="I10684">
        <v>-0.38254028558731101</v>
      </c>
      <c r="J10684">
        <v>3</v>
      </c>
    </row>
    <row r="10685" spans="1:10">
      <c r="A10685" s="1">
        <v>45412.665343981498</v>
      </c>
      <c r="B10685">
        <v>720</v>
      </c>
      <c r="C10685">
        <v>10752.636</v>
      </c>
      <c r="D10685">
        <v>0</v>
      </c>
      <c r="E10685">
        <v>0.51849365234375</v>
      </c>
      <c r="F10685">
        <v>-0.24277889728546101</v>
      </c>
      <c r="G10685">
        <v>4</v>
      </c>
      <c r="H10685">
        <v>1.67938232421875</v>
      </c>
      <c r="I10685">
        <v>-0.32044059038162198</v>
      </c>
      <c r="J10685">
        <v>3</v>
      </c>
    </row>
    <row r="10686" spans="1:10">
      <c r="A10686" s="1">
        <v>45412.665355705998</v>
      </c>
      <c r="B10686">
        <v>733</v>
      </c>
      <c r="C10686">
        <v>10753.648999999999</v>
      </c>
      <c r="D10686">
        <v>0</v>
      </c>
      <c r="E10686">
        <v>0.46966552734375</v>
      </c>
      <c r="F10686">
        <v>-0.32516410946846003</v>
      </c>
      <c r="G10686">
        <v>4</v>
      </c>
      <c r="H10686">
        <v>1.6447448730468801</v>
      </c>
      <c r="I10686">
        <v>-0.35516136884689298</v>
      </c>
      <c r="J10686">
        <v>3</v>
      </c>
    </row>
    <row r="10687" spans="1:10">
      <c r="A10687" s="1">
        <v>45412.665367349502</v>
      </c>
      <c r="B10687">
        <v>739</v>
      </c>
      <c r="C10687">
        <v>10754.655000000001</v>
      </c>
      <c r="D10687">
        <v>0</v>
      </c>
      <c r="E10687">
        <v>0.520477294921875</v>
      </c>
      <c r="F10687">
        <v>-0.239431992173195</v>
      </c>
      <c r="G10687">
        <v>4</v>
      </c>
      <c r="H10687">
        <v>1.6539001464843801</v>
      </c>
      <c r="I10687">
        <v>-0.34598407149314903</v>
      </c>
      <c r="J10687">
        <v>3</v>
      </c>
    </row>
    <row r="10688" spans="1:10">
      <c r="A10688" s="1">
        <v>45412.665379039398</v>
      </c>
      <c r="B10688">
        <v>749</v>
      </c>
      <c r="C10688">
        <v>10755.665000000001</v>
      </c>
      <c r="D10688">
        <v>0</v>
      </c>
      <c r="E10688">
        <v>0.512847900390625</v>
      </c>
      <c r="F10688">
        <v>-0.25230467319488498</v>
      </c>
      <c r="G10688">
        <v>4</v>
      </c>
      <c r="H10688">
        <v>1.7146301269531301</v>
      </c>
      <c r="I10688">
        <v>-0.28510800004005399</v>
      </c>
      <c r="J10688">
        <v>3</v>
      </c>
    </row>
    <row r="10689" spans="1:10">
      <c r="A10689" s="1">
        <v>45412.665390624999</v>
      </c>
      <c r="B10689">
        <v>750</v>
      </c>
      <c r="C10689">
        <v>10756.665999999999</v>
      </c>
      <c r="D10689">
        <v>0</v>
      </c>
      <c r="E10689">
        <v>0.48583984375</v>
      </c>
      <c r="F10689">
        <v>-0.29787400364875799</v>
      </c>
      <c r="G10689">
        <v>4</v>
      </c>
      <c r="H10689">
        <v>1.751708984375</v>
      </c>
      <c r="I10689">
        <v>-0.247939944267273</v>
      </c>
      <c r="J10689">
        <v>3</v>
      </c>
    </row>
    <row r="10690" spans="1:10">
      <c r="A10690" s="1">
        <v>45412.665402291699</v>
      </c>
      <c r="B10690">
        <v>758</v>
      </c>
      <c r="C10690">
        <v>10757.674000000001</v>
      </c>
      <c r="D10690">
        <v>0</v>
      </c>
      <c r="E10690">
        <v>0.49346923828125</v>
      </c>
      <c r="F10690">
        <v>-0.28500130772590598</v>
      </c>
      <c r="G10690">
        <v>4</v>
      </c>
      <c r="H10690">
        <v>1.6990661621093801</v>
      </c>
      <c r="I10690">
        <v>-0.30070939660072299</v>
      </c>
      <c r="J10690">
        <v>3</v>
      </c>
    </row>
    <row r="10691" spans="1:10">
      <c r="A10691" s="1">
        <v>45412.665413969902</v>
      </c>
      <c r="B10691">
        <v>767</v>
      </c>
      <c r="C10691">
        <v>10758.683000000001</v>
      </c>
      <c r="D10691">
        <v>0</v>
      </c>
      <c r="E10691">
        <v>0.49530029296875</v>
      </c>
      <c r="F10691">
        <v>-0.28191184997558599</v>
      </c>
      <c r="G10691">
        <v>4</v>
      </c>
      <c r="H10691">
        <v>1.7193603515625</v>
      </c>
      <c r="I10691">
        <v>-0.280366390943527</v>
      </c>
      <c r="J10691">
        <v>3</v>
      </c>
    </row>
    <row r="10692" spans="1:10">
      <c r="A10692" s="1">
        <v>45412.665425694402</v>
      </c>
      <c r="B10692">
        <v>780</v>
      </c>
      <c r="C10692">
        <v>10759.696</v>
      </c>
      <c r="D10692">
        <v>0</v>
      </c>
      <c r="E10692">
        <v>0.525054931640625</v>
      </c>
      <c r="F10692">
        <v>-0.23170837759971599</v>
      </c>
      <c r="G10692">
        <v>4</v>
      </c>
      <c r="H10692">
        <v>1.7304992675781301</v>
      </c>
      <c r="I10692">
        <v>-0.26920068264007602</v>
      </c>
      <c r="J10692">
        <v>3</v>
      </c>
    </row>
    <row r="10693" spans="1:10">
      <c r="A10693" s="1">
        <v>45412.665437349497</v>
      </c>
      <c r="B10693">
        <v>787</v>
      </c>
      <c r="C10693">
        <v>10760.703</v>
      </c>
      <c r="D10693">
        <v>0</v>
      </c>
      <c r="E10693">
        <v>0.475006103515625</v>
      </c>
      <c r="F10693">
        <v>-0.31615322828292802</v>
      </c>
      <c r="G10693">
        <v>4</v>
      </c>
      <c r="H10693">
        <v>1.70196533203125</v>
      </c>
      <c r="I10693">
        <v>-0.29780325293540999</v>
      </c>
      <c r="J10693">
        <v>3</v>
      </c>
    </row>
    <row r="10694" spans="1:10">
      <c r="A10694" s="1">
        <v>45412.665449074098</v>
      </c>
      <c r="B10694">
        <v>800</v>
      </c>
      <c r="C10694">
        <v>10761.716</v>
      </c>
      <c r="D10694">
        <v>0</v>
      </c>
      <c r="E10694">
        <v>0.536346435546875</v>
      </c>
      <c r="F10694">
        <v>-0.212656795978546</v>
      </c>
      <c r="G10694">
        <v>4</v>
      </c>
      <c r="H10694">
        <v>1.70074462890625</v>
      </c>
      <c r="I10694">
        <v>-0.29902690649032598</v>
      </c>
      <c r="J10694">
        <v>3</v>
      </c>
    </row>
    <row r="10695" spans="1:10">
      <c r="A10695" s="1">
        <v>45412.665460775497</v>
      </c>
      <c r="B10695">
        <v>811</v>
      </c>
      <c r="C10695">
        <v>10762.727000000001</v>
      </c>
      <c r="D10695">
        <v>0</v>
      </c>
      <c r="E10695">
        <v>0.478057861328125</v>
      </c>
      <c r="F10695">
        <v>-0.31100413203239402</v>
      </c>
      <c r="G10695">
        <v>4</v>
      </c>
      <c r="H10695">
        <v>1.7095947265625</v>
      </c>
      <c r="I10695">
        <v>-0.290155500173569</v>
      </c>
      <c r="J10695">
        <v>3</v>
      </c>
    </row>
    <row r="10696" spans="1:10">
      <c r="A10696" s="1">
        <v>45412.665472419001</v>
      </c>
      <c r="B10696">
        <v>817</v>
      </c>
      <c r="C10696">
        <v>10763.733</v>
      </c>
      <c r="D10696">
        <v>0</v>
      </c>
      <c r="E10696">
        <v>0.5218505859375</v>
      </c>
      <c r="F10696">
        <v>-0.23711490631103499</v>
      </c>
      <c r="G10696">
        <v>4</v>
      </c>
      <c r="H10696">
        <v>1.744384765625</v>
      </c>
      <c r="I10696">
        <v>-0.25528177618980402</v>
      </c>
      <c r="J10696">
        <v>3</v>
      </c>
    </row>
    <row r="10697" spans="1:10">
      <c r="A10697" s="1">
        <v>45412.665484131903</v>
      </c>
      <c r="B10697">
        <v>829</v>
      </c>
      <c r="C10697">
        <v>10764.745000000001</v>
      </c>
      <c r="D10697">
        <v>0</v>
      </c>
      <c r="E10697">
        <v>0.48004150390625</v>
      </c>
      <c r="F10697">
        <v>-0.30765724182128901</v>
      </c>
      <c r="G10697">
        <v>4</v>
      </c>
      <c r="H10697">
        <v>1.7289733886718801</v>
      </c>
      <c r="I10697">
        <v>-0.27073022723197898</v>
      </c>
      <c r="J10697">
        <v>3</v>
      </c>
    </row>
    <row r="10698" spans="1:10">
      <c r="A10698" s="1">
        <v>45412.665495706002</v>
      </c>
      <c r="B10698">
        <v>829</v>
      </c>
      <c r="C10698">
        <v>10765.745000000001</v>
      </c>
      <c r="D10698">
        <v>0</v>
      </c>
      <c r="E10698">
        <v>0.5145263671875</v>
      </c>
      <c r="F10698">
        <v>-0.24947269260883301</v>
      </c>
      <c r="G10698">
        <v>4</v>
      </c>
      <c r="H10698">
        <v>1.70135498046875</v>
      </c>
      <c r="I10698">
        <v>-0.29841506481170699</v>
      </c>
      <c r="J10698">
        <v>3</v>
      </c>
    </row>
    <row r="10699" spans="1:10">
      <c r="A10699" s="1">
        <v>45412.665507326397</v>
      </c>
      <c r="B10699">
        <v>833</v>
      </c>
      <c r="C10699">
        <v>10766.749</v>
      </c>
      <c r="D10699">
        <v>0</v>
      </c>
      <c r="E10699">
        <v>0.467071533203125</v>
      </c>
      <c r="F10699">
        <v>-0.32954081892967202</v>
      </c>
      <c r="G10699">
        <v>4</v>
      </c>
      <c r="H10699">
        <v>1.6847229003906301</v>
      </c>
      <c r="I10699">
        <v>-0.315087169408798</v>
      </c>
      <c r="J10699">
        <v>3</v>
      </c>
    </row>
    <row r="10700" spans="1:10">
      <c r="A10700" s="1">
        <v>45412.665518923597</v>
      </c>
      <c r="B10700">
        <v>835</v>
      </c>
      <c r="C10700">
        <v>10767.751</v>
      </c>
      <c r="D10700">
        <v>0</v>
      </c>
      <c r="E10700">
        <v>0.46875</v>
      </c>
      <c r="F10700">
        <v>-0.326708823442459</v>
      </c>
      <c r="G10700">
        <v>4</v>
      </c>
      <c r="H10700">
        <v>1.69769287109375</v>
      </c>
      <c r="I10700">
        <v>-0.30208599567413302</v>
      </c>
      <c r="J10700">
        <v>3</v>
      </c>
    </row>
    <row r="10701" spans="1:10">
      <c r="A10701" s="1">
        <v>45412.665530613398</v>
      </c>
      <c r="B10701">
        <v>845</v>
      </c>
      <c r="C10701">
        <v>10768.761</v>
      </c>
      <c r="D10701">
        <v>0</v>
      </c>
      <c r="E10701">
        <v>0.517120361328125</v>
      </c>
      <c r="F10701">
        <v>-0.24509598314762099</v>
      </c>
      <c r="G10701">
        <v>4</v>
      </c>
      <c r="H10701">
        <v>1.67388916015625</v>
      </c>
      <c r="I10701">
        <v>-0.32594695687294001</v>
      </c>
      <c r="J10701">
        <v>3</v>
      </c>
    </row>
    <row r="10702" spans="1:10">
      <c r="A10702" s="1">
        <v>45412.665542349503</v>
      </c>
      <c r="B10702">
        <v>859</v>
      </c>
      <c r="C10702">
        <v>10769.775</v>
      </c>
      <c r="D10702">
        <v>0</v>
      </c>
      <c r="E10702">
        <v>0.4632568359375</v>
      </c>
      <c r="F10702">
        <v>-0.33597716689109802</v>
      </c>
      <c r="G10702">
        <v>4</v>
      </c>
      <c r="H10702">
        <v>1.693115234375</v>
      </c>
      <c r="I10702">
        <v>-0.30667462944984403</v>
      </c>
      <c r="J10702">
        <v>3</v>
      </c>
    </row>
    <row r="10703" spans="1:10">
      <c r="A10703" s="1">
        <v>45412.665554108797</v>
      </c>
      <c r="B10703">
        <v>875</v>
      </c>
      <c r="C10703">
        <v>10770.790999999999</v>
      </c>
      <c r="D10703">
        <v>0</v>
      </c>
      <c r="E10703">
        <v>0.518035888671875</v>
      </c>
      <c r="F10703">
        <v>-0.24355125427246099</v>
      </c>
      <c r="G10703">
        <v>4</v>
      </c>
      <c r="H10703">
        <v>1.6990661621093801</v>
      </c>
      <c r="I10703">
        <v>-0.30070939660072299</v>
      </c>
      <c r="J10703">
        <v>3</v>
      </c>
    </row>
    <row r="10704" spans="1:10">
      <c r="A10704" s="1">
        <v>45412.665565717602</v>
      </c>
      <c r="B10704">
        <v>878</v>
      </c>
      <c r="C10704">
        <v>10771.794</v>
      </c>
      <c r="D10704">
        <v>0</v>
      </c>
      <c r="E10704">
        <v>0.53070068359375</v>
      </c>
      <c r="F10704">
        <v>-0.222182586789131</v>
      </c>
      <c r="G10704">
        <v>4</v>
      </c>
      <c r="H10704">
        <v>1.73736572265625</v>
      </c>
      <c r="I10704">
        <v>-0.26231771707534801</v>
      </c>
      <c r="J10704">
        <v>3</v>
      </c>
    </row>
    <row r="10705" spans="1:10">
      <c r="A10705" s="1">
        <v>45412.665577419</v>
      </c>
      <c r="B10705">
        <v>889</v>
      </c>
      <c r="C10705">
        <v>10772.805</v>
      </c>
      <c r="D10705">
        <v>0</v>
      </c>
      <c r="E10705">
        <v>0.4913330078125</v>
      </c>
      <c r="F10705">
        <v>-0.28860566020011902</v>
      </c>
      <c r="G10705">
        <v>4</v>
      </c>
      <c r="H10705">
        <v>1.6819763183593801</v>
      </c>
      <c r="I10705">
        <v>-0.31784033775329601</v>
      </c>
      <c r="J10705">
        <v>3</v>
      </c>
    </row>
    <row r="10706" spans="1:10">
      <c r="A10706" s="1">
        <v>45412.665589097203</v>
      </c>
      <c r="B10706">
        <v>898</v>
      </c>
      <c r="C10706">
        <v>10773.814</v>
      </c>
      <c r="D10706">
        <v>0</v>
      </c>
      <c r="E10706">
        <v>0.496673583984375</v>
      </c>
      <c r="F10706">
        <v>-0.27959477901458701</v>
      </c>
      <c r="G10706">
        <v>4</v>
      </c>
      <c r="H10706">
        <v>1.66259765625</v>
      </c>
      <c r="I10706">
        <v>-0.33726564049720797</v>
      </c>
      <c r="J10706">
        <v>3</v>
      </c>
    </row>
    <row r="10707" spans="1:10">
      <c r="A10707" s="1">
        <v>45412.665600752298</v>
      </c>
      <c r="B10707">
        <v>905</v>
      </c>
      <c r="C10707">
        <v>10774.821</v>
      </c>
      <c r="D10707">
        <v>0</v>
      </c>
      <c r="E10707">
        <v>0.460357666015625</v>
      </c>
      <c r="F10707">
        <v>-0.340868771076202</v>
      </c>
      <c r="G10707">
        <v>4</v>
      </c>
      <c r="H10707">
        <v>1.72454833984375</v>
      </c>
      <c r="I10707">
        <v>-0.275165915489197</v>
      </c>
      <c r="J10707">
        <v>3</v>
      </c>
    </row>
    <row r="10708" spans="1:10">
      <c r="A10708" s="1">
        <v>45412.665612314799</v>
      </c>
      <c r="B10708">
        <v>904</v>
      </c>
      <c r="C10708">
        <v>10775.82</v>
      </c>
      <c r="D10708">
        <v>0</v>
      </c>
      <c r="E10708">
        <v>0.543212890625</v>
      </c>
      <c r="F10708">
        <v>-0.201071381568909</v>
      </c>
      <c r="G10708">
        <v>4</v>
      </c>
      <c r="H10708">
        <v>1.729736328125</v>
      </c>
      <c r="I10708">
        <v>-0.269965469837189</v>
      </c>
      <c r="J10708">
        <v>3</v>
      </c>
    </row>
    <row r="10709" spans="1:10">
      <c r="A10709" s="1">
        <v>45412.6656240046</v>
      </c>
      <c r="B10709">
        <v>914</v>
      </c>
      <c r="C10709">
        <v>10776.83</v>
      </c>
      <c r="D10709">
        <v>0</v>
      </c>
      <c r="E10709">
        <v>0.468597412109375</v>
      </c>
      <c r="F10709">
        <v>-0.32696628570556602</v>
      </c>
      <c r="G10709">
        <v>4</v>
      </c>
      <c r="H10709">
        <v>1.7454528808593801</v>
      </c>
      <c r="I10709">
        <v>-0.25421109795570401</v>
      </c>
      <c r="J10709">
        <v>3</v>
      </c>
    </row>
    <row r="10710" spans="1:10">
      <c r="A10710" s="1">
        <v>45412.665635648103</v>
      </c>
      <c r="B10710">
        <v>920</v>
      </c>
      <c r="C10710">
        <v>10777.835999999999</v>
      </c>
      <c r="D10710">
        <v>0</v>
      </c>
      <c r="E10710">
        <v>0.48919677734375</v>
      </c>
      <c r="F10710">
        <v>-0.292210012674332</v>
      </c>
      <c r="G10710">
        <v>4</v>
      </c>
      <c r="H10710">
        <v>1.7271423339843801</v>
      </c>
      <c r="I10710">
        <v>-0.27256569266319303</v>
      </c>
      <c r="J10710">
        <v>3</v>
      </c>
    </row>
    <row r="10711" spans="1:10">
      <c r="A10711" s="1">
        <v>45412.6656472338</v>
      </c>
      <c r="B10711">
        <v>921</v>
      </c>
      <c r="C10711">
        <v>10778.837</v>
      </c>
      <c r="D10711">
        <v>0</v>
      </c>
      <c r="E10711">
        <v>0.50048828125</v>
      </c>
      <c r="F10711">
        <v>-0.27315843105316201</v>
      </c>
      <c r="G10711">
        <v>4</v>
      </c>
      <c r="H10711">
        <v>1.7503356933593801</v>
      </c>
      <c r="I10711">
        <v>-0.24931654334068301</v>
      </c>
      <c r="J10711">
        <v>3</v>
      </c>
    </row>
    <row r="10712" spans="1:10">
      <c r="A10712" s="1">
        <v>45412.665658807899</v>
      </c>
      <c r="B10712">
        <v>921</v>
      </c>
      <c r="C10712">
        <v>10779.837</v>
      </c>
      <c r="D10712">
        <v>0</v>
      </c>
      <c r="E10712">
        <v>0.4986572265625</v>
      </c>
      <c r="F10712">
        <v>-0.276247888803482</v>
      </c>
      <c r="G10712">
        <v>4</v>
      </c>
      <c r="H10712">
        <v>1.6734313964843801</v>
      </c>
      <c r="I10712">
        <v>-0.32640582323074302</v>
      </c>
      <c r="J10712">
        <v>3</v>
      </c>
    </row>
    <row r="10713" spans="1:10">
      <c r="A10713" s="1">
        <v>45412.6656704282</v>
      </c>
      <c r="B10713">
        <v>925</v>
      </c>
      <c r="C10713">
        <v>10780.841</v>
      </c>
      <c r="D10713">
        <v>0</v>
      </c>
      <c r="E10713">
        <v>0.515594482421875</v>
      </c>
      <c r="F10713">
        <v>-0.24767051637172699</v>
      </c>
      <c r="G10713">
        <v>4</v>
      </c>
      <c r="H10713">
        <v>1.6754150390625</v>
      </c>
      <c r="I10713">
        <v>-0.32441741228103599</v>
      </c>
      <c r="J10713">
        <v>3</v>
      </c>
    </row>
    <row r="10714" spans="1:10">
      <c r="A10714" s="1">
        <v>45412.665682141203</v>
      </c>
      <c r="B10714">
        <v>937</v>
      </c>
      <c r="C10714">
        <v>10781.852999999999</v>
      </c>
      <c r="D10714">
        <v>0</v>
      </c>
      <c r="E10714">
        <v>0.529632568359375</v>
      </c>
      <c r="F10714">
        <v>-0.22398476302623699</v>
      </c>
      <c r="G10714">
        <v>4</v>
      </c>
      <c r="H10714">
        <v>1.7314147949218801</v>
      </c>
      <c r="I10714">
        <v>-0.26828294992446899</v>
      </c>
      <c r="J10714">
        <v>3</v>
      </c>
    </row>
    <row r="10715" spans="1:10">
      <c r="A10715" s="1">
        <v>45412.665693715302</v>
      </c>
      <c r="B10715">
        <v>937</v>
      </c>
      <c r="C10715">
        <v>10782.852999999999</v>
      </c>
      <c r="D10715">
        <v>0</v>
      </c>
      <c r="E10715">
        <v>0.543670654296875</v>
      </c>
      <c r="F10715">
        <v>-0.20029902458190901</v>
      </c>
      <c r="G10715">
        <v>4</v>
      </c>
      <c r="H10715">
        <v>1.67724609375</v>
      </c>
      <c r="I10715">
        <v>-0.322581946849823</v>
      </c>
      <c r="J10715">
        <v>3</v>
      </c>
    </row>
    <row r="10716" spans="1:10">
      <c r="A10716" s="1">
        <v>45412.665705358799</v>
      </c>
      <c r="B10716">
        <v>943</v>
      </c>
      <c r="C10716">
        <v>10783.859</v>
      </c>
      <c r="D10716">
        <v>0</v>
      </c>
      <c r="E10716">
        <v>0.500030517578125</v>
      </c>
      <c r="F10716">
        <v>-0.27393078804016102</v>
      </c>
      <c r="G10716">
        <v>4</v>
      </c>
      <c r="H10716">
        <v>1.6900634765625</v>
      </c>
      <c r="I10716">
        <v>-0.30973374843597401</v>
      </c>
      <c r="J10716">
        <v>3</v>
      </c>
    </row>
    <row r="10717" spans="1:10">
      <c r="A10717" s="1">
        <v>45412.665716955999</v>
      </c>
      <c r="B10717">
        <v>945</v>
      </c>
      <c r="C10717">
        <v>10784.861000000001</v>
      </c>
      <c r="D10717">
        <v>0</v>
      </c>
      <c r="E10717">
        <v>0.587615966796875</v>
      </c>
      <c r="F10717">
        <v>-0.12615233659744299</v>
      </c>
      <c r="G10717">
        <v>4</v>
      </c>
      <c r="H10717">
        <v>1.7448425292968801</v>
      </c>
      <c r="I10717">
        <v>-0.25482290983200101</v>
      </c>
      <c r="J10717">
        <v>3</v>
      </c>
    </row>
    <row r="10718" spans="1:10">
      <c r="A10718" s="1">
        <v>45412.665728657397</v>
      </c>
      <c r="B10718">
        <v>956</v>
      </c>
      <c r="C10718">
        <v>10785.871999999999</v>
      </c>
      <c r="D10718">
        <v>0</v>
      </c>
      <c r="E10718">
        <v>0.525665283203125</v>
      </c>
      <c r="F10718">
        <v>-0.23067857325077101</v>
      </c>
      <c r="G10718">
        <v>4</v>
      </c>
      <c r="H10718">
        <v>1.75628662109375</v>
      </c>
      <c r="I10718">
        <v>-0.243351295590401</v>
      </c>
      <c r="J10718">
        <v>3</v>
      </c>
    </row>
    <row r="10719" spans="1:10">
      <c r="A10719" s="1">
        <v>45412.665740266202</v>
      </c>
      <c r="B10719">
        <v>959</v>
      </c>
      <c r="C10719">
        <v>10786.875</v>
      </c>
      <c r="D10719">
        <v>0</v>
      </c>
      <c r="E10719">
        <v>0.52490234375</v>
      </c>
      <c r="F10719">
        <v>-0.23196583986282299</v>
      </c>
      <c r="G10719">
        <v>4</v>
      </c>
      <c r="H10719">
        <v>1.6841125488281301</v>
      </c>
      <c r="I10719">
        <v>-0.31569898128509499</v>
      </c>
      <c r="J10719">
        <v>3</v>
      </c>
    </row>
    <row r="10720" spans="1:10">
      <c r="A10720" s="1">
        <v>45412.665751967601</v>
      </c>
      <c r="B10720">
        <v>970</v>
      </c>
      <c r="C10720">
        <v>10787.886</v>
      </c>
      <c r="D10720">
        <v>0</v>
      </c>
      <c r="E10720">
        <v>0.52947998046875</v>
      </c>
      <c r="F10720">
        <v>-0.22424222528934501</v>
      </c>
      <c r="G10720">
        <v>4</v>
      </c>
      <c r="H10720">
        <v>1.6200256347656301</v>
      </c>
      <c r="I10720">
        <v>-0.37994006276130698</v>
      </c>
      <c r="J10720">
        <v>3</v>
      </c>
    </row>
    <row r="10721" spans="1:10">
      <c r="A10721" s="1">
        <v>45412.665763611098</v>
      </c>
      <c r="B10721">
        <v>976</v>
      </c>
      <c r="C10721">
        <v>10788.892</v>
      </c>
      <c r="D10721">
        <v>0</v>
      </c>
      <c r="E10721">
        <v>0.52154541015625</v>
      </c>
      <c r="F10721">
        <v>-0.23762981593608901</v>
      </c>
      <c r="G10721">
        <v>4</v>
      </c>
      <c r="H10721">
        <v>1.66351318359375</v>
      </c>
      <c r="I10721">
        <v>-0.33634790778160101</v>
      </c>
      <c r="J10721">
        <v>3</v>
      </c>
    </row>
    <row r="10722" spans="1:10">
      <c r="A10722" s="1">
        <v>45412.665775266199</v>
      </c>
      <c r="B10722">
        <v>983</v>
      </c>
      <c r="C10722">
        <v>10789.898999999999</v>
      </c>
      <c r="D10722">
        <v>0</v>
      </c>
      <c r="E10722">
        <v>0.49835205078125</v>
      </c>
      <c r="F10722">
        <v>-0.27676278352737399</v>
      </c>
      <c r="G10722">
        <v>4</v>
      </c>
      <c r="H10722">
        <v>1.7253112792968801</v>
      </c>
      <c r="I10722">
        <v>-0.27440115809440602</v>
      </c>
      <c r="J10722">
        <v>3</v>
      </c>
    </row>
    <row r="10723" spans="1:10">
      <c r="A10723" s="1">
        <v>45412.665786840298</v>
      </c>
      <c r="B10723">
        <v>983</v>
      </c>
      <c r="C10723">
        <v>10790.898999999999</v>
      </c>
      <c r="D10723">
        <v>0</v>
      </c>
      <c r="E10723">
        <v>0.5255126953125</v>
      </c>
      <c r="F10723">
        <v>-0.23093602061271701</v>
      </c>
      <c r="G10723">
        <v>4</v>
      </c>
      <c r="H10723">
        <v>1.6447448730468801</v>
      </c>
      <c r="I10723">
        <v>-0.35516136884689298</v>
      </c>
      <c r="J10723">
        <v>3</v>
      </c>
    </row>
    <row r="10724" spans="1:10">
      <c r="A10724" s="1">
        <v>45412.665798414397</v>
      </c>
      <c r="B10724">
        <v>983</v>
      </c>
      <c r="C10724">
        <v>10791.898999999999</v>
      </c>
      <c r="D10724">
        <v>0</v>
      </c>
      <c r="E10724">
        <v>0.472412109375</v>
      </c>
      <c r="F10724">
        <v>-0.32052993774414101</v>
      </c>
      <c r="G10724">
        <v>4</v>
      </c>
      <c r="H10724">
        <v>1.65130615234375</v>
      </c>
      <c r="I10724">
        <v>-0.348584294319153</v>
      </c>
      <c r="J10724">
        <v>3</v>
      </c>
    </row>
    <row r="10725" spans="1:10">
      <c r="A10725" s="1">
        <v>45412.665810057901</v>
      </c>
      <c r="B10725">
        <v>989</v>
      </c>
      <c r="C10725">
        <v>10792.905000000001</v>
      </c>
      <c r="D10725">
        <v>0</v>
      </c>
      <c r="E10725">
        <v>0.500335693359375</v>
      </c>
      <c r="F10725">
        <v>-0.27341589331626898</v>
      </c>
      <c r="G10725">
        <v>4</v>
      </c>
      <c r="H10725">
        <v>1.6926574707031301</v>
      </c>
      <c r="I10725">
        <v>-0.30713349580764798</v>
      </c>
      <c r="J10725">
        <v>3</v>
      </c>
    </row>
    <row r="10726" spans="1:10">
      <c r="A10726" s="1">
        <v>45412.665821736096</v>
      </c>
      <c r="B10726">
        <v>998</v>
      </c>
      <c r="C10726">
        <v>10793.914000000001</v>
      </c>
      <c r="D10726">
        <v>0</v>
      </c>
      <c r="E10726">
        <v>0.51177978515625</v>
      </c>
      <c r="F10726">
        <v>-0.25410684943199202</v>
      </c>
      <c r="G10726">
        <v>4</v>
      </c>
      <c r="H10726">
        <v>1.6865539550781301</v>
      </c>
      <c r="I10726">
        <v>-0.31325170397758501</v>
      </c>
      <c r="J10726">
        <v>3</v>
      </c>
    </row>
    <row r="10727" spans="1:10">
      <c r="A10727" s="1">
        <v>45412.665833425897</v>
      </c>
      <c r="B10727">
        <v>8</v>
      </c>
      <c r="C10727">
        <v>10794.924000000001</v>
      </c>
      <c r="D10727">
        <v>0</v>
      </c>
      <c r="E10727">
        <v>0.507659912109375</v>
      </c>
      <c r="F10727">
        <v>-0.26105812191963201</v>
      </c>
      <c r="G10727">
        <v>4</v>
      </c>
      <c r="H10727">
        <v>1.73797607421875</v>
      </c>
      <c r="I10727">
        <v>-0.26170590519905101</v>
      </c>
      <c r="J10727">
        <v>3</v>
      </c>
    </row>
    <row r="10728" spans="1:10">
      <c r="A10728" s="1">
        <v>45412.665845069401</v>
      </c>
      <c r="B10728">
        <v>14</v>
      </c>
      <c r="C10728">
        <v>10795.93</v>
      </c>
      <c r="D10728">
        <v>0</v>
      </c>
      <c r="E10728">
        <v>0.562286376953125</v>
      </c>
      <c r="F10728">
        <v>-0.16888967156410201</v>
      </c>
      <c r="G10728">
        <v>4</v>
      </c>
      <c r="H10728">
        <v>1.639404296875</v>
      </c>
      <c r="I10728">
        <v>-0.36051478981971702</v>
      </c>
      <c r="J10728">
        <v>3</v>
      </c>
    </row>
    <row r="10729" spans="1:10">
      <c r="A10729" s="1">
        <v>45412.665856655098</v>
      </c>
      <c r="B10729">
        <v>15</v>
      </c>
      <c r="C10729">
        <v>10796.931</v>
      </c>
      <c r="D10729">
        <v>0</v>
      </c>
      <c r="E10729">
        <v>0.4888916015625</v>
      </c>
      <c r="F10729">
        <v>-0.29272490739822399</v>
      </c>
      <c r="G10729">
        <v>4</v>
      </c>
      <c r="H10729">
        <v>1.7131042480468801</v>
      </c>
      <c r="I10729">
        <v>-0.28663754463195801</v>
      </c>
      <c r="J10729">
        <v>3</v>
      </c>
    </row>
    <row r="10730" spans="1:10">
      <c r="A10730" s="1">
        <v>45412.6658683102</v>
      </c>
      <c r="B10730">
        <v>22</v>
      </c>
      <c r="C10730">
        <v>10797.938</v>
      </c>
      <c r="D10730">
        <v>0</v>
      </c>
      <c r="E10730">
        <v>0.56640625</v>
      </c>
      <c r="F10730">
        <v>-0.16193841397762301</v>
      </c>
      <c r="G10730">
        <v>4</v>
      </c>
      <c r="H10730">
        <v>1.69586181640625</v>
      </c>
      <c r="I10730">
        <v>-0.30392146110534701</v>
      </c>
      <c r="J10730">
        <v>3</v>
      </c>
    </row>
    <row r="10731" spans="1:10">
      <c r="A10731" s="1">
        <v>45412.6658798727</v>
      </c>
      <c r="B10731">
        <v>21</v>
      </c>
      <c r="C10731">
        <v>10798.937</v>
      </c>
      <c r="D10731">
        <v>0</v>
      </c>
      <c r="E10731">
        <v>0.5487060546875</v>
      </c>
      <c r="F10731">
        <v>-0.191803053021431</v>
      </c>
      <c r="G10731">
        <v>4</v>
      </c>
      <c r="H10731">
        <v>1.70318603515625</v>
      </c>
      <c r="I10731">
        <v>-0.296579629182816</v>
      </c>
      <c r="J10731">
        <v>3</v>
      </c>
    </row>
    <row r="10732" spans="1:10">
      <c r="A10732" s="1">
        <v>45412.665891574099</v>
      </c>
      <c r="B10732">
        <v>32</v>
      </c>
      <c r="C10732">
        <v>10799.948</v>
      </c>
      <c r="D10732">
        <v>0</v>
      </c>
      <c r="E10732">
        <v>0.501251220703125</v>
      </c>
      <c r="F10732">
        <v>-0.27187117934227001</v>
      </c>
      <c r="G10732">
        <v>4</v>
      </c>
      <c r="H10732">
        <v>1.7091369628906301</v>
      </c>
      <c r="I10732">
        <v>-0.29061436653137201</v>
      </c>
      <c r="J10732">
        <v>3</v>
      </c>
    </row>
    <row r="10733" spans="1:10">
      <c r="A10733" s="1">
        <v>45412.665903310197</v>
      </c>
      <c r="B10733">
        <v>46</v>
      </c>
      <c r="C10733">
        <v>10800.962</v>
      </c>
      <c r="D10733">
        <v>0</v>
      </c>
      <c r="E10733">
        <v>0.547027587890625</v>
      </c>
      <c r="F10733">
        <v>-0.19463503360748299</v>
      </c>
      <c r="G10733">
        <v>4</v>
      </c>
      <c r="H10733">
        <v>1.7311096191406301</v>
      </c>
      <c r="I10733">
        <v>-0.26858887076377902</v>
      </c>
      <c r="J10733">
        <v>3</v>
      </c>
    </row>
    <row r="10734" spans="1:10">
      <c r="A10734" s="1">
        <v>45412.665914965299</v>
      </c>
      <c r="B10734">
        <v>53</v>
      </c>
      <c r="C10734">
        <v>10801.968999999999</v>
      </c>
      <c r="D10734">
        <v>0</v>
      </c>
      <c r="E10734">
        <v>0.506744384765625</v>
      </c>
      <c r="F10734">
        <v>-0.26260283589363098</v>
      </c>
      <c r="G10734">
        <v>4</v>
      </c>
      <c r="H10734">
        <v>1.66778564453125</v>
      </c>
      <c r="I10734">
        <v>-0.33206516504287698</v>
      </c>
      <c r="J10734">
        <v>3</v>
      </c>
    </row>
    <row r="10735" spans="1:10">
      <c r="A10735" s="1">
        <v>45412.665926666697</v>
      </c>
      <c r="B10735">
        <v>64</v>
      </c>
      <c r="C10735">
        <v>10802.98</v>
      </c>
      <c r="D10735">
        <v>0</v>
      </c>
      <c r="E10735">
        <v>0.583343505859375</v>
      </c>
      <c r="F10735">
        <v>-0.133361041545868</v>
      </c>
      <c r="G10735">
        <v>4</v>
      </c>
      <c r="H10735">
        <v>1.6780090332031301</v>
      </c>
      <c r="I10735">
        <v>-0.32181718945503202</v>
      </c>
      <c r="J10735">
        <v>3</v>
      </c>
    </row>
    <row r="10736" spans="1:10">
      <c r="A10736" s="1">
        <v>45412.665938391197</v>
      </c>
      <c r="B10736">
        <v>77</v>
      </c>
      <c r="C10736">
        <v>10803.993</v>
      </c>
      <c r="D10736">
        <v>0</v>
      </c>
      <c r="E10736">
        <v>0.468902587890625</v>
      </c>
      <c r="F10736">
        <v>-0.32645136117935197</v>
      </c>
      <c r="G10736">
        <v>4</v>
      </c>
      <c r="H10736">
        <v>1.6436767578125</v>
      </c>
      <c r="I10736">
        <v>-0.35623204708099399</v>
      </c>
      <c r="J10736">
        <v>3</v>
      </c>
    </row>
    <row r="10737" spans="1:10">
      <c r="A10737" s="1">
        <v>45412.665950034701</v>
      </c>
      <c r="B10737">
        <v>83</v>
      </c>
      <c r="C10737">
        <v>10804.999</v>
      </c>
      <c r="D10737">
        <v>0</v>
      </c>
      <c r="E10737">
        <v>0.513763427734375</v>
      </c>
      <c r="F10737">
        <v>-0.25075995922088601</v>
      </c>
      <c r="G10737">
        <v>4</v>
      </c>
      <c r="H10737">
        <v>1.66107177734375</v>
      </c>
      <c r="I10737">
        <v>-0.338795185089111</v>
      </c>
      <c r="J10737">
        <v>3</v>
      </c>
    </row>
    <row r="10738" spans="1:10">
      <c r="A10738" s="1">
        <v>45412.665961747698</v>
      </c>
      <c r="B10738">
        <v>95</v>
      </c>
      <c r="C10738">
        <v>10806.011</v>
      </c>
      <c r="D10738">
        <v>0</v>
      </c>
      <c r="E10738">
        <v>0.546417236328125</v>
      </c>
      <c r="F10738">
        <v>-0.19566485285759</v>
      </c>
      <c r="G10738">
        <v>4</v>
      </c>
      <c r="H10738">
        <v>1.66778564453125</v>
      </c>
      <c r="I10738">
        <v>-0.33206516504287698</v>
      </c>
      <c r="J10738">
        <v>3</v>
      </c>
    </row>
    <row r="10739" spans="1:10">
      <c r="A10739" s="1">
        <v>45412.665973495401</v>
      </c>
      <c r="B10739">
        <v>110</v>
      </c>
      <c r="C10739">
        <v>10807.026</v>
      </c>
      <c r="D10739">
        <v>0</v>
      </c>
      <c r="E10739">
        <v>0.540618896484375</v>
      </c>
      <c r="F10739">
        <v>-0.20544809103012099</v>
      </c>
      <c r="G10739">
        <v>4</v>
      </c>
      <c r="H10739">
        <v>1.61590576171875</v>
      </c>
      <c r="I10739">
        <v>-0.38406983017921398</v>
      </c>
      <c r="J10739">
        <v>3</v>
      </c>
    </row>
    <row r="10740" spans="1:10">
      <c r="A10740" s="1">
        <v>45412.665985150503</v>
      </c>
      <c r="B10740">
        <v>117</v>
      </c>
      <c r="C10740">
        <v>10808.032999999999</v>
      </c>
      <c r="D10740">
        <v>0</v>
      </c>
      <c r="E10740">
        <v>0.5535888671875</v>
      </c>
      <c r="F10740">
        <v>-0.183564528822899</v>
      </c>
      <c r="G10740">
        <v>4</v>
      </c>
      <c r="H10740">
        <v>1.650390625</v>
      </c>
      <c r="I10740">
        <v>-0.34950202703476002</v>
      </c>
      <c r="J10740">
        <v>3</v>
      </c>
    </row>
    <row r="10741" spans="1:10">
      <c r="A10741" s="1">
        <v>45412.665996805597</v>
      </c>
      <c r="B10741">
        <v>124</v>
      </c>
      <c r="C10741">
        <v>10809.04</v>
      </c>
      <c r="D10741">
        <v>0</v>
      </c>
      <c r="E10741">
        <v>0.52001953125</v>
      </c>
      <c r="F10741">
        <v>-0.24020434916019401</v>
      </c>
      <c r="G10741">
        <v>4</v>
      </c>
      <c r="H10741">
        <v>1.7070007324218801</v>
      </c>
      <c r="I10741">
        <v>-0.29275575280189498</v>
      </c>
      <c r="J10741">
        <v>3</v>
      </c>
    </row>
    <row r="10742" spans="1:10">
      <c r="A10742" s="1">
        <v>45412.666008437503</v>
      </c>
      <c r="B10742">
        <v>129</v>
      </c>
      <c r="C10742">
        <v>10810.045</v>
      </c>
      <c r="D10742">
        <v>0</v>
      </c>
      <c r="E10742">
        <v>0.52734375</v>
      </c>
      <c r="F10742">
        <v>-0.22784657776355699</v>
      </c>
      <c r="G10742">
        <v>4</v>
      </c>
      <c r="H10742">
        <v>1.65191650390625</v>
      </c>
      <c r="I10742">
        <v>-0.347972482442856</v>
      </c>
      <c r="J10742">
        <v>3</v>
      </c>
    </row>
    <row r="10743" spans="1:10">
      <c r="A10743" s="1">
        <v>45412.666020057899</v>
      </c>
      <c r="B10743">
        <v>133</v>
      </c>
      <c r="C10743">
        <v>10811.049000000001</v>
      </c>
      <c r="D10743">
        <v>0</v>
      </c>
      <c r="E10743">
        <v>0.5548095703125</v>
      </c>
      <c r="F10743">
        <v>-0.18150490522384599</v>
      </c>
      <c r="G10743">
        <v>4</v>
      </c>
      <c r="H10743">
        <v>1.6984558105468801</v>
      </c>
      <c r="I10743">
        <v>-0.30132120847701999</v>
      </c>
      <c r="J10743">
        <v>3</v>
      </c>
    </row>
    <row r="10744" spans="1:10">
      <c r="A10744" s="1">
        <v>45412.6660317477</v>
      </c>
      <c r="B10744">
        <v>143</v>
      </c>
      <c r="C10744">
        <v>10812.058999999999</v>
      </c>
      <c r="D10744">
        <v>0</v>
      </c>
      <c r="E10744">
        <v>0.555877685546875</v>
      </c>
      <c r="F10744">
        <v>-0.17970272898674</v>
      </c>
      <c r="G10744">
        <v>4</v>
      </c>
      <c r="H10744">
        <v>1.6468811035156301</v>
      </c>
      <c r="I10744">
        <v>-0.35301998257637002</v>
      </c>
      <c r="J10744">
        <v>3</v>
      </c>
    </row>
    <row r="10745" spans="1:10">
      <c r="A10745" s="1">
        <v>45412.666043460602</v>
      </c>
      <c r="B10745">
        <v>155</v>
      </c>
      <c r="C10745">
        <v>10813.071</v>
      </c>
      <c r="D10745">
        <v>0</v>
      </c>
      <c r="E10745">
        <v>0.500335693359375</v>
      </c>
      <c r="F10745">
        <v>-0.27341589331626898</v>
      </c>
      <c r="G10745">
        <v>4</v>
      </c>
      <c r="H10745">
        <v>1.708984375</v>
      </c>
      <c r="I10745">
        <v>-0.290767341852188</v>
      </c>
      <c r="J10745">
        <v>3</v>
      </c>
    </row>
    <row r="10746" spans="1:10">
      <c r="A10746" s="1">
        <v>45412.666055127302</v>
      </c>
      <c r="B10746">
        <v>163</v>
      </c>
      <c r="C10746">
        <v>10814.079</v>
      </c>
      <c r="D10746">
        <v>0</v>
      </c>
      <c r="E10746">
        <v>0.533599853515625</v>
      </c>
      <c r="F10746">
        <v>-0.21729096770286599</v>
      </c>
      <c r="G10746">
        <v>4</v>
      </c>
      <c r="H10746">
        <v>1.6896057128906301</v>
      </c>
      <c r="I10746">
        <v>-0.31019261479377702</v>
      </c>
      <c r="J10746">
        <v>3</v>
      </c>
    </row>
    <row r="10747" spans="1:10">
      <c r="A10747" s="1">
        <v>45412.666066782404</v>
      </c>
      <c r="B10747">
        <v>170</v>
      </c>
      <c r="C10747">
        <v>10815.085999999999</v>
      </c>
      <c r="D10747">
        <v>0</v>
      </c>
      <c r="E10747">
        <v>0.50018310546875</v>
      </c>
      <c r="F10747">
        <v>-0.273673355579376</v>
      </c>
      <c r="G10747">
        <v>4</v>
      </c>
      <c r="H10747">
        <v>1.6633605957031301</v>
      </c>
      <c r="I10747">
        <v>-0.33650085330009499</v>
      </c>
      <c r="J10747">
        <v>3</v>
      </c>
    </row>
    <row r="10748" spans="1:10">
      <c r="A10748" s="1">
        <v>45412.666078460701</v>
      </c>
      <c r="B10748">
        <v>179</v>
      </c>
      <c r="C10748">
        <v>10816.094999999999</v>
      </c>
      <c r="D10748">
        <v>0</v>
      </c>
      <c r="E10748">
        <v>0.532379150390625</v>
      </c>
      <c r="F10748">
        <v>-0.219350606203079</v>
      </c>
      <c r="G10748">
        <v>4</v>
      </c>
      <c r="H10748">
        <v>1.7085266113281301</v>
      </c>
      <c r="I10748">
        <v>-0.29122620820999101</v>
      </c>
      <c r="J10748">
        <v>3</v>
      </c>
    </row>
    <row r="10749" spans="1:10">
      <c r="A10749" s="1">
        <v>45412.666090138897</v>
      </c>
      <c r="B10749">
        <v>188</v>
      </c>
      <c r="C10749">
        <v>10817.103999999999</v>
      </c>
      <c r="D10749">
        <v>0</v>
      </c>
      <c r="E10749">
        <v>0.55419921875</v>
      </c>
      <c r="F10749">
        <v>-0.182534709572792</v>
      </c>
      <c r="G10749">
        <v>4</v>
      </c>
      <c r="H10749">
        <v>1.661376953125</v>
      </c>
      <c r="I10749">
        <v>-0.33848926424980202</v>
      </c>
      <c r="J10749">
        <v>3</v>
      </c>
    </row>
    <row r="10750" spans="1:10">
      <c r="A10750" s="1">
        <v>45412.666101747702</v>
      </c>
      <c r="B10750">
        <v>191</v>
      </c>
      <c r="C10750">
        <v>10818.107</v>
      </c>
      <c r="D10750">
        <v>0</v>
      </c>
      <c r="E10750">
        <v>0.52154541015625</v>
      </c>
      <c r="F10750">
        <v>-0.23762981593608901</v>
      </c>
      <c r="G10750">
        <v>4</v>
      </c>
      <c r="H10750">
        <v>1.7396545410156301</v>
      </c>
      <c r="I10750">
        <v>-0.26002338528633101</v>
      </c>
      <c r="J10750">
        <v>3</v>
      </c>
    </row>
    <row r="10751" spans="1:10">
      <c r="A10751" s="1">
        <v>45412.666113368097</v>
      </c>
      <c r="B10751">
        <v>195</v>
      </c>
      <c r="C10751">
        <v>10819.111000000001</v>
      </c>
      <c r="D10751">
        <v>0</v>
      </c>
      <c r="E10751">
        <v>0.545501708984375</v>
      </c>
      <c r="F10751">
        <v>-0.19720958173274999</v>
      </c>
      <c r="G10751">
        <v>4</v>
      </c>
      <c r="H10751">
        <v>1.6865539550781301</v>
      </c>
      <c r="I10751">
        <v>-0.31325170397758501</v>
      </c>
      <c r="J10751">
        <v>3</v>
      </c>
    </row>
    <row r="10752" spans="1:10">
      <c r="A10752" s="1">
        <v>45412.666125023097</v>
      </c>
      <c r="B10752">
        <v>202</v>
      </c>
      <c r="C10752">
        <v>10820.118</v>
      </c>
      <c r="D10752">
        <v>0</v>
      </c>
      <c r="E10752">
        <v>0.526123046875</v>
      </c>
      <c r="F10752">
        <v>-0.22990620136261</v>
      </c>
      <c r="G10752">
        <v>4</v>
      </c>
      <c r="H10752">
        <v>1.689453125</v>
      </c>
      <c r="I10752">
        <v>-0.31034556031227101</v>
      </c>
      <c r="J10752">
        <v>3</v>
      </c>
    </row>
    <row r="10753" spans="1:10">
      <c r="A10753" s="1">
        <v>45412.666136689797</v>
      </c>
      <c r="B10753">
        <v>210</v>
      </c>
      <c r="C10753">
        <v>10821.126</v>
      </c>
      <c r="D10753">
        <v>0</v>
      </c>
      <c r="E10753">
        <v>0.499114990234375</v>
      </c>
      <c r="F10753">
        <v>-0.27547553181648299</v>
      </c>
      <c r="G10753">
        <v>4</v>
      </c>
      <c r="H10753">
        <v>1.6944885253906301</v>
      </c>
      <c r="I10753">
        <v>-0.30529806017875699</v>
      </c>
      <c r="J10753">
        <v>3</v>
      </c>
    </row>
    <row r="10754" spans="1:10">
      <c r="A10754" s="1">
        <v>45412.666148356497</v>
      </c>
      <c r="B10754">
        <v>218</v>
      </c>
      <c r="C10754">
        <v>10822.134</v>
      </c>
      <c r="D10754">
        <v>0</v>
      </c>
      <c r="E10754">
        <v>0.5194091796875</v>
      </c>
      <c r="F10754">
        <v>-0.24123416841030099</v>
      </c>
      <c r="G10754">
        <v>4</v>
      </c>
      <c r="H10754">
        <v>1.7079162597656301</v>
      </c>
      <c r="I10754">
        <v>-0.29183802008628801</v>
      </c>
      <c r="J10754">
        <v>3</v>
      </c>
    </row>
    <row r="10755" spans="1:10">
      <c r="A10755" s="1">
        <v>45412.666159942099</v>
      </c>
      <c r="B10755">
        <v>219</v>
      </c>
      <c r="C10755">
        <v>10823.135</v>
      </c>
      <c r="D10755">
        <v>0</v>
      </c>
      <c r="E10755">
        <v>0.484771728515625</v>
      </c>
      <c r="F10755">
        <v>-0.29967617988586398</v>
      </c>
      <c r="G10755">
        <v>4</v>
      </c>
      <c r="H10755">
        <v>1.7413330078125</v>
      </c>
      <c r="I10755">
        <v>-0.258340895175934</v>
      </c>
      <c r="J10755">
        <v>3</v>
      </c>
    </row>
    <row r="10756" spans="1:10">
      <c r="A10756" s="1">
        <v>45412.666171585603</v>
      </c>
      <c r="B10756">
        <v>225</v>
      </c>
      <c r="C10756">
        <v>10824.141</v>
      </c>
      <c r="D10756">
        <v>0</v>
      </c>
      <c r="E10756">
        <v>0.51666259765625</v>
      </c>
      <c r="F10756">
        <v>-0.245868340134621</v>
      </c>
      <c r="G10756">
        <v>4</v>
      </c>
      <c r="H10756">
        <v>1.63818359375</v>
      </c>
      <c r="I10756">
        <v>-0.36173841357231101</v>
      </c>
      <c r="J10756">
        <v>3</v>
      </c>
    </row>
    <row r="10757" spans="1:10">
      <c r="A10757" s="1">
        <v>45412.666183252302</v>
      </c>
      <c r="B10757">
        <v>233</v>
      </c>
      <c r="C10757">
        <v>10825.148999999999</v>
      </c>
      <c r="D10757">
        <v>0</v>
      </c>
      <c r="E10757">
        <v>0.49041748046875</v>
      </c>
      <c r="F10757">
        <v>-0.29015037417411799</v>
      </c>
      <c r="G10757">
        <v>4</v>
      </c>
      <c r="H10757">
        <v>1.6883850097656301</v>
      </c>
      <c r="I10757">
        <v>-0.31141623854637102</v>
      </c>
      <c r="J10757">
        <v>3</v>
      </c>
    </row>
    <row r="10758" spans="1:10">
      <c r="A10758" s="1">
        <v>45412.666194837999</v>
      </c>
      <c r="B10758">
        <v>234</v>
      </c>
      <c r="C10758">
        <v>10826.15</v>
      </c>
      <c r="D10758">
        <v>0</v>
      </c>
      <c r="E10758">
        <v>0.4498291015625</v>
      </c>
      <c r="F10758">
        <v>-0.35863307118415799</v>
      </c>
      <c r="G10758">
        <v>4</v>
      </c>
      <c r="H10758">
        <v>1.74346923828125</v>
      </c>
      <c r="I10758">
        <v>-0.25619950890541099</v>
      </c>
      <c r="J10758">
        <v>3</v>
      </c>
    </row>
    <row r="10759" spans="1:10">
      <c r="A10759" s="1">
        <v>45412.666206412003</v>
      </c>
      <c r="B10759">
        <v>234</v>
      </c>
      <c r="C10759">
        <v>10827.15</v>
      </c>
      <c r="D10759">
        <v>0</v>
      </c>
      <c r="E10759">
        <v>0.483856201171875</v>
      </c>
      <c r="F10759">
        <v>-0.301220893859863</v>
      </c>
      <c r="G10759">
        <v>4</v>
      </c>
      <c r="H10759">
        <v>1.78314208984375</v>
      </c>
      <c r="I10759">
        <v>-0.21643123030662501</v>
      </c>
      <c r="J10759">
        <v>3</v>
      </c>
    </row>
    <row r="10760" spans="1:10">
      <c r="A10760" s="1">
        <v>45412.666218044003</v>
      </c>
      <c r="B10760">
        <v>239</v>
      </c>
      <c r="C10760">
        <v>10828.155000000001</v>
      </c>
      <c r="D10760">
        <v>0</v>
      </c>
      <c r="E10760">
        <v>0.460357666015625</v>
      </c>
      <c r="F10760">
        <v>-0.340868771076202</v>
      </c>
      <c r="G10760">
        <v>4</v>
      </c>
      <c r="H10760">
        <v>1.7576599121093801</v>
      </c>
      <c r="I10760">
        <v>-0.24197471141815199</v>
      </c>
      <c r="J10760">
        <v>3</v>
      </c>
    </row>
    <row r="10761" spans="1:10">
      <c r="A10761" s="1">
        <v>45412.666229664399</v>
      </c>
      <c r="B10761">
        <v>243</v>
      </c>
      <c r="C10761">
        <v>10829.159</v>
      </c>
      <c r="D10761">
        <v>0</v>
      </c>
      <c r="E10761">
        <v>0.458984375</v>
      </c>
      <c r="F10761">
        <v>-0.34318587183952298</v>
      </c>
      <c r="G10761">
        <v>4</v>
      </c>
      <c r="H10761">
        <v>1.74163818359375</v>
      </c>
      <c r="I10761">
        <v>-0.25803497433662398</v>
      </c>
      <c r="J10761">
        <v>3</v>
      </c>
    </row>
    <row r="10762" spans="1:10">
      <c r="A10762" s="1">
        <v>45412.666241307903</v>
      </c>
      <c r="B10762">
        <v>249</v>
      </c>
      <c r="C10762">
        <v>10830.165000000001</v>
      </c>
      <c r="D10762">
        <v>0</v>
      </c>
      <c r="E10762">
        <v>0.431671142578125</v>
      </c>
      <c r="F10762">
        <v>-0.38927006721496599</v>
      </c>
      <c r="G10762">
        <v>4</v>
      </c>
      <c r="H10762">
        <v>1.724853515625</v>
      </c>
      <c r="I10762">
        <v>-0.27486002445220897</v>
      </c>
      <c r="J10762">
        <v>3</v>
      </c>
    </row>
    <row r="10763" spans="1:10">
      <c r="A10763" s="1">
        <v>45412.666252962998</v>
      </c>
      <c r="B10763">
        <v>256</v>
      </c>
      <c r="C10763">
        <v>10831.172</v>
      </c>
      <c r="D10763">
        <v>0</v>
      </c>
      <c r="E10763">
        <v>0.501251220703125</v>
      </c>
      <c r="F10763">
        <v>-0.27187117934227001</v>
      </c>
      <c r="G10763">
        <v>4</v>
      </c>
      <c r="H10763">
        <v>1.75689697265625</v>
      </c>
      <c r="I10763">
        <v>-0.242739483714104</v>
      </c>
      <c r="J10763">
        <v>3</v>
      </c>
    </row>
    <row r="10764" spans="1:10">
      <c r="A10764" s="1">
        <v>45412.666264641201</v>
      </c>
      <c r="B10764">
        <v>265</v>
      </c>
      <c r="C10764">
        <v>10832.181</v>
      </c>
      <c r="D10764">
        <v>0</v>
      </c>
      <c r="E10764">
        <v>0.46844482421875</v>
      </c>
      <c r="F10764">
        <v>-0.32722371816635099</v>
      </c>
      <c r="G10764">
        <v>4</v>
      </c>
      <c r="H10764">
        <v>1.7243957519531301</v>
      </c>
      <c r="I10764">
        <v>-0.27531889081001298</v>
      </c>
      <c r="J10764">
        <v>3</v>
      </c>
    </row>
    <row r="10765" spans="1:10">
      <c r="A10765" s="1">
        <v>45412.6662763079</v>
      </c>
      <c r="B10765">
        <v>273</v>
      </c>
      <c r="C10765">
        <v>10833.189</v>
      </c>
      <c r="D10765">
        <v>0</v>
      </c>
      <c r="E10765">
        <v>0.479888916015625</v>
      </c>
      <c r="F10765">
        <v>-0.30791470408439597</v>
      </c>
      <c r="G10765">
        <v>4</v>
      </c>
      <c r="H10765">
        <v>1.75811767578125</v>
      </c>
      <c r="I10765">
        <v>-0.24151584506034901</v>
      </c>
      <c r="J10765">
        <v>3</v>
      </c>
    </row>
    <row r="10766" spans="1:10">
      <c r="A10766" s="1">
        <v>45412.666287974498</v>
      </c>
      <c r="B10766">
        <v>281</v>
      </c>
      <c r="C10766">
        <v>10834.197</v>
      </c>
      <c r="D10766">
        <v>0</v>
      </c>
      <c r="E10766">
        <v>0.482177734375</v>
      </c>
      <c r="F10766">
        <v>-0.30405288934707603</v>
      </c>
      <c r="G10766">
        <v>4</v>
      </c>
      <c r="H10766">
        <v>1.80694580078125</v>
      </c>
      <c r="I10766">
        <v>-0.19257025420665699</v>
      </c>
      <c r="J10766">
        <v>3</v>
      </c>
    </row>
    <row r="10767" spans="1:10">
      <c r="A10767" s="1">
        <v>45412.666299641198</v>
      </c>
      <c r="B10767">
        <v>289</v>
      </c>
      <c r="C10767">
        <v>10835.205</v>
      </c>
      <c r="D10767">
        <v>0</v>
      </c>
      <c r="E10767">
        <v>0.498809814453125</v>
      </c>
      <c r="F10767">
        <v>-0.27599042654037498</v>
      </c>
      <c r="G10767">
        <v>4</v>
      </c>
      <c r="H10767">
        <v>1.77398681640625</v>
      </c>
      <c r="I10767">
        <v>-0.22560852766037001</v>
      </c>
      <c r="J10767">
        <v>3</v>
      </c>
    </row>
    <row r="10768" spans="1:10">
      <c r="A10768" s="1">
        <v>45412.666311307898</v>
      </c>
      <c r="B10768">
        <v>297</v>
      </c>
      <c r="C10768">
        <v>10836.213</v>
      </c>
      <c r="D10768">
        <v>0</v>
      </c>
      <c r="E10768">
        <v>0.535430908203125</v>
      </c>
      <c r="F10768">
        <v>-0.214201524853706</v>
      </c>
      <c r="G10768">
        <v>4</v>
      </c>
      <c r="H10768">
        <v>1.6972351074218801</v>
      </c>
      <c r="I10768">
        <v>-0.30254486203193698</v>
      </c>
      <c r="J10768">
        <v>3</v>
      </c>
    </row>
    <row r="10769" spans="1:10">
      <c r="A10769" s="1">
        <v>45412.666322939796</v>
      </c>
      <c r="B10769">
        <v>302</v>
      </c>
      <c r="C10769">
        <v>10837.218000000001</v>
      </c>
      <c r="D10769">
        <v>0</v>
      </c>
      <c r="E10769">
        <v>0.5133056640625</v>
      </c>
      <c r="F10769">
        <v>-0.25153231620788602</v>
      </c>
      <c r="G10769">
        <v>4</v>
      </c>
      <c r="H10769">
        <v>1.7625427246093801</v>
      </c>
      <c r="I10769">
        <v>-0.23708014190196999</v>
      </c>
      <c r="J10769">
        <v>3</v>
      </c>
    </row>
    <row r="10770" spans="1:10">
      <c r="A10770" s="1">
        <v>45412.666334687499</v>
      </c>
      <c r="B10770">
        <v>317</v>
      </c>
      <c r="C10770">
        <v>10838.233</v>
      </c>
      <c r="D10770">
        <v>0</v>
      </c>
      <c r="E10770">
        <v>0.50994873046875</v>
      </c>
      <c r="F10770">
        <v>-0.25719630718231201</v>
      </c>
      <c r="G10770">
        <v>4</v>
      </c>
      <c r="H10770">
        <v>1.72882080078125</v>
      </c>
      <c r="I10770">
        <v>-0.27088317275047302</v>
      </c>
      <c r="J10770">
        <v>3</v>
      </c>
    </row>
    <row r="10771" spans="1:10">
      <c r="A10771" s="1">
        <v>45412.666346284699</v>
      </c>
      <c r="B10771">
        <v>319</v>
      </c>
      <c r="C10771">
        <v>10839.235000000001</v>
      </c>
      <c r="D10771">
        <v>0</v>
      </c>
      <c r="E10771">
        <v>0.500640869140625</v>
      </c>
      <c r="F10771">
        <v>-0.27290096879005399</v>
      </c>
      <c r="G10771">
        <v>4</v>
      </c>
      <c r="H10771">
        <v>1.76239013671875</v>
      </c>
      <c r="I10771">
        <v>-0.23723310232162501</v>
      </c>
      <c r="J10771">
        <v>3</v>
      </c>
    </row>
    <row r="10772" spans="1:10">
      <c r="A10772" s="1">
        <v>45412.666357939801</v>
      </c>
      <c r="B10772">
        <v>326</v>
      </c>
      <c r="C10772">
        <v>10840.242</v>
      </c>
      <c r="D10772">
        <v>0</v>
      </c>
      <c r="E10772">
        <v>0.503082275390625</v>
      </c>
      <c r="F10772">
        <v>-0.26878172159194902</v>
      </c>
      <c r="G10772">
        <v>4</v>
      </c>
      <c r="H10772">
        <v>1.737060546875</v>
      </c>
      <c r="I10772">
        <v>-0.26262360811233498</v>
      </c>
      <c r="J10772">
        <v>3</v>
      </c>
    </row>
    <row r="10773" spans="1:10">
      <c r="A10773" s="1">
        <v>45412.666369525497</v>
      </c>
      <c r="B10773">
        <v>327</v>
      </c>
      <c r="C10773">
        <v>10841.243</v>
      </c>
      <c r="D10773">
        <v>0</v>
      </c>
      <c r="E10773">
        <v>0.527801513671875</v>
      </c>
      <c r="F10773">
        <v>-0.22707422077655801</v>
      </c>
      <c r="G10773">
        <v>4</v>
      </c>
      <c r="H10773">
        <v>1.72088623046875</v>
      </c>
      <c r="I10773">
        <v>-0.27883684635162398</v>
      </c>
      <c r="J10773">
        <v>3</v>
      </c>
    </row>
    <row r="10774" spans="1:10">
      <c r="A10774" s="1">
        <v>45412.666381273099</v>
      </c>
      <c r="B10774">
        <v>342</v>
      </c>
      <c r="C10774">
        <v>10842.258</v>
      </c>
      <c r="D10774">
        <v>0</v>
      </c>
      <c r="E10774">
        <v>0.5322265625</v>
      </c>
      <c r="F10774">
        <v>-0.219608053565025</v>
      </c>
      <c r="G10774">
        <v>4</v>
      </c>
      <c r="H10774">
        <v>1.746826171875</v>
      </c>
      <c r="I10774">
        <v>-0.25283449888229398</v>
      </c>
      <c r="J10774">
        <v>3</v>
      </c>
    </row>
    <row r="10775" spans="1:10">
      <c r="A10775" s="1">
        <v>45412.666392905099</v>
      </c>
      <c r="B10775">
        <v>347</v>
      </c>
      <c r="C10775">
        <v>10843.263000000001</v>
      </c>
      <c r="D10775">
        <v>0</v>
      </c>
      <c r="E10775">
        <v>0.48583984375</v>
      </c>
      <c r="F10775">
        <v>-0.29787400364875799</v>
      </c>
      <c r="G10775">
        <v>4</v>
      </c>
      <c r="H10775">
        <v>1.7613220214843801</v>
      </c>
      <c r="I10775">
        <v>-0.23830378055572499</v>
      </c>
      <c r="J10775">
        <v>3</v>
      </c>
    </row>
    <row r="10776" spans="1:10">
      <c r="A10776" s="1">
        <v>45412.666404606498</v>
      </c>
      <c r="B10776">
        <v>358</v>
      </c>
      <c r="C10776">
        <v>10844.273999999999</v>
      </c>
      <c r="D10776">
        <v>0</v>
      </c>
      <c r="E10776">
        <v>0.526275634765625</v>
      </c>
      <c r="F10776">
        <v>-0.22964875400066401</v>
      </c>
      <c r="G10776">
        <v>4</v>
      </c>
      <c r="H10776">
        <v>1.7036437988281301</v>
      </c>
      <c r="I10776">
        <v>-0.29612076282501198</v>
      </c>
      <c r="J10776">
        <v>3</v>
      </c>
    </row>
    <row r="10777" spans="1:10">
      <c r="A10777" s="1">
        <v>45412.6664162616</v>
      </c>
      <c r="B10777">
        <v>365</v>
      </c>
      <c r="C10777">
        <v>10845.281000000001</v>
      </c>
      <c r="D10777">
        <v>0</v>
      </c>
      <c r="E10777">
        <v>0.497894287109375</v>
      </c>
      <c r="F10777">
        <v>-0.277535140514374</v>
      </c>
      <c r="G10777">
        <v>4</v>
      </c>
      <c r="H10777">
        <v>1.7085266113281301</v>
      </c>
      <c r="I10777">
        <v>-0.29122620820999101</v>
      </c>
      <c r="J10777">
        <v>3</v>
      </c>
    </row>
    <row r="10778" spans="1:10">
      <c r="A10778" s="1">
        <v>45412.666427974502</v>
      </c>
      <c r="B10778">
        <v>377</v>
      </c>
      <c r="C10778">
        <v>10846.293</v>
      </c>
      <c r="D10778">
        <v>0</v>
      </c>
      <c r="E10778">
        <v>0.4852294921875</v>
      </c>
      <c r="F10778">
        <v>-0.29890382289886502</v>
      </c>
      <c r="G10778">
        <v>4</v>
      </c>
      <c r="H10778">
        <v>1.7414855957031301</v>
      </c>
      <c r="I10778">
        <v>-0.25818791985511802</v>
      </c>
      <c r="J10778">
        <v>3</v>
      </c>
    </row>
    <row r="10779" spans="1:10">
      <c r="A10779" s="1">
        <v>45412.6664396181</v>
      </c>
      <c r="B10779">
        <v>383</v>
      </c>
      <c r="C10779">
        <v>10847.299000000001</v>
      </c>
      <c r="D10779">
        <v>0</v>
      </c>
      <c r="E10779">
        <v>0.501708984375</v>
      </c>
      <c r="F10779">
        <v>-0.271098792552948</v>
      </c>
      <c r="G10779">
        <v>4</v>
      </c>
      <c r="H10779">
        <v>1.8095397949218801</v>
      </c>
      <c r="I10779">
        <v>-0.18997003138065299</v>
      </c>
      <c r="J10779">
        <v>3</v>
      </c>
    </row>
    <row r="10780" spans="1:10">
      <c r="A10780" s="1">
        <v>45412.666451273202</v>
      </c>
      <c r="B10780">
        <v>390</v>
      </c>
      <c r="C10780">
        <v>10848.306</v>
      </c>
      <c r="D10780">
        <v>0</v>
      </c>
      <c r="E10780">
        <v>0.504608154296875</v>
      </c>
      <c r="F10780">
        <v>-0.26620718836784402</v>
      </c>
      <c r="G10780">
        <v>4</v>
      </c>
      <c r="H10780">
        <v>1.7256164550781301</v>
      </c>
      <c r="I10780">
        <v>-0.27409523725509599</v>
      </c>
      <c r="J10780">
        <v>3</v>
      </c>
    </row>
    <row r="10781" spans="1:10">
      <c r="A10781" s="1">
        <v>45412.666462916699</v>
      </c>
      <c r="B10781">
        <v>396</v>
      </c>
      <c r="C10781">
        <v>10849.312</v>
      </c>
      <c r="D10781">
        <v>0</v>
      </c>
      <c r="E10781">
        <v>0.505523681640625</v>
      </c>
      <c r="F10781">
        <v>-0.26466247439384499</v>
      </c>
      <c r="G10781">
        <v>4</v>
      </c>
      <c r="H10781">
        <v>1.7396545410156301</v>
      </c>
      <c r="I10781">
        <v>-0.26002338528633101</v>
      </c>
      <c r="J10781">
        <v>3</v>
      </c>
    </row>
    <row r="10782" spans="1:10">
      <c r="A10782" s="1">
        <v>45412.666474641199</v>
      </c>
      <c r="B10782">
        <v>409</v>
      </c>
      <c r="C10782">
        <v>10850.325000000001</v>
      </c>
      <c r="D10782">
        <v>0</v>
      </c>
      <c r="E10782">
        <v>0.4888916015625</v>
      </c>
      <c r="F10782">
        <v>-0.29272490739822399</v>
      </c>
      <c r="G10782">
        <v>4</v>
      </c>
      <c r="H10782">
        <v>1.7015075683593801</v>
      </c>
      <c r="I10782">
        <v>-0.298262119293213</v>
      </c>
      <c r="J10782">
        <v>3</v>
      </c>
    </row>
    <row r="10783" spans="1:10">
      <c r="A10783" s="1">
        <v>45412.666486226903</v>
      </c>
      <c r="B10783">
        <v>410</v>
      </c>
      <c r="C10783">
        <v>10851.325999999999</v>
      </c>
      <c r="D10783">
        <v>0</v>
      </c>
      <c r="E10783">
        <v>0.467071533203125</v>
      </c>
      <c r="F10783">
        <v>-0.32954081892967202</v>
      </c>
      <c r="G10783">
        <v>4</v>
      </c>
      <c r="H10783">
        <v>1.74774169921875</v>
      </c>
      <c r="I10783">
        <v>-0.25191676616668701</v>
      </c>
      <c r="J10783">
        <v>3</v>
      </c>
    </row>
    <row r="10784" spans="1:10">
      <c r="A10784" s="1">
        <v>45412.666497951403</v>
      </c>
      <c r="B10784">
        <v>423</v>
      </c>
      <c r="C10784">
        <v>10852.339</v>
      </c>
      <c r="D10784">
        <v>0</v>
      </c>
      <c r="E10784">
        <v>0.4962158203125</v>
      </c>
      <c r="F10784">
        <v>-0.28036713600158703</v>
      </c>
      <c r="G10784">
        <v>4</v>
      </c>
      <c r="H10784">
        <v>1.7247009277343801</v>
      </c>
      <c r="I10784">
        <v>-0.27501296997070301</v>
      </c>
      <c r="J10784">
        <v>3</v>
      </c>
    </row>
    <row r="10785" spans="1:10">
      <c r="A10785" s="1">
        <v>45412.666509675902</v>
      </c>
      <c r="B10785">
        <v>436</v>
      </c>
      <c r="C10785">
        <v>10853.352000000001</v>
      </c>
      <c r="D10785">
        <v>0</v>
      </c>
      <c r="E10785">
        <v>0.512542724609375</v>
      </c>
      <c r="F10785">
        <v>-0.25281959772110002</v>
      </c>
      <c r="G10785">
        <v>4</v>
      </c>
      <c r="H10785">
        <v>1.7938232421875</v>
      </c>
      <c r="I10785">
        <v>-0.20572438836097701</v>
      </c>
      <c r="J10785">
        <v>3</v>
      </c>
    </row>
    <row r="10786" spans="1:10">
      <c r="A10786" s="1">
        <v>45412.6665213542</v>
      </c>
      <c r="B10786">
        <v>445</v>
      </c>
      <c r="C10786">
        <v>10854.361000000001</v>
      </c>
      <c r="D10786">
        <v>0</v>
      </c>
      <c r="E10786">
        <v>0.4400634765625</v>
      </c>
      <c r="F10786">
        <v>-0.37511011958122298</v>
      </c>
      <c r="G10786">
        <v>4</v>
      </c>
      <c r="H10786">
        <v>1.71417236328125</v>
      </c>
      <c r="I10786">
        <v>-0.285566866397858</v>
      </c>
      <c r="J10786">
        <v>3</v>
      </c>
    </row>
    <row r="10787" spans="1:10">
      <c r="A10787" s="1">
        <v>45412.666533009302</v>
      </c>
      <c r="B10787">
        <v>452</v>
      </c>
      <c r="C10787">
        <v>10855.368</v>
      </c>
      <c r="D10787">
        <v>0</v>
      </c>
      <c r="E10787">
        <v>0.489501953125</v>
      </c>
      <c r="F10787">
        <v>-0.29169511795043901</v>
      </c>
      <c r="G10787">
        <v>4</v>
      </c>
      <c r="H10787">
        <v>1.6987609863281301</v>
      </c>
      <c r="I10787">
        <v>-0.30101531744003301</v>
      </c>
      <c r="J10787">
        <v>3</v>
      </c>
    </row>
    <row r="10788" spans="1:10">
      <c r="A10788" s="1">
        <v>45412.666544641201</v>
      </c>
      <c r="B10788">
        <v>457</v>
      </c>
      <c r="C10788">
        <v>10856.373</v>
      </c>
      <c r="D10788">
        <v>0</v>
      </c>
      <c r="E10788">
        <v>0.500946044921875</v>
      </c>
      <c r="F10788">
        <v>-0.272386074066162</v>
      </c>
      <c r="G10788">
        <v>4</v>
      </c>
      <c r="H10788">
        <v>1.5986633300781301</v>
      </c>
      <c r="I10788">
        <v>-0.40135374665260298</v>
      </c>
      <c r="J10788">
        <v>3</v>
      </c>
    </row>
    <row r="10789" spans="1:10">
      <c r="A10789" s="1">
        <v>45412.666556377299</v>
      </c>
      <c r="B10789">
        <v>471</v>
      </c>
      <c r="C10789">
        <v>10857.387000000001</v>
      </c>
      <c r="D10789">
        <v>0</v>
      </c>
      <c r="E10789">
        <v>0.443115234375</v>
      </c>
      <c r="F10789">
        <v>-0.36996105313301098</v>
      </c>
      <c r="G10789">
        <v>4</v>
      </c>
      <c r="H10789">
        <v>1.7070007324218801</v>
      </c>
      <c r="I10789">
        <v>-0.29275575280189498</v>
      </c>
      <c r="J10789">
        <v>3</v>
      </c>
    </row>
    <row r="10790" spans="1:10">
      <c r="A10790" s="1">
        <v>45412.666568090302</v>
      </c>
      <c r="B10790">
        <v>483</v>
      </c>
      <c r="C10790">
        <v>10858.398999999999</v>
      </c>
      <c r="D10790">
        <v>0</v>
      </c>
      <c r="E10790">
        <v>0.52001953125</v>
      </c>
      <c r="F10790">
        <v>-0.24020434916019401</v>
      </c>
      <c r="G10790">
        <v>4</v>
      </c>
      <c r="H10790">
        <v>1.732177734375</v>
      </c>
      <c r="I10790">
        <v>-0.26751819252967801</v>
      </c>
      <c r="J10790">
        <v>3</v>
      </c>
    </row>
    <row r="10791" spans="1:10">
      <c r="A10791" s="1">
        <v>45412.6665797569</v>
      </c>
      <c r="B10791">
        <v>491</v>
      </c>
      <c r="C10791">
        <v>10859.406999999999</v>
      </c>
      <c r="D10791">
        <v>0</v>
      </c>
      <c r="E10791">
        <v>0.483551025390625</v>
      </c>
      <c r="F10791">
        <v>-0.30173578858375499</v>
      </c>
      <c r="G10791">
        <v>4</v>
      </c>
      <c r="H10791">
        <v>1.7059326171875</v>
      </c>
      <c r="I10791">
        <v>-0.29382643103599498</v>
      </c>
      <c r="J10791">
        <v>3</v>
      </c>
    </row>
    <row r="10792" spans="1:10">
      <c r="A10792" s="1">
        <v>45412.6665914236</v>
      </c>
      <c r="B10792">
        <v>499</v>
      </c>
      <c r="C10792">
        <v>10860.415000000001</v>
      </c>
      <c r="D10792">
        <v>0</v>
      </c>
      <c r="E10792">
        <v>0.555267333984375</v>
      </c>
      <c r="F10792">
        <v>-0.18073253333568601</v>
      </c>
      <c r="G10792">
        <v>4</v>
      </c>
      <c r="H10792">
        <v>1.641845703125</v>
      </c>
      <c r="I10792">
        <v>-0.35806751251220698</v>
      </c>
      <c r="J10792">
        <v>3</v>
      </c>
    </row>
    <row r="10793" spans="1:10">
      <c r="A10793" s="1">
        <v>45412.666602997699</v>
      </c>
      <c r="B10793">
        <v>499</v>
      </c>
      <c r="C10793">
        <v>10861.415000000001</v>
      </c>
      <c r="D10793">
        <v>0</v>
      </c>
      <c r="E10793">
        <v>0.502777099609375</v>
      </c>
      <c r="F10793">
        <v>-0.26929661631584201</v>
      </c>
      <c r="G10793">
        <v>4</v>
      </c>
      <c r="H10793">
        <v>1.6709899902343801</v>
      </c>
      <c r="I10793">
        <v>-0.32885310053825401</v>
      </c>
      <c r="J10793">
        <v>3</v>
      </c>
    </row>
    <row r="10794" spans="1:10">
      <c r="A10794" s="1">
        <v>45412.666614629597</v>
      </c>
      <c r="B10794">
        <v>504</v>
      </c>
      <c r="C10794">
        <v>10862.42</v>
      </c>
      <c r="D10794">
        <v>0</v>
      </c>
      <c r="E10794">
        <v>0.509033203125</v>
      </c>
      <c r="F10794">
        <v>-0.25874102115631098</v>
      </c>
      <c r="G10794">
        <v>4</v>
      </c>
      <c r="H10794">
        <v>1.6926574707031301</v>
      </c>
      <c r="I10794">
        <v>-0.30713349580764798</v>
      </c>
      <c r="J10794">
        <v>3</v>
      </c>
    </row>
    <row r="10795" spans="1:10">
      <c r="A10795" s="1">
        <v>45412.66662625</v>
      </c>
      <c r="B10795">
        <v>508</v>
      </c>
      <c r="C10795">
        <v>10863.424000000001</v>
      </c>
      <c r="D10795">
        <v>0</v>
      </c>
      <c r="E10795">
        <v>0.51025390625</v>
      </c>
      <c r="F10795">
        <v>-0.25668138265609702</v>
      </c>
      <c r="G10795">
        <v>4</v>
      </c>
      <c r="H10795">
        <v>1.64337158203125</v>
      </c>
      <c r="I10795">
        <v>-0.35653793811798101</v>
      </c>
      <c r="J10795">
        <v>3</v>
      </c>
    </row>
    <row r="10796" spans="1:10">
      <c r="A10796" s="1">
        <v>45412.666637893497</v>
      </c>
      <c r="B10796">
        <v>514</v>
      </c>
      <c r="C10796">
        <v>10864.43</v>
      </c>
      <c r="D10796">
        <v>0</v>
      </c>
      <c r="E10796">
        <v>0.49041748046875</v>
      </c>
      <c r="F10796">
        <v>-0.29015037417411799</v>
      </c>
      <c r="G10796">
        <v>4</v>
      </c>
      <c r="H10796">
        <v>1.6893005371093801</v>
      </c>
      <c r="I10796">
        <v>-0.31049850583076499</v>
      </c>
      <c r="J10796">
        <v>3</v>
      </c>
    </row>
    <row r="10797" spans="1:10">
      <c r="A10797" s="1">
        <v>45412.666649583298</v>
      </c>
      <c r="B10797">
        <v>524</v>
      </c>
      <c r="C10797">
        <v>10865.44</v>
      </c>
      <c r="D10797">
        <v>0</v>
      </c>
      <c r="E10797">
        <v>0.4901123046875</v>
      </c>
      <c r="F10797">
        <v>-0.29066529870033297</v>
      </c>
      <c r="G10797">
        <v>4</v>
      </c>
      <c r="H10797">
        <v>1.7182922363281301</v>
      </c>
      <c r="I10797">
        <v>-0.28143706917762801</v>
      </c>
      <c r="J10797">
        <v>3</v>
      </c>
    </row>
    <row r="10798" spans="1:10">
      <c r="A10798" s="1">
        <v>45412.666661249998</v>
      </c>
      <c r="B10798">
        <v>532</v>
      </c>
      <c r="C10798">
        <v>10866.448</v>
      </c>
      <c r="D10798">
        <v>0</v>
      </c>
      <c r="E10798">
        <v>0.50384521484375</v>
      </c>
      <c r="F10798">
        <v>-0.26749444007873502</v>
      </c>
      <c r="G10798">
        <v>4</v>
      </c>
      <c r="H10798">
        <v>1.76239013671875</v>
      </c>
      <c r="I10798">
        <v>-0.23723310232162501</v>
      </c>
      <c r="J10798">
        <v>3</v>
      </c>
    </row>
    <row r="10799" spans="1:10">
      <c r="A10799" s="1">
        <v>45412.666672905099</v>
      </c>
      <c r="B10799">
        <v>539</v>
      </c>
      <c r="C10799">
        <v>10867.455</v>
      </c>
      <c r="D10799">
        <v>0</v>
      </c>
      <c r="E10799">
        <v>0.48858642578125</v>
      </c>
      <c r="F10799">
        <v>-0.29323983192443798</v>
      </c>
      <c r="G10799">
        <v>4</v>
      </c>
      <c r="H10799">
        <v>1.7286682128906301</v>
      </c>
      <c r="I10799">
        <v>-0.27103614807128901</v>
      </c>
      <c r="J10799">
        <v>3</v>
      </c>
    </row>
    <row r="10800" spans="1:10">
      <c r="A10800" s="1">
        <v>45412.666684560201</v>
      </c>
      <c r="B10800">
        <v>546</v>
      </c>
      <c r="C10800">
        <v>10868.462</v>
      </c>
      <c r="D10800">
        <v>0</v>
      </c>
      <c r="E10800">
        <v>0.46630859375</v>
      </c>
      <c r="F10800">
        <v>-0.33082807064056402</v>
      </c>
      <c r="G10800">
        <v>4</v>
      </c>
      <c r="H10800">
        <v>1.6474914550781301</v>
      </c>
      <c r="I10800">
        <v>-0.35240817070007302</v>
      </c>
      <c r="J10800">
        <v>3</v>
      </c>
    </row>
    <row r="10801" spans="1:10">
      <c r="A10801" s="1">
        <v>45412.666696215303</v>
      </c>
      <c r="B10801">
        <v>553</v>
      </c>
      <c r="C10801">
        <v>10869.468999999999</v>
      </c>
      <c r="D10801">
        <v>0</v>
      </c>
      <c r="E10801">
        <v>0.527496337890625</v>
      </c>
      <c r="F10801">
        <v>-0.22758911550045</v>
      </c>
      <c r="G10801">
        <v>4</v>
      </c>
      <c r="H10801">
        <v>1.7073059082031301</v>
      </c>
      <c r="I10801">
        <v>-0.29244983196258501</v>
      </c>
      <c r="J10801">
        <v>3</v>
      </c>
    </row>
    <row r="10802" spans="1:10">
      <c r="A10802" s="1">
        <v>45412.666707893499</v>
      </c>
      <c r="B10802">
        <v>562</v>
      </c>
      <c r="C10802">
        <v>10870.477999999999</v>
      </c>
      <c r="D10802">
        <v>0</v>
      </c>
      <c r="E10802">
        <v>0.540313720703125</v>
      </c>
      <c r="F10802">
        <v>-0.20596300065517401</v>
      </c>
      <c r="G10802">
        <v>4</v>
      </c>
      <c r="H10802">
        <v>1.7039489746093801</v>
      </c>
      <c r="I10802">
        <v>-0.29581484198570301</v>
      </c>
      <c r="J10802">
        <v>3</v>
      </c>
    </row>
    <row r="10803" spans="1:10">
      <c r="A10803" s="1">
        <v>45412.666719513902</v>
      </c>
      <c r="B10803">
        <v>566</v>
      </c>
      <c r="C10803">
        <v>10871.482</v>
      </c>
      <c r="D10803">
        <v>0</v>
      </c>
      <c r="E10803">
        <v>0.553741455078125</v>
      </c>
      <c r="F10803">
        <v>-0.18330708146095301</v>
      </c>
      <c r="G10803">
        <v>4</v>
      </c>
      <c r="H10803">
        <v>1.7109680175781301</v>
      </c>
      <c r="I10803">
        <v>-0.28877890110015902</v>
      </c>
      <c r="J10803">
        <v>3</v>
      </c>
    </row>
    <row r="10804" spans="1:10">
      <c r="A10804" s="1">
        <v>45412.666731238402</v>
      </c>
      <c r="B10804">
        <v>579</v>
      </c>
      <c r="C10804">
        <v>10872.495000000001</v>
      </c>
      <c r="D10804">
        <v>0</v>
      </c>
      <c r="E10804">
        <v>0.546112060546875</v>
      </c>
      <c r="F10804">
        <v>-0.19617976248264299</v>
      </c>
      <c r="G10804">
        <v>4</v>
      </c>
      <c r="H10804">
        <v>1.77001953125</v>
      </c>
      <c r="I10804">
        <v>-0.22958534955978399</v>
      </c>
      <c r="J10804">
        <v>3</v>
      </c>
    </row>
    <row r="10805" spans="1:10">
      <c r="A10805" s="1">
        <v>45412.666742835601</v>
      </c>
      <c r="B10805">
        <v>581</v>
      </c>
      <c r="C10805">
        <v>10873.496999999999</v>
      </c>
      <c r="D10805">
        <v>0</v>
      </c>
      <c r="E10805">
        <v>0.518341064453125</v>
      </c>
      <c r="F10805">
        <v>-0.243036344647408</v>
      </c>
      <c r="G10805">
        <v>4</v>
      </c>
      <c r="H10805">
        <v>1.7369079589843801</v>
      </c>
      <c r="I10805">
        <v>-0.26277658343315102</v>
      </c>
      <c r="J10805">
        <v>3</v>
      </c>
    </row>
    <row r="10806" spans="1:10">
      <c r="A10806" s="1">
        <v>45412.666754537</v>
      </c>
      <c r="B10806">
        <v>592</v>
      </c>
      <c r="C10806">
        <v>10874.508</v>
      </c>
      <c r="D10806">
        <v>0</v>
      </c>
      <c r="E10806">
        <v>0.499420166015625</v>
      </c>
      <c r="F10806">
        <v>-0.274960607290268</v>
      </c>
      <c r="G10806">
        <v>4</v>
      </c>
      <c r="H10806">
        <v>1.8138122558593801</v>
      </c>
      <c r="I10806">
        <v>-0.18568728864192999</v>
      </c>
      <c r="J10806">
        <v>3</v>
      </c>
    </row>
    <row r="10807" spans="1:10">
      <c r="A10807" s="1">
        <v>45412.6667662037</v>
      </c>
      <c r="B10807">
        <v>600</v>
      </c>
      <c r="C10807">
        <v>10875.516</v>
      </c>
      <c r="D10807">
        <v>0</v>
      </c>
      <c r="E10807">
        <v>0.526885986328125</v>
      </c>
      <c r="F10807">
        <v>-0.228618934750557</v>
      </c>
      <c r="G10807">
        <v>4</v>
      </c>
      <c r="H10807">
        <v>1.7974853515625</v>
      </c>
      <c r="I10807">
        <v>-0.202053472399712</v>
      </c>
      <c r="J10807">
        <v>3</v>
      </c>
    </row>
    <row r="10808" spans="1:10">
      <c r="A10808" s="1">
        <v>45412.6667778704</v>
      </c>
      <c r="B10808">
        <v>608</v>
      </c>
      <c r="C10808">
        <v>10876.523999999999</v>
      </c>
      <c r="D10808">
        <v>0</v>
      </c>
      <c r="E10808">
        <v>0.5340576171875</v>
      </c>
      <c r="F10808">
        <v>-0.21651861071586601</v>
      </c>
      <c r="G10808">
        <v>4</v>
      </c>
      <c r="H10808">
        <v>1.7713928222656301</v>
      </c>
      <c r="I10808">
        <v>-0.22820876538753501</v>
      </c>
      <c r="J10808">
        <v>3</v>
      </c>
    </row>
    <row r="10809" spans="1:10">
      <c r="A10809" s="1">
        <v>45412.666789444404</v>
      </c>
      <c r="B10809">
        <v>608</v>
      </c>
      <c r="C10809">
        <v>10877.523999999999</v>
      </c>
      <c r="D10809">
        <v>0</v>
      </c>
      <c r="E10809">
        <v>0.532684326171875</v>
      </c>
      <c r="F10809">
        <v>-0.21883569657802601</v>
      </c>
      <c r="G10809">
        <v>4</v>
      </c>
      <c r="H10809">
        <v>1.6954040527343801</v>
      </c>
      <c r="I10809">
        <v>-0.30438032746315002</v>
      </c>
      <c r="J10809">
        <v>3</v>
      </c>
    </row>
    <row r="10810" spans="1:10">
      <c r="A10810" s="1">
        <v>45412.666801018502</v>
      </c>
      <c r="B10810">
        <v>608</v>
      </c>
      <c r="C10810">
        <v>10878.523999999999</v>
      </c>
      <c r="D10810">
        <v>0</v>
      </c>
      <c r="E10810">
        <v>0.519256591796875</v>
      </c>
      <c r="F10810">
        <v>-0.24149163067340901</v>
      </c>
      <c r="G10810">
        <v>4</v>
      </c>
      <c r="H10810">
        <v>1.6966247558593801</v>
      </c>
      <c r="I10810">
        <v>-0.30315667390823398</v>
      </c>
      <c r="J10810">
        <v>3</v>
      </c>
    </row>
    <row r="10811" spans="1:10">
      <c r="A10811" s="1">
        <v>45412.666812650503</v>
      </c>
      <c r="B10811">
        <v>613</v>
      </c>
      <c r="C10811">
        <v>10879.529</v>
      </c>
      <c r="D10811">
        <v>0</v>
      </c>
      <c r="E10811">
        <v>0.53192138671875</v>
      </c>
      <c r="F10811">
        <v>-0.22012296319007901</v>
      </c>
      <c r="G10811">
        <v>4</v>
      </c>
      <c r="H10811">
        <v>1.7469787597656301</v>
      </c>
      <c r="I10811">
        <v>-0.25268155336379999</v>
      </c>
      <c r="J10811">
        <v>3</v>
      </c>
    </row>
    <row r="10812" spans="1:10">
      <c r="A10812" s="1">
        <v>45412.666824375003</v>
      </c>
      <c r="B10812">
        <v>626</v>
      </c>
      <c r="C10812">
        <v>10880.541999999999</v>
      </c>
      <c r="D10812">
        <v>0</v>
      </c>
      <c r="E10812">
        <v>0.535888671875</v>
      </c>
      <c r="F10812">
        <v>-0.21342916786670699</v>
      </c>
      <c r="G10812">
        <v>4</v>
      </c>
      <c r="H10812">
        <v>1.7120361328125</v>
      </c>
      <c r="I10812">
        <v>-0.28770822286605802</v>
      </c>
      <c r="J10812">
        <v>3</v>
      </c>
    </row>
    <row r="10813" spans="1:10">
      <c r="A10813" s="1">
        <v>45412.6668359838</v>
      </c>
      <c r="B10813">
        <v>629</v>
      </c>
      <c r="C10813">
        <v>10881.545</v>
      </c>
      <c r="D10813">
        <v>0</v>
      </c>
      <c r="E10813">
        <v>0.565643310546875</v>
      </c>
      <c r="F10813">
        <v>-0.16322568058967599</v>
      </c>
      <c r="G10813">
        <v>4</v>
      </c>
      <c r="H10813">
        <v>1.7472839355468801</v>
      </c>
      <c r="I10813">
        <v>-0.25237563252449002</v>
      </c>
      <c r="J10813">
        <v>3</v>
      </c>
    </row>
    <row r="10814" spans="1:10">
      <c r="A10814" s="1">
        <v>45412.6668477083</v>
      </c>
      <c r="B10814">
        <v>642</v>
      </c>
      <c r="C10814">
        <v>10882.558000000001</v>
      </c>
      <c r="D10814">
        <v>0</v>
      </c>
      <c r="E10814">
        <v>0.56610107421875</v>
      </c>
      <c r="F10814">
        <v>-0.162453323602676</v>
      </c>
      <c r="G10814">
        <v>4</v>
      </c>
      <c r="H10814">
        <v>1.74041748046875</v>
      </c>
      <c r="I10814">
        <v>-0.25925859808921797</v>
      </c>
      <c r="J10814">
        <v>3</v>
      </c>
    </row>
    <row r="10815" spans="1:10">
      <c r="A10815" s="1">
        <v>45412.666859432902</v>
      </c>
      <c r="B10815">
        <v>655</v>
      </c>
      <c r="C10815">
        <v>10883.571</v>
      </c>
      <c r="D10815">
        <v>0</v>
      </c>
      <c r="E10815">
        <v>0.630950927734375</v>
      </c>
      <c r="F10815">
        <v>-5.3035475313663497E-2</v>
      </c>
      <c r="G10815">
        <v>4</v>
      </c>
      <c r="H10815">
        <v>1.67816162109375</v>
      </c>
      <c r="I10815">
        <v>-0.32166421413421598</v>
      </c>
      <c r="J10815">
        <v>3</v>
      </c>
    </row>
    <row r="10816" spans="1:10">
      <c r="A10816" s="1">
        <v>45412.666871087997</v>
      </c>
      <c r="B10816">
        <v>662</v>
      </c>
      <c r="C10816">
        <v>10884.578</v>
      </c>
      <c r="D10816">
        <v>0</v>
      </c>
      <c r="E10816">
        <v>0.49530029296875</v>
      </c>
      <c r="F10816">
        <v>-0.28191184997558599</v>
      </c>
      <c r="G10816">
        <v>4</v>
      </c>
      <c r="H10816">
        <v>1.7185974121093801</v>
      </c>
      <c r="I10816">
        <v>-0.28113117814063998</v>
      </c>
      <c r="J10816">
        <v>3</v>
      </c>
    </row>
    <row r="10817" spans="1:10">
      <c r="A10817" s="1">
        <v>45412.6668827662</v>
      </c>
      <c r="B10817">
        <v>671</v>
      </c>
      <c r="C10817">
        <v>10885.587</v>
      </c>
      <c r="D10817">
        <v>0</v>
      </c>
      <c r="E10817">
        <v>0.581512451171875</v>
      </c>
      <c r="F10817">
        <v>-0.13645048439502699</v>
      </c>
      <c r="G10817">
        <v>4</v>
      </c>
      <c r="H10817">
        <v>1.8159484863281301</v>
      </c>
      <c r="I10817">
        <v>-0.183545917272568</v>
      </c>
      <c r="J10817">
        <v>3</v>
      </c>
    </row>
    <row r="10818" spans="1:10">
      <c r="A10818" s="1">
        <v>45412.666894386603</v>
      </c>
      <c r="B10818">
        <v>675</v>
      </c>
      <c r="C10818">
        <v>10886.591</v>
      </c>
      <c r="D10818">
        <v>0</v>
      </c>
      <c r="E10818">
        <v>0.44281005859375</v>
      </c>
      <c r="F10818">
        <v>-0.37047594785690302</v>
      </c>
      <c r="G10818">
        <v>4</v>
      </c>
      <c r="H10818">
        <v>1.7933654785156301</v>
      </c>
      <c r="I10818">
        <v>-0.20618325471878099</v>
      </c>
      <c r="J10818">
        <v>3</v>
      </c>
    </row>
    <row r="10819" spans="1:10">
      <c r="A10819" s="1">
        <v>45412.666907094899</v>
      </c>
      <c r="B10819">
        <v>773</v>
      </c>
      <c r="C10819">
        <v>10887.689</v>
      </c>
      <c r="D10819">
        <v>0</v>
      </c>
      <c r="E10819">
        <v>0.511627197265625</v>
      </c>
      <c r="F10819">
        <v>-0.25436431169509899</v>
      </c>
      <c r="G10819">
        <v>4</v>
      </c>
      <c r="H10819">
        <v>1.7124938964843801</v>
      </c>
      <c r="I10819">
        <v>-0.287249356508255</v>
      </c>
      <c r="J10819">
        <v>3</v>
      </c>
    </row>
    <row r="10820" spans="1:10">
      <c r="A10820" s="1">
        <v>45412.666917661998</v>
      </c>
      <c r="B10820">
        <v>686</v>
      </c>
      <c r="C10820">
        <v>10888.602000000001</v>
      </c>
      <c r="D10820">
        <v>0</v>
      </c>
      <c r="E10820">
        <v>0.4931640625</v>
      </c>
      <c r="F10820">
        <v>-0.28551620244979897</v>
      </c>
      <c r="G10820">
        <v>4</v>
      </c>
      <c r="H10820">
        <v>1.68304443359375</v>
      </c>
      <c r="I10820">
        <v>-0.316769659519196</v>
      </c>
      <c r="J10820">
        <v>3</v>
      </c>
    </row>
    <row r="10821" spans="1:10">
      <c r="A10821" s="1">
        <v>45412.666929340303</v>
      </c>
      <c r="B10821">
        <v>695</v>
      </c>
      <c r="C10821">
        <v>10889.611000000001</v>
      </c>
      <c r="D10821">
        <v>0</v>
      </c>
      <c r="E10821">
        <v>0.485076904296875</v>
      </c>
      <c r="F10821">
        <v>-0.29916125535964999</v>
      </c>
      <c r="G10821">
        <v>4</v>
      </c>
      <c r="H10821">
        <v>1.6554260253906301</v>
      </c>
      <c r="I10821">
        <v>-0.34445449709892301</v>
      </c>
      <c r="J10821">
        <v>3</v>
      </c>
    </row>
    <row r="10822" spans="1:10">
      <c r="A10822" s="1">
        <v>45412.666940995397</v>
      </c>
      <c r="B10822">
        <v>702</v>
      </c>
      <c r="C10822">
        <v>10890.618</v>
      </c>
      <c r="D10822">
        <v>0</v>
      </c>
      <c r="E10822">
        <v>0.51910400390625</v>
      </c>
      <c r="F10822">
        <v>-0.241749078035355</v>
      </c>
      <c r="G10822">
        <v>4</v>
      </c>
      <c r="H10822">
        <v>1.66351318359375</v>
      </c>
      <c r="I10822">
        <v>-0.33634790778160101</v>
      </c>
      <c r="J10822">
        <v>3</v>
      </c>
    </row>
    <row r="10823" spans="1:10">
      <c r="A10823" s="1">
        <v>45412.666952650499</v>
      </c>
      <c r="B10823">
        <v>709</v>
      </c>
      <c r="C10823">
        <v>10891.625</v>
      </c>
      <c r="D10823">
        <v>0</v>
      </c>
      <c r="E10823">
        <v>0.490875244140625</v>
      </c>
      <c r="F10823">
        <v>-0.28937801718711897</v>
      </c>
      <c r="G10823">
        <v>4</v>
      </c>
      <c r="H10823">
        <v>1.62139892578125</v>
      </c>
      <c r="I10823">
        <v>-0.37856346368789701</v>
      </c>
      <c r="J10823">
        <v>3</v>
      </c>
    </row>
    <row r="10824" spans="1:10">
      <c r="A10824" s="1">
        <v>45412.666965254597</v>
      </c>
      <c r="B10824">
        <v>798</v>
      </c>
      <c r="C10824">
        <v>10892.714</v>
      </c>
      <c r="D10824">
        <v>0</v>
      </c>
      <c r="E10824">
        <v>0.469970703125</v>
      </c>
      <c r="F10824">
        <v>-0.32464918494224498</v>
      </c>
      <c r="G10824">
        <v>4</v>
      </c>
      <c r="H10824">
        <v>1.69952392578125</v>
      </c>
      <c r="I10824">
        <v>-0.30025053024291998</v>
      </c>
      <c r="J10824">
        <v>3</v>
      </c>
    </row>
    <row r="10825" spans="1:10">
      <c r="A10825" s="1">
        <v>45412.6669759375</v>
      </c>
      <c r="B10825">
        <v>721</v>
      </c>
      <c r="C10825">
        <v>10893.637000000001</v>
      </c>
      <c r="D10825">
        <v>0</v>
      </c>
      <c r="E10825">
        <v>0.468902587890625</v>
      </c>
      <c r="F10825">
        <v>-0.32645136117935197</v>
      </c>
      <c r="G10825">
        <v>4</v>
      </c>
      <c r="H10825">
        <v>1.71356201171875</v>
      </c>
      <c r="I10825">
        <v>-0.286178678274155</v>
      </c>
      <c r="J10825">
        <v>3</v>
      </c>
    </row>
    <row r="10826" spans="1:10">
      <c r="A10826" s="1">
        <v>45412.666987650497</v>
      </c>
      <c r="B10826">
        <v>733</v>
      </c>
      <c r="C10826">
        <v>10894.648999999999</v>
      </c>
      <c r="D10826">
        <v>0</v>
      </c>
      <c r="E10826">
        <v>0.45928955078125</v>
      </c>
      <c r="F10826">
        <v>-0.34267094731330899</v>
      </c>
      <c r="G10826">
        <v>4</v>
      </c>
      <c r="H10826">
        <v>1.6621398925781301</v>
      </c>
      <c r="I10826">
        <v>-0.33772450685501099</v>
      </c>
      <c r="J10826">
        <v>3</v>
      </c>
    </row>
    <row r="10827" spans="1:10">
      <c r="A10827" s="1">
        <v>45412.666999294001</v>
      </c>
      <c r="B10827">
        <v>739</v>
      </c>
      <c r="C10827">
        <v>10895.655000000001</v>
      </c>
      <c r="D10827">
        <v>0</v>
      </c>
      <c r="E10827">
        <v>0.50079345703125</v>
      </c>
      <c r="F10827">
        <v>-0.27264353632926902</v>
      </c>
      <c r="G10827">
        <v>4</v>
      </c>
      <c r="H10827">
        <v>1.6925048828125</v>
      </c>
      <c r="I10827">
        <v>-0.30728647112846402</v>
      </c>
      <c r="J10827">
        <v>3</v>
      </c>
    </row>
    <row r="10828" spans="1:10">
      <c r="A10828" s="1">
        <v>45412.667010902798</v>
      </c>
      <c r="B10828">
        <v>742</v>
      </c>
      <c r="C10828">
        <v>10896.657999999999</v>
      </c>
      <c r="D10828">
        <v>0</v>
      </c>
      <c r="E10828">
        <v>0.5218505859375</v>
      </c>
      <c r="F10828">
        <v>-0.23711490631103499</v>
      </c>
      <c r="G10828">
        <v>4</v>
      </c>
      <c r="H10828">
        <v>1.6664123535156301</v>
      </c>
      <c r="I10828">
        <v>-0.33344176411628701</v>
      </c>
      <c r="J10828">
        <v>3</v>
      </c>
    </row>
    <row r="10829" spans="1:10">
      <c r="A10829" s="1">
        <v>45412.667023125003</v>
      </c>
      <c r="B10829">
        <v>798</v>
      </c>
      <c r="C10829">
        <v>10897.714</v>
      </c>
      <c r="D10829">
        <v>0</v>
      </c>
      <c r="E10829">
        <v>0.482025146484375</v>
      </c>
      <c r="F10829">
        <v>-0.30431035161018399</v>
      </c>
      <c r="G10829">
        <v>4</v>
      </c>
      <c r="H10829">
        <v>1.70379638671875</v>
      </c>
      <c r="I10829">
        <v>-0.295967787504196</v>
      </c>
      <c r="J10829">
        <v>3</v>
      </c>
    </row>
    <row r="10830" spans="1:10">
      <c r="A10830" s="1">
        <v>45412.6670341551</v>
      </c>
      <c r="B10830">
        <v>751</v>
      </c>
      <c r="C10830">
        <v>10898.666999999999</v>
      </c>
      <c r="D10830">
        <v>0</v>
      </c>
      <c r="E10830">
        <v>0.547027587890625</v>
      </c>
      <c r="F10830">
        <v>-0.19463503360748299</v>
      </c>
      <c r="G10830">
        <v>4</v>
      </c>
      <c r="H10830">
        <v>1.78802490234375</v>
      </c>
      <c r="I10830">
        <v>-0.211536675691605</v>
      </c>
      <c r="J10830">
        <v>3</v>
      </c>
    </row>
    <row r="10831" spans="1:10">
      <c r="A10831" s="1">
        <v>45412.6670458796</v>
      </c>
      <c r="B10831">
        <v>764</v>
      </c>
      <c r="C10831">
        <v>10899.68</v>
      </c>
      <c r="D10831">
        <v>0</v>
      </c>
      <c r="E10831">
        <v>0.538330078125</v>
      </c>
      <c r="F10831">
        <v>-0.20930990576744099</v>
      </c>
      <c r="G10831">
        <v>4</v>
      </c>
      <c r="H10831">
        <v>1.7546081542968801</v>
      </c>
      <c r="I10831">
        <v>-0.24503380060195901</v>
      </c>
      <c r="J10831">
        <v>3</v>
      </c>
    </row>
    <row r="10832" spans="1:10">
      <c r="A10832" s="1">
        <v>45412.667057453698</v>
      </c>
      <c r="B10832">
        <v>764</v>
      </c>
      <c r="C10832">
        <v>10900.68</v>
      </c>
      <c r="D10832">
        <v>0</v>
      </c>
      <c r="E10832">
        <v>0.55877685546875</v>
      </c>
      <c r="F10832">
        <v>-0.17481109499931299</v>
      </c>
      <c r="G10832">
        <v>4</v>
      </c>
      <c r="H10832">
        <v>1.6864013671875</v>
      </c>
      <c r="I10832">
        <v>-0.31340464949607799</v>
      </c>
      <c r="J10832">
        <v>3</v>
      </c>
    </row>
    <row r="10833" spans="1:10">
      <c r="A10833" s="1">
        <v>45412.667069085597</v>
      </c>
      <c r="B10833">
        <v>769</v>
      </c>
      <c r="C10833">
        <v>10901.684999999999</v>
      </c>
      <c r="D10833">
        <v>0</v>
      </c>
      <c r="E10833">
        <v>0.492095947265625</v>
      </c>
      <c r="F10833">
        <v>-0.28731837868690502</v>
      </c>
      <c r="G10833">
        <v>4</v>
      </c>
      <c r="H10833">
        <v>1.7765808105468801</v>
      </c>
      <c r="I10833">
        <v>-0.22300828993320501</v>
      </c>
      <c r="J10833">
        <v>3</v>
      </c>
    </row>
    <row r="10834" spans="1:10">
      <c r="A10834" s="1">
        <v>45412.667080995401</v>
      </c>
      <c r="B10834">
        <v>798</v>
      </c>
      <c r="C10834">
        <v>10902.714</v>
      </c>
      <c r="D10834">
        <v>0</v>
      </c>
      <c r="E10834">
        <v>0.518646240234375</v>
      </c>
      <c r="F10834">
        <v>-0.24252143502235399</v>
      </c>
      <c r="G10834">
        <v>4</v>
      </c>
      <c r="H10834">
        <v>1.76513671875</v>
      </c>
      <c r="I10834">
        <v>-0.23447991907596599</v>
      </c>
      <c r="J10834">
        <v>3</v>
      </c>
    </row>
    <row r="10835" spans="1:10">
      <c r="A10835" s="1">
        <v>45412.667092361102</v>
      </c>
      <c r="B10835">
        <v>780</v>
      </c>
      <c r="C10835">
        <v>10903.696</v>
      </c>
      <c r="D10835">
        <v>0</v>
      </c>
      <c r="E10835">
        <v>0.558319091796875</v>
      </c>
      <c r="F10835">
        <v>-0.175583466887474</v>
      </c>
      <c r="G10835">
        <v>4</v>
      </c>
      <c r="H10835">
        <v>1.65771484375</v>
      </c>
      <c r="I10835">
        <v>-0.342160195112228</v>
      </c>
      <c r="J10835">
        <v>3</v>
      </c>
    </row>
    <row r="10836" spans="1:10">
      <c r="A10836" s="1">
        <v>45412.667104039298</v>
      </c>
      <c r="B10836">
        <v>789</v>
      </c>
      <c r="C10836">
        <v>10904.705</v>
      </c>
      <c r="D10836">
        <v>0</v>
      </c>
      <c r="E10836">
        <v>0.263214111328125</v>
      </c>
      <c r="F10836">
        <v>-0.67349904775619496</v>
      </c>
      <c r="G10836">
        <v>4</v>
      </c>
      <c r="H10836">
        <v>1.7387390136718801</v>
      </c>
      <c r="I10836">
        <v>-0.26094111800193798</v>
      </c>
      <c r="J10836">
        <v>3</v>
      </c>
    </row>
    <row r="10837" spans="1:10">
      <c r="A10837" s="1">
        <v>45412.667115694399</v>
      </c>
      <c r="B10837">
        <v>796</v>
      </c>
      <c r="C10837">
        <v>10905.712</v>
      </c>
      <c r="D10837">
        <v>0</v>
      </c>
      <c r="E10837">
        <v>0.484771728515625</v>
      </c>
      <c r="F10837">
        <v>-0.29967617988586398</v>
      </c>
      <c r="G10837">
        <v>4</v>
      </c>
      <c r="H10837">
        <v>1.7811584472656301</v>
      </c>
      <c r="I10837">
        <v>-0.21841964125633201</v>
      </c>
      <c r="J10837">
        <v>3</v>
      </c>
    </row>
    <row r="10838" spans="1:10">
      <c r="A10838" s="1">
        <v>45412.667127291701</v>
      </c>
      <c r="B10838">
        <v>798</v>
      </c>
      <c r="C10838">
        <v>10906.714</v>
      </c>
      <c r="D10838">
        <v>0</v>
      </c>
      <c r="E10838">
        <v>0.37384033203125</v>
      </c>
      <c r="F10838">
        <v>-0.48684504628181502</v>
      </c>
      <c r="G10838">
        <v>4</v>
      </c>
      <c r="H10838">
        <v>1.7042541503906301</v>
      </c>
      <c r="I10838">
        <v>-0.29550892114639299</v>
      </c>
      <c r="J10838">
        <v>3</v>
      </c>
    </row>
    <row r="10839" spans="1:10">
      <c r="A10839" s="1">
        <v>45412.667139039397</v>
      </c>
      <c r="B10839">
        <v>813</v>
      </c>
      <c r="C10839">
        <v>10907.728999999999</v>
      </c>
      <c r="D10839">
        <v>0</v>
      </c>
      <c r="E10839">
        <v>0.5615234375</v>
      </c>
      <c r="F10839">
        <v>-0.17017693817615501</v>
      </c>
      <c r="G10839">
        <v>4</v>
      </c>
      <c r="H10839">
        <v>1.6761779785156301</v>
      </c>
      <c r="I10839">
        <v>-0.32365262508392301</v>
      </c>
      <c r="J10839">
        <v>3</v>
      </c>
    </row>
    <row r="10840" spans="1:10">
      <c r="A10840" s="1">
        <v>45412.667150798603</v>
      </c>
      <c r="B10840">
        <v>829</v>
      </c>
      <c r="C10840">
        <v>10908.745000000001</v>
      </c>
      <c r="D10840">
        <v>0</v>
      </c>
      <c r="E10840">
        <v>0.50140380859375</v>
      </c>
      <c r="F10840">
        <v>-0.27161371707916299</v>
      </c>
      <c r="G10840">
        <v>4</v>
      </c>
      <c r="H10840">
        <v>1.7388916015625</v>
      </c>
      <c r="I10840">
        <v>-0.26078817248344399</v>
      </c>
      <c r="J10840">
        <v>3</v>
      </c>
    </row>
    <row r="10841" spans="1:10">
      <c r="A10841" s="1">
        <v>45412.667162384299</v>
      </c>
      <c r="B10841">
        <v>830</v>
      </c>
      <c r="C10841">
        <v>10909.745999999999</v>
      </c>
      <c r="D10841">
        <v>0</v>
      </c>
      <c r="E10841">
        <v>0.4608154296875</v>
      </c>
      <c r="F10841">
        <v>-0.34009641408920299</v>
      </c>
      <c r="G10841">
        <v>4</v>
      </c>
      <c r="H10841">
        <v>1.71844482421875</v>
      </c>
      <c r="I10841">
        <v>-0.28128412365913402</v>
      </c>
      <c r="J10841">
        <v>3</v>
      </c>
    </row>
    <row r="10842" spans="1:10">
      <c r="A10842" s="1">
        <v>45412.667174097201</v>
      </c>
      <c r="B10842">
        <v>842</v>
      </c>
      <c r="C10842">
        <v>10910.758</v>
      </c>
      <c r="D10842">
        <v>0</v>
      </c>
      <c r="E10842">
        <v>0.471649169921875</v>
      </c>
      <c r="F10842">
        <v>-0.32181718945503202</v>
      </c>
      <c r="G10842">
        <v>4</v>
      </c>
      <c r="H10842">
        <v>1.78955078125</v>
      </c>
      <c r="I10842">
        <v>-0.21000713109970101</v>
      </c>
      <c r="J10842">
        <v>3</v>
      </c>
    </row>
    <row r="10843" spans="1:10">
      <c r="A10843" s="1">
        <v>45412.667185682898</v>
      </c>
      <c r="B10843">
        <v>843</v>
      </c>
      <c r="C10843">
        <v>10911.759</v>
      </c>
      <c r="D10843">
        <v>0</v>
      </c>
      <c r="E10843">
        <v>0.557098388671875</v>
      </c>
      <c r="F10843">
        <v>-0.17764309048652599</v>
      </c>
      <c r="G10843">
        <v>4</v>
      </c>
      <c r="H10843">
        <v>1.7015075683593801</v>
      </c>
      <c r="I10843">
        <v>-0.298262119293213</v>
      </c>
      <c r="J10843">
        <v>3</v>
      </c>
    </row>
    <row r="10844" spans="1:10">
      <c r="A10844" s="1">
        <v>45412.667197326402</v>
      </c>
      <c r="B10844">
        <v>849</v>
      </c>
      <c r="C10844">
        <v>10912.764999999999</v>
      </c>
      <c r="D10844">
        <v>0</v>
      </c>
      <c r="E10844">
        <v>0.525970458984375</v>
      </c>
      <c r="F10844">
        <v>-0.230163663625717</v>
      </c>
      <c r="G10844">
        <v>4</v>
      </c>
      <c r="H10844">
        <v>1.7231750488281301</v>
      </c>
      <c r="I10844">
        <v>-0.27654251456260698</v>
      </c>
      <c r="J10844">
        <v>3</v>
      </c>
    </row>
    <row r="10845" spans="1:10">
      <c r="A10845" s="1">
        <v>45412.667208900501</v>
      </c>
      <c r="B10845">
        <v>849</v>
      </c>
      <c r="C10845">
        <v>10913.764999999999</v>
      </c>
      <c r="D10845">
        <v>0</v>
      </c>
      <c r="E10845">
        <v>0.53253173828125</v>
      </c>
      <c r="F10845">
        <v>-0.21909314393997201</v>
      </c>
      <c r="G10845">
        <v>4</v>
      </c>
      <c r="H10845">
        <v>1.7601013183593801</v>
      </c>
      <c r="I10845">
        <v>-0.23952741920948001</v>
      </c>
      <c r="J10845">
        <v>3</v>
      </c>
    </row>
    <row r="10846" spans="1:10">
      <c r="A10846" s="1">
        <v>45412.667220578704</v>
      </c>
      <c r="B10846">
        <v>858</v>
      </c>
      <c r="C10846">
        <v>10914.773999999999</v>
      </c>
      <c r="D10846">
        <v>0</v>
      </c>
      <c r="E10846">
        <v>0.55206298828125</v>
      </c>
      <c r="F10846">
        <v>-0.18613906204700501</v>
      </c>
      <c r="G10846">
        <v>4</v>
      </c>
      <c r="H10846">
        <v>1.7530822753906301</v>
      </c>
      <c r="I10846">
        <v>-0.246563360095024</v>
      </c>
      <c r="J10846">
        <v>3</v>
      </c>
    </row>
    <row r="10847" spans="1:10">
      <c r="A10847" s="1">
        <v>45412.667232210602</v>
      </c>
      <c r="B10847">
        <v>863</v>
      </c>
      <c r="C10847">
        <v>10915.779</v>
      </c>
      <c r="D10847">
        <v>0</v>
      </c>
      <c r="E10847">
        <v>0.513763427734375</v>
      </c>
      <c r="F10847">
        <v>-0.25075995922088601</v>
      </c>
      <c r="G10847">
        <v>4</v>
      </c>
      <c r="H10847">
        <v>1.66595458984375</v>
      </c>
      <c r="I10847">
        <v>-0.33390063047409102</v>
      </c>
      <c r="J10847">
        <v>3</v>
      </c>
    </row>
    <row r="10848" spans="1:10">
      <c r="A10848" s="1">
        <v>45412.667243935197</v>
      </c>
      <c r="B10848">
        <v>876</v>
      </c>
      <c r="C10848">
        <v>10916.791999999999</v>
      </c>
      <c r="D10848">
        <v>0</v>
      </c>
      <c r="E10848">
        <v>0.513763427734375</v>
      </c>
      <c r="F10848">
        <v>-0.25075995922088601</v>
      </c>
      <c r="G10848">
        <v>4</v>
      </c>
      <c r="H10848">
        <v>1.7240905761718801</v>
      </c>
      <c r="I10848">
        <v>-0.27562478184700001</v>
      </c>
      <c r="J10848">
        <v>3</v>
      </c>
    </row>
    <row r="10849" spans="1:10">
      <c r="A10849" s="1">
        <v>45412.667255544002</v>
      </c>
      <c r="B10849">
        <v>879</v>
      </c>
      <c r="C10849">
        <v>10917.795</v>
      </c>
      <c r="D10849">
        <v>0</v>
      </c>
      <c r="E10849">
        <v>0.487518310546875</v>
      </c>
      <c r="F10849">
        <v>-0.29504200816154502</v>
      </c>
      <c r="G10849">
        <v>4</v>
      </c>
      <c r="H10849">
        <v>1.748046875</v>
      </c>
      <c r="I10849">
        <v>-0.25161087512969998</v>
      </c>
      <c r="J10849">
        <v>3</v>
      </c>
    </row>
    <row r="10850" spans="1:10">
      <c r="A10850" s="1">
        <v>45412.667267245401</v>
      </c>
      <c r="B10850">
        <v>890</v>
      </c>
      <c r="C10850">
        <v>10918.806</v>
      </c>
      <c r="D10850">
        <v>0</v>
      </c>
      <c r="E10850">
        <v>0.494232177734375</v>
      </c>
      <c r="F10850">
        <v>-0.28371402621269198</v>
      </c>
      <c r="G10850">
        <v>4</v>
      </c>
      <c r="H10850">
        <v>1.7460632324218801</v>
      </c>
      <c r="I10850">
        <v>-0.25359928607940702</v>
      </c>
      <c r="J10850">
        <v>3</v>
      </c>
    </row>
    <row r="10851" spans="1:10">
      <c r="A10851" s="1">
        <v>45412.667278865702</v>
      </c>
      <c r="B10851">
        <v>894</v>
      </c>
      <c r="C10851">
        <v>10919.81</v>
      </c>
      <c r="D10851">
        <v>0</v>
      </c>
      <c r="E10851">
        <v>0.4986572265625</v>
      </c>
      <c r="F10851">
        <v>-0.276247888803482</v>
      </c>
      <c r="G10851">
        <v>4</v>
      </c>
      <c r="H10851">
        <v>1.75048828125</v>
      </c>
      <c r="I10851">
        <v>-0.249163582921028</v>
      </c>
      <c r="J10851">
        <v>3</v>
      </c>
    </row>
    <row r="10852" spans="1:10">
      <c r="A10852" s="1">
        <v>45412.6672905671</v>
      </c>
      <c r="B10852">
        <v>905</v>
      </c>
      <c r="C10852">
        <v>10920.821</v>
      </c>
      <c r="D10852">
        <v>0</v>
      </c>
      <c r="E10852">
        <v>0.457916259765625</v>
      </c>
      <c r="F10852">
        <v>-0.34498804807663003</v>
      </c>
      <c r="G10852">
        <v>4</v>
      </c>
      <c r="H10852">
        <v>1.73797607421875</v>
      </c>
      <c r="I10852">
        <v>-0.26170590519905101</v>
      </c>
      <c r="J10852">
        <v>3</v>
      </c>
    </row>
    <row r="10853" spans="1:10">
      <c r="A10853" s="1">
        <v>45412.667302141199</v>
      </c>
      <c r="B10853">
        <v>905</v>
      </c>
      <c r="C10853">
        <v>10921.821</v>
      </c>
      <c r="D10853">
        <v>0</v>
      </c>
      <c r="E10853">
        <v>0.52459716796875</v>
      </c>
      <c r="F10853">
        <v>-0.232480749487877</v>
      </c>
      <c r="G10853">
        <v>4</v>
      </c>
      <c r="H10853">
        <v>1.768798828125</v>
      </c>
      <c r="I10853">
        <v>-0.23080898821353901</v>
      </c>
      <c r="J10853">
        <v>3</v>
      </c>
    </row>
    <row r="10854" spans="1:10">
      <c r="A10854" s="1">
        <v>45412.667313715297</v>
      </c>
      <c r="B10854">
        <v>905</v>
      </c>
      <c r="C10854">
        <v>10922.821</v>
      </c>
      <c r="D10854">
        <v>0</v>
      </c>
      <c r="E10854">
        <v>0.53619384765625</v>
      </c>
      <c r="F10854">
        <v>-0.212914258241653</v>
      </c>
      <c r="G10854">
        <v>4</v>
      </c>
      <c r="H10854">
        <v>1.8531799316406301</v>
      </c>
      <c r="I10854">
        <v>-0.146224915981293</v>
      </c>
      <c r="J10854">
        <v>3</v>
      </c>
    </row>
    <row r="10855" spans="1:10">
      <c r="A10855" s="1">
        <v>45412.667325300899</v>
      </c>
      <c r="B10855">
        <v>906</v>
      </c>
      <c r="C10855">
        <v>10923.822</v>
      </c>
      <c r="D10855">
        <v>0</v>
      </c>
      <c r="E10855">
        <v>0.5328369140625</v>
      </c>
      <c r="F10855">
        <v>-0.21857823431491899</v>
      </c>
      <c r="G10855">
        <v>4</v>
      </c>
      <c r="H10855">
        <v>1.7890930175781301</v>
      </c>
      <c r="I10855">
        <v>-0.210465982556343</v>
      </c>
      <c r="J10855">
        <v>3</v>
      </c>
    </row>
    <row r="10856" spans="1:10">
      <c r="A10856" s="1">
        <v>45412.667336874998</v>
      </c>
      <c r="B10856">
        <v>906</v>
      </c>
      <c r="C10856">
        <v>10924.822</v>
      </c>
      <c r="D10856">
        <v>0</v>
      </c>
      <c r="E10856">
        <v>0.465850830078125</v>
      </c>
      <c r="F10856">
        <v>-0.33160042762756298</v>
      </c>
      <c r="G10856">
        <v>4</v>
      </c>
      <c r="H10856">
        <v>1.7543029785156301</v>
      </c>
      <c r="I10856">
        <v>-0.245339706540108</v>
      </c>
      <c r="J10856">
        <v>3</v>
      </c>
    </row>
    <row r="10857" spans="1:10">
      <c r="A10857" s="1">
        <v>45412.667348506897</v>
      </c>
      <c r="B10857">
        <v>911</v>
      </c>
      <c r="C10857">
        <v>10925.826999999999</v>
      </c>
      <c r="D10857">
        <v>0</v>
      </c>
      <c r="E10857">
        <v>0.46630859375</v>
      </c>
      <c r="F10857">
        <v>-0.33082807064056402</v>
      </c>
      <c r="G10857">
        <v>4</v>
      </c>
      <c r="H10857">
        <v>1.6975402832031301</v>
      </c>
      <c r="I10857">
        <v>-0.30223894119262701</v>
      </c>
      <c r="J10857">
        <v>3</v>
      </c>
    </row>
    <row r="10858" spans="1:10">
      <c r="A10858" s="1">
        <v>45412.667360104198</v>
      </c>
      <c r="B10858">
        <v>913</v>
      </c>
      <c r="C10858">
        <v>10926.829</v>
      </c>
      <c r="D10858">
        <v>0</v>
      </c>
      <c r="E10858">
        <v>0.466461181640625</v>
      </c>
      <c r="F10858">
        <v>-0.330570638179779</v>
      </c>
      <c r="G10858">
        <v>4</v>
      </c>
      <c r="H10858">
        <v>1.74407958984375</v>
      </c>
      <c r="I10858">
        <v>-0.25558769702911399</v>
      </c>
      <c r="J10858">
        <v>3</v>
      </c>
    </row>
    <row r="10859" spans="1:10">
      <c r="A10859" s="1">
        <v>45412.6673717593</v>
      </c>
      <c r="B10859">
        <v>920</v>
      </c>
      <c r="C10859">
        <v>10927.835999999999</v>
      </c>
      <c r="D10859">
        <v>0</v>
      </c>
      <c r="E10859">
        <v>0.47607421875</v>
      </c>
      <c r="F10859">
        <v>-0.31435102224349998</v>
      </c>
      <c r="G10859">
        <v>4</v>
      </c>
      <c r="H10859">
        <v>1.8138122558593801</v>
      </c>
      <c r="I10859">
        <v>-0.18568728864192999</v>
      </c>
      <c r="J10859">
        <v>3</v>
      </c>
    </row>
    <row r="10860" spans="1:10">
      <c r="A10860" s="1">
        <v>45412.667383344902</v>
      </c>
      <c r="B10860">
        <v>921</v>
      </c>
      <c r="C10860">
        <v>10928.837</v>
      </c>
      <c r="D10860">
        <v>0</v>
      </c>
      <c r="E10860">
        <v>0.491485595703125</v>
      </c>
      <c r="F10860">
        <v>-0.288348197937012</v>
      </c>
      <c r="G10860">
        <v>4</v>
      </c>
      <c r="H10860">
        <v>1.7771911621093801</v>
      </c>
      <c r="I10860">
        <v>-0.22239647805690799</v>
      </c>
      <c r="J10860">
        <v>3</v>
      </c>
    </row>
    <row r="10861" spans="1:10">
      <c r="A10861" s="1">
        <v>45412.667394976903</v>
      </c>
      <c r="B10861">
        <v>926</v>
      </c>
      <c r="C10861">
        <v>10929.842000000001</v>
      </c>
      <c r="D10861">
        <v>0</v>
      </c>
      <c r="E10861">
        <v>0.501861572265625</v>
      </c>
      <c r="F10861">
        <v>-0.27084136009216297</v>
      </c>
      <c r="G10861">
        <v>4</v>
      </c>
      <c r="H10861">
        <v>1.7333984375</v>
      </c>
      <c r="I10861">
        <v>-0.26629453897476202</v>
      </c>
      <c r="J10861">
        <v>3</v>
      </c>
    </row>
    <row r="10862" spans="1:10">
      <c r="A10862" s="1">
        <v>45412.667406574103</v>
      </c>
      <c r="B10862">
        <v>928</v>
      </c>
      <c r="C10862">
        <v>10930.843999999999</v>
      </c>
      <c r="D10862">
        <v>0</v>
      </c>
      <c r="E10862">
        <v>0.494232177734375</v>
      </c>
      <c r="F10862">
        <v>-0.28371402621269198</v>
      </c>
      <c r="G10862">
        <v>4</v>
      </c>
      <c r="H10862">
        <v>1.7176818847656301</v>
      </c>
      <c r="I10862">
        <v>-0.282048910856247</v>
      </c>
      <c r="J10862">
        <v>3</v>
      </c>
    </row>
    <row r="10863" spans="1:10">
      <c r="A10863" s="1">
        <v>45412.667418298603</v>
      </c>
      <c r="B10863">
        <v>941</v>
      </c>
      <c r="C10863">
        <v>10931.857</v>
      </c>
      <c r="D10863">
        <v>0</v>
      </c>
      <c r="E10863">
        <v>0.519256591796875</v>
      </c>
      <c r="F10863">
        <v>-0.24149163067340901</v>
      </c>
      <c r="G10863">
        <v>4</v>
      </c>
      <c r="H10863">
        <v>1.741943359375</v>
      </c>
      <c r="I10863">
        <v>-0.25772905349731401</v>
      </c>
      <c r="J10863">
        <v>3</v>
      </c>
    </row>
    <row r="10864" spans="1:10">
      <c r="A10864" s="1">
        <v>45412.667430023102</v>
      </c>
      <c r="B10864">
        <v>954</v>
      </c>
      <c r="C10864">
        <v>10932.87</v>
      </c>
      <c r="D10864">
        <v>0</v>
      </c>
      <c r="E10864">
        <v>0.46417236328125</v>
      </c>
      <c r="F10864">
        <v>-0.334432423114777</v>
      </c>
      <c r="G10864">
        <v>4</v>
      </c>
      <c r="H10864">
        <v>1.7243957519531301</v>
      </c>
      <c r="I10864">
        <v>-0.27531889081001298</v>
      </c>
      <c r="J10864">
        <v>3</v>
      </c>
    </row>
    <row r="10865" spans="1:10">
      <c r="A10865" s="1">
        <v>45412.667441597201</v>
      </c>
      <c r="B10865">
        <v>954</v>
      </c>
      <c r="C10865">
        <v>10933.87</v>
      </c>
      <c r="D10865">
        <v>0</v>
      </c>
      <c r="E10865">
        <v>0.473480224609375</v>
      </c>
      <c r="F10865">
        <v>-0.31872776150703402</v>
      </c>
      <c r="G10865">
        <v>4</v>
      </c>
      <c r="H10865">
        <v>1.7822265625</v>
      </c>
      <c r="I10865">
        <v>-0.217348963022232</v>
      </c>
      <c r="J10865">
        <v>3</v>
      </c>
    </row>
    <row r="10866" spans="1:10">
      <c r="A10866" s="1">
        <v>45412.667453333299</v>
      </c>
      <c r="B10866">
        <v>968</v>
      </c>
      <c r="C10866">
        <v>10934.884</v>
      </c>
      <c r="D10866">
        <v>0</v>
      </c>
      <c r="E10866">
        <v>0.56671142578125</v>
      </c>
      <c r="F10866">
        <v>-0.16142350435257</v>
      </c>
      <c r="G10866">
        <v>4</v>
      </c>
      <c r="H10866">
        <v>1.7878723144531301</v>
      </c>
      <c r="I10866">
        <v>-0.21168962121009799</v>
      </c>
      <c r="J10866">
        <v>3</v>
      </c>
    </row>
    <row r="10867" spans="1:10">
      <c r="A10867" s="1">
        <v>45412.6674649653</v>
      </c>
      <c r="B10867">
        <v>973</v>
      </c>
      <c r="C10867">
        <v>10935.888999999999</v>
      </c>
      <c r="D10867">
        <v>0</v>
      </c>
      <c r="E10867">
        <v>0.491943359375</v>
      </c>
      <c r="F10867">
        <v>-0.28757584095001198</v>
      </c>
      <c r="G10867">
        <v>4</v>
      </c>
      <c r="H10867">
        <v>1.8011474609375</v>
      </c>
      <c r="I10867">
        <v>-0.19838255643844599</v>
      </c>
      <c r="J10867">
        <v>3</v>
      </c>
    </row>
    <row r="10868" spans="1:10">
      <c r="A10868" s="1">
        <v>45412.667476666698</v>
      </c>
      <c r="B10868">
        <v>984</v>
      </c>
      <c r="C10868">
        <v>10936.9</v>
      </c>
      <c r="D10868">
        <v>0</v>
      </c>
      <c r="E10868">
        <v>0.49041748046875</v>
      </c>
      <c r="F10868">
        <v>-0.29015037417411799</v>
      </c>
      <c r="G10868">
        <v>4</v>
      </c>
      <c r="H10868">
        <v>1.717529296875</v>
      </c>
      <c r="I10868">
        <v>-0.28220185637474099</v>
      </c>
      <c r="J10868">
        <v>3</v>
      </c>
    </row>
    <row r="10869" spans="1:10">
      <c r="A10869" s="1">
        <v>45412.6674883218</v>
      </c>
      <c r="B10869">
        <v>991</v>
      </c>
      <c r="C10869">
        <v>10937.906999999999</v>
      </c>
      <c r="D10869">
        <v>0</v>
      </c>
      <c r="E10869">
        <v>0.516510009765625</v>
      </c>
      <c r="F10869">
        <v>-0.24612578749656699</v>
      </c>
      <c r="G10869">
        <v>4</v>
      </c>
      <c r="H10869">
        <v>1.78741455078125</v>
      </c>
      <c r="I10869">
        <v>-0.212148487567902</v>
      </c>
      <c r="J10869">
        <v>3</v>
      </c>
    </row>
    <row r="10870" spans="1:10">
      <c r="A10870" s="1">
        <v>45412.667499988398</v>
      </c>
      <c r="B10870">
        <v>999</v>
      </c>
      <c r="C10870">
        <v>10938.915000000001</v>
      </c>
      <c r="D10870">
        <v>0</v>
      </c>
      <c r="E10870">
        <v>0.4693603515625</v>
      </c>
      <c r="F10870">
        <v>-0.32567900419235202</v>
      </c>
      <c r="G10870">
        <v>4</v>
      </c>
      <c r="H10870">
        <v>1.810302734375</v>
      </c>
      <c r="I10870">
        <v>-0.18920525908470201</v>
      </c>
      <c r="J10870">
        <v>3</v>
      </c>
    </row>
    <row r="10871" spans="1:10">
      <c r="A10871" s="1">
        <v>45412.667511655098</v>
      </c>
      <c r="B10871">
        <v>7</v>
      </c>
      <c r="C10871">
        <v>10939.923000000001</v>
      </c>
      <c r="D10871">
        <v>0</v>
      </c>
      <c r="E10871">
        <v>0.494537353515625</v>
      </c>
      <c r="F10871">
        <v>-0.28319913148879999</v>
      </c>
      <c r="G10871">
        <v>4</v>
      </c>
      <c r="H10871">
        <v>1.7742919921875</v>
      </c>
      <c r="I10871">
        <v>-0.22530262172222101</v>
      </c>
      <c r="J10871">
        <v>3</v>
      </c>
    </row>
    <row r="10872" spans="1:10">
      <c r="A10872" s="1">
        <v>45412.667523379598</v>
      </c>
      <c r="B10872">
        <v>20</v>
      </c>
      <c r="C10872">
        <v>10940.936</v>
      </c>
      <c r="D10872">
        <v>0</v>
      </c>
      <c r="E10872">
        <v>0.5194091796875</v>
      </c>
      <c r="F10872">
        <v>-0.24123416841030099</v>
      </c>
      <c r="G10872">
        <v>4</v>
      </c>
      <c r="H10872">
        <v>1.8165588378906301</v>
      </c>
      <c r="I10872">
        <v>-0.182934105396271</v>
      </c>
      <c r="J10872">
        <v>3</v>
      </c>
    </row>
    <row r="10873" spans="1:10">
      <c r="A10873" s="1">
        <v>45412.667534988403</v>
      </c>
      <c r="B10873">
        <v>23</v>
      </c>
      <c r="C10873">
        <v>10941.939</v>
      </c>
      <c r="D10873">
        <v>0</v>
      </c>
      <c r="E10873">
        <v>0.48919677734375</v>
      </c>
      <c r="F10873">
        <v>-0.292210012674332</v>
      </c>
      <c r="G10873">
        <v>4</v>
      </c>
      <c r="H10873">
        <v>1.82220458984375</v>
      </c>
      <c r="I10873">
        <v>-0.17727476358413699</v>
      </c>
      <c r="J10873">
        <v>3</v>
      </c>
    </row>
    <row r="10874" spans="1:10">
      <c r="A10874" s="1">
        <v>45412.6675466667</v>
      </c>
      <c r="B10874">
        <v>32</v>
      </c>
      <c r="C10874">
        <v>10942.948</v>
      </c>
      <c r="D10874">
        <v>0</v>
      </c>
      <c r="E10874">
        <v>0.4901123046875</v>
      </c>
      <c r="F10874">
        <v>-0.29066529870033297</v>
      </c>
      <c r="G10874">
        <v>4</v>
      </c>
      <c r="H10874">
        <v>1.8186950683593801</v>
      </c>
      <c r="I10874">
        <v>-0.18079273402690901</v>
      </c>
      <c r="J10874">
        <v>3</v>
      </c>
    </row>
    <row r="10875" spans="1:10">
      <c r="A10875" s="1">
        <v>45412.667558414403</v>
      </c>
      <c r="B10875">
        <v>47</v>
      </c>
      <c r="C10875">
        <v>10943.963</v>
      </c>
      <c r="D10875">
        <v>0</v>
      </c>
      <c r="E10875">
        <v>0.457611083984375</v>
      </c>
      <c r="F10875">
        <v>-0.34550294280052202</v>
      </c>
      <c r="G10875">
        <v>4</v>
      </c>
      <c r="H10875">
        <v>1.77825927734375</v>
      </c>
      <c r="I10875">
        <v>-0.22132578492164601</v>
      </c>
      <c r="J10875">
        <v>3</v>
      </c>
    </row>
    <row r="10876" spans="1:10">
      <c r="A10876" s="1">
        <v>45412.667570046302</v>
      </c>
      <c r="B10876">
        <v>52</v>
      </c>
      <c r="C10876">
        <v>10944.968000000001</v>
      </c>
      <c r="D10876">
        <v>0</v>
      </c>
      <c r="E10876">
        <v>0.472259521484375</v>
      </c>
      <c r="F10876">
        <v>-0.32078737020492598</v>
      </c>
      <c r="G10876">
        <v>4</v>
      </c>
      <c r="H10876">
        <v>1.6899108886718801</v>
      </c>
      <c r="I10876">
        <v>-0.309886693954468</v>
      </c>
      <c r="J10876">
        <v>3</v>
      </c>
    </row>
    <row r="10877" spans="1:10">
      <c r="A10877" s="1">
        <v>45412.667581747701</v>
      </c>
      <c r="B10877">
        <v>63</v>
      </c>
      <c r="C10877">
        <v>10945.978999999999</v>
      </c>
      <c r="D10877">
        <v>0</v>
      </c>
      <c r="E10877">
        <v>0.521697998046875</v>
      </c>
      <c r="F10877">
        <v>-0.23737236857414201</v>
      </c>
      <c r="G10877">
        <v>4</v>
      </c>
      <c r="H10877">
        <v>1.7747497558593801</v>
      </c>
      <c r="I10877">
        <v>-0.224843755364418</v>
      </c>
      <c r="J10877">
        <v>3</v>
      </c>
    </row>
    <row r="10878" spans="1:10">
      <c r="A10878" s="1">
        <v>45412.667593368104</v>
      </c>
      <c r="B10878">
        <v>67</v>
      </c>
      <c r="C10878">
        <v>10946.983</v>
      </c>
      <c r="D10878">
        <v>0</v>
      </c>
      <c r="E10878">
        <v>0.3411865234375</v>
      </c>
      <c r="F10878">
        <v>-0.54194015264511097</v>
      </c>
      <c r="G10878">
        <v>4</v>
      </c>
      <c r="H10878">
        <v>1.7460632324218801</v>
      </c>
      <c r="I10878">
        <v>-0.25359928607940702</v>
      </c>
      <c r="J10878">
        <v>3</v>
      </c>
    </row>
    <row r="10879" spans="1:10">
      <c r="A10879" s="1">
        <v>45412.667605057897</v>
      </c>
      <c r="B10879">
        <v>77</v>
      </c>
      <c r="C10879">
        <v>10947.993</v>
      </c>
      <c r="D10879">
        <v>0</v>
      </c>
      <c r="E10879">
        <v>0.523834228515625</v>
      </c>
      <c r="F10879">
        <v>-0.23376801609993</v>
      </c>
      <c r="G10879">
        <v>4</v>
      </c>
      <c r="H10879">
        <v>1.7803955078125</v>
      </c>
      <c r="I10879">
        <v>-0.21918441355228399</v>
      </c>
      <c r="J10879">
        <v>3</v>
      </c>
    </row>
    <row r="10880" spans="1:10">
      <c r="A10880" s="1">
        <v>45412.667616701401</v>
      </c>
      <c r="B10880">
        <v>83</v>
      </c>
      <c r="C10880">
        <v>10948.999</v>
      </c>
      <c r="D10880">
        <v>0</v>
      </c>
      <c r="E10880">
        <v>0.53680419921875</v>
      </c>
      <c r="F10880">
        <v>-0.21188443899154699</v>
      </c>
      <c r="G10880">
        <v>4</v>
      </c>
      <c r="H10880">
        <v>1.80084228515625</v>
      </c>
      <c r="I10880">
        <v>-0.19868846237659499</v>
      </c>
      <c r="J10880">
        <v>3</v>
      </c>
    </row>
    <row r="10881" spans="1:10">
      <c r="A10881" s="1">
        <v>45412.667628379597</v>
      </c>
      <c r="B10881">
        <v>92</v>
      </c>
      <c r="C10881">
        <v>10950.008</v>
      </c>
      <c r="D10881">
        <v>0</v>
      </c>
      <c r="E10881">
        <v>0.4705810546875</v>
      </c>
      <c r="F10881">
        <v>-0.323619365692139</v>
      </c>
      <c r="G10881">
        <v>4</v>
      </c>
      <c r="H10881">
        <v>1.77978515625</v>
      </c>
      <c r="I10881">
        <v>-0.21979624032974199</v>
      </c>
      <c r="J10881">
        <v>3</v>
      </c>
    </row>
    <row r="10882" spans="1:10">
      <c r="A10882" s="1">
        <v>45412.667640023203</v>
      </c>
      <c r="B10882">
        <v>98</v>
      </c>
      <c r="C10882">
        <v>10951.013999999999</v>
      </c>
      <c r="D10882">
        <v>0</v>
      </c>
      <c r="E10882">
        <v>0.48858642578125</v>
      </c>
      <c r="F10882">
        <v>-0.29323983192443798</v>
      </c>
      <c r="G10882">
        <v>4</v>
      </c>
      <c r="H10882">
        <v>1.683349609375</v>
      </c>
      <c r="I10882">
        <v>-0.31646376848220797</v>
      </c>
      <c r="J10882">
        <v>3</v>
      </c>
    </row>
    <row r="10883" spans="1:10">
      <c r="A10883" s="1">
        <v>45412.667651736097</v>
      </c>
      <c r="B10883">
        <v>110</v>
      </c>
      <c r="C10883">
        <v>10952.026</v>
      </c>
      <c r="D10883">
        <v>0</v>
      </c>
      <c r="E10883">
        <v>0.524444580078125</v>
      </c>
      <c r="F10883">
        <v>-0.232738196849823</v>
      </c>
      <c r="G10883">
        <v>4</v>
      </c>
      <c r="H10883">
        <v>1.8205261230468801</v>
      </c>
      <c r="I10883">
        <v>-0.178957268595695</v>
      </c>
      <c r="J10883">
        <v>3</v>
      </c>
    </row>
    <row r="10884" spans="1:10">
      <c r="A10884" s="1">
        <v>45412.667663472203</v>
      </c>
      <c r="B10884">
        <v>124</v>
      </c>
      <c r="C10884">
        <v>10953.04</v>
      </c>
      <c r="D10884">
        <v>0</v>
      </c>
      <c r="E10884">
        <v>0.518951416015625</v>
      </c>
      <c r="F10884">
        <v>-0.242006525397301</v>
      </c>
      <c r="G10884">
        <v>4</v>
      </c>
      <c r="H10884">
        <v>1.7340087890625</v>
      </c>
      <c r="I10884">
        <v>-0.26568272709846502</v>
      </c>
      <c r="J10884">
        <v>3</v>
      </c>
    </row>
    <row r="10885" spans="1:10">
      <c r="A10885" s="1">
        <v>45412.667675127297</v>
      </c>
      <c r="B10885">
        <v>131</v>
      </c>
      <c r="C10885">
        <v>10954.047</v>
      </c>
      <c r="D10885">
        <v>0</v>
      </c>
      <c r="E10885">
        <v>0.453643798828125</v>
      </c>
      <c r="F10885">
        <v>-0.35219675302505499</v>
      </c>
      <c r="G10885">
        <v>4</v>
      </c>
      <c r="H10885">
        <v>1.7320251464843801</v>
      </c>
      <c r="I10885">
        <v>-0.267671138048172</v>
      </c>
      <c r="J10885">
        <v>3</v>
      </c>
    </row>
    <row r="10886" spans="1:10">
      <c r="A10886" s="1">
        <v>45412.667686828703</v>
      </c>
      <c r="B10886">
        <v>142</v>
      </c>
      <c r="C10886">
        <v>10955.058000000001</v>
      </c>
      <c r="D10886">
        <v>0</v>
      </c>
      <c r="E10886">
        <v>0.50445556640625</v>
      </c>
      <c r="F10886">
        <v>-0.26646465063095098</v>
      </c>
      <c r="G10886">
        <v>4</v>
      </c>
      <c r="H10886">
        <v>1.6749572753906301</v>
      </c>
      <c r="I10886">
        <v>-0.32487627863884</v>
      </c>
      <c r="J10886">
        <v>3</v>
      </c>
    </row>
    <row r="10887" spans="1:10">
      <c r="A10887" s="1">
        <v>45412.667698402802</v>
      </c>
      <c r="B10887">
        <v>142</v>
      </c>
      <c r="C10887">
        <v>10956.058000000001</v>
      </c>
      <c r="D10887">
        <v>0</v>
      </c>
      <c r="E10887">
        <v>0.50933837890625</v>
      </c>
      <c r="F10887">
        <v>-0.25822612643241899</v>
      </c>
      <c r="G10887">
        <v>4</v>
      </c>
      <c r="H10887">
        <v>1.7205810546875</v>
      </c>
      <c r="I10887">
        <v>-0.27914276719093301</v>
      </c>
      <c r="J10887">
        <v>3</v>
      </c>
    </row>
    <row r="10888" spans="1:10">
      <c r="A10888" s="1">
        <v>45412.667710046298</v>
      </c>
      <c r="B10888">
        <v>148</v>
      </c>
      <c r="C10888">
        <v>10957.064</v>
      </c>
      <c r="D10888">
        <v>0</v>
      </c>
      <c r="E10888">
        <v>0.51116943359375</v>
      </c>
      <c r="F10888">
        <v>-0.255136668682098</v>
      </c>
      <c r="G10888">
        <v>4</v>
      </c>
      <c r="H10888">
        <v>1.790771484375</v>
      </c>
      <c r="I10888">
        <v>-0.20878347754478499</v>
      </c>
      <c r="J10888">
        <v>3</v>
      </c>
    </row>
    <row r="10889" spans="1:10">
      <c r="A10889" s="1">
        <v>45412.667721712998</v>
      </c>
      <c r="B10889">
        <v>156</v>
      </c>
      <c r="C10889">
        <v>10958.072</v>
      </c>
      <c r="D10889">
        <v>0</v>
      </c>
      <c r="E10889">
        <v>0.50872802734375</v>
      </c>
      <c r="F10889">
        <v>-0.25925594568252602</v>
      </c>
      <c r="G10889">
        <v>4</v>
      </c>
      <c r="H10889">
        <v>1.7652893066406301</v>
      </c>
      <c r="I10889">
        <v>-0.23432695865631101</v>
      </c>
      <c r="J10889">
        <v>3</v>
      </c>
    </row>
    <row r="10890" spans="1:10">
      <c r="A10890" s="1">
        <v>45412.667733333299</v>
      </c>
      <c r="B10890">
        <v>160</v>
      </c>
      <c r="C10890">
        <v>10959.075999999999</v>
      </c>
      <c r="D10890">
        <v>0</v>
      </c>
      <c r="E10890">
        <v>0.491180419921875</v>
      </c>
      <c r="F10890">
        <v>-0.28886312246322599</v>
      </c>
      <c r="G10890">
        <v>4</v>
      </c>
      <c r="H10890">
        <v>1.8345642089843801</v>
      </c>
      <c r="I10890">
        <v>-0.16488541662692999</v>
      </c>
      <c r="J10890">
        <v>3</v>
      </c>
    </row>
    <row r="10891" spans="1:10">
      <c r="A10891" s="1">
        <v>45412.667745034698</v>
      </c>
      <c r="B10891">
        <v>171</v>
      </c>
      <c r="C10891">
        <v>10960.087</v>
      </c>
      <c r="D10891">
        <v>0</v>
      </c>
      <c r="E10891">
        <v>0.50079345703125</v>
      </c>
      <c r="F10891">
        <v>-0.27264353632926902</v>
      </c>
      <c r="G10891">
        <v>4</v>
      </c>
      <c r="H10891">
        <v>1.8220520019531301</v>
      </c>
      <c r="I10891">
        <v>-0.177427724003792</v>
      </c>
      <c r="J10891">
        <v>3</v>
      </c>
    </row>
    <row r="10892" spans="1:10">
      <c r="A10892" s="1">
        <v>45412.667756655101</v>
      </c>
      <c r="B10892">
        <v>175</v>
      </c>
      <c r="C10892">
        <v>10961.091</v>
      </c>
      <c r="D10892">
        <v>0</v>
      </c>
      <c r="E10892">
        <v>0.466766357421875</v>
      </c>
      <c r="F10892">
        <v>-0.33005571365356401</v>
      </c>
      <c r="G10892">
        <v>4</v>
      </c>
      <c r="H10892">
        <v>1.74102783203125</v>
      </c>
      <c r="I10892">
        <v>-0.25864678621292098</v>
      </c>
      <c r="J10892">
        <v>3</v>
      </c>
    </row>
    <row r="10893" spans="1:10">
      <c r="A10893" s="1">
        <v>45412.667768391198</v>
      </c>
      <c r="B10893">
        <v>189</v>
      </c>
      <c r="C10893">
        <v>10962.105</v>
      </c>
      <c r="D10893">
        <v>0</v>
      </c>
      <c r="E10893">
        <v>0.50628662109375</v>
      </c>
      <c r="F10893">
        <v>-0.26337519288062999</v>
      </c>
      <c r="G10893">
        <v>4</v>
      </c>
      <c r="H10893">
        <v>1.75323486328125</v>
      </c>
      <c r="I10893">
        <v>-0.24641039967536901</v>
      </c>
      <c r="J10893">
        <v>3</v>
      </c>
    </row>
    <row r="10894" spans="1:10">
      <c r="A10894" s="1">
        <v>45412.667780011601</v>
      </c>
      <c r="B10894">
        <v>193</v>
      </c>
      <c r="C10894">
        <v>10963.109</v>
      </c>
      <c r="D10894">
        <v>0</v>
      </c>
      <c r="E10894">
        <v>0.515899658203125</v>
      </c>
      <c r="F10894">
        <v>-0.247155606746674</v>
      </c>
      <c r="G10894">
        <v>4</v>
      </c>
      <c r="H10894">
        <v>1.7529296875</v>
      </c>
      <c r="I10894">
        <v>-0.24671630561351801</v>
      </c>
      <c r="J10894">
        <v>3</v>
      </c>
    </row>
    <row r="10895" spans="1:10">
      <c r="A10895" s="1">
        <v>45412.667791701402</v>
      </c>
      <c r="B10895">
        <v>203</v>
      </c>
      <c r="C10895">
        <v>10964.119000000001</v>
      </c>
      <c r="D10895">
        <v>0</v>
      </c>
      <c r="E10895">
        <v>0.49224853515625</v>
      </c>
      <c r="F10895">
        <v>-0.28706094622612</v>
      </c>
      <c r="G10895">
        <v>4</v>
      </c>
      <c r="H10895">
        <v>1.754150390625</v>
      </c>
      <c r="I10895">
        <v>-0.24549266695976299</v>
      </c>
      <c r="J10895">
        <v>3</v>
      </c>
    </row>
    <row r="10896" spans="1:10">
      <c r="A10896" s="1">
        <v>45412.667803356497</v>
      </c>
      <c r="B10896">
        <v>210</v>
      </c>
      <c r="C10896">
        <v>10965.126</v>
      </c>
      <c r="D10896">
        <v>0</v>
      </c>
      <c r="E10896">
        <v>0.514068603515625</v>
      </c>
      <c r="F10896">
        <v>-0.25024506449699402</v>
      </c>
      <c r="G10896">
        <v>4</v>
      </c>
      <c r="H10896">
        <v>1.8061828613281301</v>
      </c>
      <c r="I10896">
        <v>-0.19333504140377</v>
      </c>
      <c r="J10896">
        <v>3</v>
      </c>
    </row>
    <row r="10897" spans="1:10">
      <c r="A10897" s="1">
        <v>45412.667814918997</v>
      </c>
      <c r="B10897">
        <v>209</v>
      </c>
      <c r="C10897">
        <v>10966.125</v>
      </c>
      <c r="D10897">
        <v>0</v>
      </c>
      <c r="E10897">
        <v>0.50506591796875</v>
      </c>
      <c r="F10897">
        <v>-0.26543483138084401</v>
      </c>
      <c r="G10897">
        <v>4</v>
      </c>
      <c r="H10897">
        <v>1.7597961425781301</v>
      </c>
      <c r="I10897">
        <v>-0.23983334004879001</v>
      </c>
      <c r="J10897">
        <v>3</v>
      </c>
    </row>
    <row r="10898" spans="1:10">
      <c r="A10898" s="1">
        <v>45412.6678266667</v>
      </c>
      <c r="B10898">
        <v>224</v>
      </c>
      <c r="C10898">
        <v>10967.14</v>
      </c>
      <c r="D10898">
        <v>0</v>
      </c>
      <c r="E10898">
        <v>0.547332763671875</v>
      </c>
      <c r="F10898">
        <v>-0.194120138883591</v>
      </c>
      <c r="G10898">
        <v>4</v>
      </c>
      <c r="H10898">
        <v>1.7710876464843801</v>
      </c>
      <c r="I10898">
        <v>-0.22851467132568401</v>
      </c>
      <c r="J10898">
        <v>3</v>
      </c>
    </row>
    <row r="10899" spans="1:10">
      <c r="A10899" s="1">
        <v>45412.667838229201</v>
      </c>
      <c r="B10899">
        <v>223</v>
      </c>
      <c r="C10899">
        <v>10968.138999999999</v>
      </c>
      <c r="D10899">
        <v>0</v>
      </c>
      <c r="E10899">
        <v>0.556488037109375</v>
      </c>
      <c r="F10899">
        <v>-0.178672909736633</v>
      </c>
      <c r="G10899">
        <v>4</v>
      </c>
      <c r="H10899">
        <v>1.7515563964843801</v>
      </c>
      <c r="I10899">
        <v>-0.24809290468692799</v>
      </c>
      <c r="J10899">
        <v>3</v>
      </c>
    </row>
    <row r="10900" spans="1:10">
      <c r="A10900" s="1">
        <v>45412.667849953701</v>
      </c>
      <c r="B10900">
        <v>236</v>
      </c>
      <c r="C10900">
        <v>10969.152</v>
      </c>
      <c r="D10900">
        <v>0</v>
      </c>
      <c r="E10900">
        <v>0.51910400390625</v>
      </c>
      <c r="F10900">
        <v>-0.241749078035355</v>
      </c>
      <c r="G10900">
        <v>4</v>
      </c>
      <c r="H10900">
        <v>1.73614501953125</v>
      </c>
      <c r="I10900">
        <v>-0.26354134082794201</v>
      </c>
      <c r="J10900">
        <v>3</v>
      </c>
    </row>
    <row r="10901" spans="1:10">
      <c r="A10901" s="1">
        <v>45412.667861597198</v>
      </c>
      <c r="B10901">
        <v>242</v>
      </c>
      <c r="C10901">
        <v>10970.157999999999</v>
      </c>
      <c r="D10901">
        <v>0</v>
      </c>
      <c r="E10901">
        <v>0.50994873046875</v>
      </c>
      <c r="F10901">
        <v>-0.25719630718231201</v>
      </c>
      <c r="G10901">
        <v>4</v>
      </c>
      <c r="H10901">
        <v>1.7424011230468801</v>
      </c>
      <c r="I10901">
        <v>-0.257270187139511</v>
      </c>
      <c r="J10901">
        <v>3</v>
      </c>
    </row>
    <row r="10902" spans="1:10">
      <c r="A10902" s="1">
        <v>45412.6678732523</v>
      </c>
      <c r="B10902">
        <v>249</v>
      </c>
      <c r="C10902">
        <v>10971.165000000001</v>
      </c>
      <c r="D10902">
        <v>0</v>
      </c>
      <c r="E10902">
        <v>0.534820556640625</v>
      </c>
      <c r="F10902">
        <v>-0.215231344103813</v>
      </c>
      <c r="G10902">
        <v>4</v>
      </c>
      <c r="H10902">
        <v>1.7144775390625</v>
      </c>
      <c r="I10902">
        <v>-0.28526094555854797</v>
      </c>
      <c r="J10902">
        <v>3</v>
      </c>
    </row>
    <row r="10903" spans="1:10">
      <c r="A10903" s="1">
        <v>45412.667884930597</v>
      </c>
      <c r="B10903">
        <v>258</v>
      </c>
      <c r="C10903">
        <v>10972.174000000001</v>
      </c>
      <c r="D10903">
        <v>0</v>
      </c>
      <c r="E10903">
        <v>0.526885986328125</v>
      </c>
      <c r="F10903">
        <v>-0.228618934750557</v>
      </c>
      <c r="G10903">
        <v>4</v>
      </c>
      <c r="H10903">
        <v>1.7066955566406301</v>
      </c>
      <c r="I10903">
        <v>-0.293061643838882</v>
      </c>
      <c r="J10903">
        <v>3</v>
      </c>
    </row>
    <row r="10904" spans="1:10">
      <c r="A10904" s="1">
        <v>45412.667896574101</v>
      </c>
      <c r="B10904">
        <v>264</v>
      </c>
      <c r="C10904">
        <v>10973.18</v>
      </c>
      <c r="D10904">
        <v>0</v>
      </c>
      <c r="E10904">
        <v>0.492401123046875</v>
      </c>
      <c r="F10904">
        <v>-0.28680348396301297</v>
      </c>
      <c r="G10904">
        <v>4</v>
      </c>
      <c r="H10904">
        <v>1.71661376953125</v>
      </c>
      <c r="I10904">
        <v>-0.28311958909034701</v>
      </c>
      <c r="J10904">
        <v>3</v>
      </c>
    </row>
    <row r="10905" spans="1:10">
      <c r="A10905" s="1">
        <v>45412.667908148098</v>
      </c>
      <c r="B10905">
        <v>264</v>
      </c>
      <c r="C10905">
        <v>10974.18</v>
      </c>
      <c r="D10905">
        <v>0</v>
      </c>
      <c r="E10905">
        <v>0.4925537109375</v>
      </c>
      <c r="F10905">
        <v>-0.28654602169990501</v>
      </c>
      <c r="G10905">
        <v>4</v>
      </c>
      <c r="H10905">
        <v>1.6841125488281301</v>
      </c>
      <c r="I10905">
        <v>-0.31569898128509499</v>
      </c>
      <c r="J10905">
        <v>3</v>
      </c>
    </row>
    <row r="10906" spans="1:10">
      <c r="A10906" s="1">
        <v>45412.6679198032</v>
      </c>
      <c r="B10906">
        <v>271</v>
      </c>
      <c r="C10906">
        <v>10975.187</v>
      </c>
      <c r="D10906">
        <v>0</v>
      </c>
      <c r="E10906">
        <v>0.49072265625</v>
      </c>
      <c r="F10906">
        <v>-0.289635479450226</v>
      </c>
      <c r="G10906">
        <v>4</v>
      </c>
      <c r="H10906">
        <v>1.7658996582031301</v>
      </c>
      <c r="I10906">
        <v>-0.23371513187885301</v>
      </c>
      <c r="J10906">
        <v>3</v>
      </c>
    </row>
    <row r="10907" spans="1:10">
      <c r="A10907" s="1">
        <v>45412.667931493103</v>
      </c>
      <c r="B10907">
        <v>281</v>
      </c>
      <c r="C10907">
        <v>10976.197</v>
      </c>
      <c r="D10907">
        <v>0</v>
      </c>
      <c r="E10907">
        <v>0.463104248046875</v>
      </c>
      <c r="F10907">
        <v>-0.33623459935188299</v>
      </c>
      <c r="G10907">
        <v>4</v>
      </c>
      <c r="H10907">
        <v>1.64825439453125</v>
      </c>
      <c r="I10907">
        <v>-0.35164338350295998</v>
      </c>
      <c r="J10907">
        <v>3</v>
      </c>
    </row>
    <row r="10908" spans="1:10">
      <c r="A10908" s="1">
        <v>45412.667943101798</v>
      </c>
      <c r="B10908">
        <v>284</v>
      </c>
      <c r="C10908">
        <v>10977.2</v>
      </c>
      <c r="D10908">
        <v>0</v>
      </c>
      <c r="E10908">
        <v>0.4937744140625</v>
      </c>
      <c r="F10908">
        <v>-0.28448641300201399</v>
      </c>
      <c r="G10908">
        <v>4</v>
      </c>
      <c r="H10908">
        <v>1.72637939453125</v>
      </c>
      <c r="I10908">
        <v>-0.27333047986030601</v>
      </c>
      <c r="J10908">
        <v>3</v>
      </c>
    </row>
    <row r="10909" spans="1:10">
      <c r="A10909" s="1">
        <v>45412.6679548264</v>
      </c>
      <c r="B10909">
        <v>297</v>
      </c>
      <c r="C10909">
        <v>10978.213</v>
      </c>
      <c r="D10909">
        <v>0</v>
      </c>
      <c r="E10909">
        <v>0.52215576171875</v>
      </c>
      <c r="F10909">
        <v>-0.236599996685982</v>
      </c>
      <c r="G10909">
        <v>4</v>
      </c>
      <c r="H10909">
        <v>1.7213439941406301</v>
      </c>
      <c r="I10909">
        <v>-0.27837797999382002</v>
      </c>
      <c r="J10909">
        <v>3</v>
      </c>
    </row>
    <row r="10910" spans="1:10">
      <c r="A10910" s="1">
        <v>45412.667966458299</v>
      </c>
      <c r="B10910">
        <v>302</v>
      </c>
      <c r="C10910">
        <v>10979.218000000001</v>
      </c>
      <c r="D10910">
        <v>0</v>
      </c>
      <c r="E10910">
        <v>0.488433837890625</v>
      </c>
      <c r="F10910">
        <v>-0.293497294187546</v>
      </c>
      <c r="G10910">
        <v>4</v>
      </c>
      <c r="H10910">
        <v>1.6511535644531301</v>
      </c>
      <c r="I10910">
        <v>-0.34873723983764598</v>
      </c>
      <c r="J10910">
        <v>3</v>
      </c>
    </row>
    <row r="10911" spans="1:10">
      <c r="A10911" s="1">
        <v>45412.667978159698</v>
      </c>
      <c r="B10911">
        <v>313</v>
      </c>
      <c r="C10911">
        <v>10980.228999999999</v>
      </c>
      <c r="D10911">
        <v>0</v>
      </c>
      <c r="E10911">
        <v>0.514984130859375</v>
      </c>
      <c r="F10911">
        <v>-0.248700335621834</v>
      </c>
      <c r="G10911">
        <v>4</v>
      </c>
      <c r="H10911">
        <v>1.69647216796875</v>
      </c>
      <c r="I10911">
        <v>-0.30330961942672702</v>
      </c>
      <c r="J10911">
        <v>3</v>
      </c>
    </row>
    <row r="10912" spans="1:10">
      <c r="A10912" s="1">
        <v>45412.6679898148</v>
      </c>
      <c r="B10912">
        <v>320</v>
      </c>
      <c r="C10912">
        <v>10981.236000000001</v>
      </c>
      <c r="D10912">
        <v>0</v>
      </c>
      <c r="E10912">
        <v>0.5419921875</v>
      </c>
      <c r="F10912">
        <v>-0.20313102006912201</v>
      </c>
      <c r="G10912">
        <v>4</v>
      </c>
      <c r="H10912">
        <v>1.7607116699218801</v>
      </c>
      <c r="I10912">
        <v>-0.23891560733318301</v>
      </c>
      <c r="J10912">
        <v>3</v>
      </c>
    </row>
    <row r="10913" spans="1:10">
      <c r="A10913" s="1">
        <v>45412.668001481499</v>
      </c>
      <c r="B10913">
        <v>328</v>
      </c>
      <c r="C10913">
        <v>10982.244000000001</v>
      </c>
      <c r="D10913">
        <v>0</v>
      </c>
      <c r="E10913">
        <v>0.537567138671875</v>
      </c>
      <c r="F10913">
        <v>-0.21059717237949399</v>
      </c>
      <c r="G10913">
        <v>4</v>
      </c>
      <c r="H10913">
        <v>1.7552185058593801</v>
      </c>
      <c r="I10913">
        <v>-0.24442198872566201</v>
      </c>
      <c r="J10913">
        <v>3</v>
      </c>
    </row>
    <row r="10914" spans="1:10">
      <c r="A10914" s="1">
        <v>45412.668013101902</v>
      </c>
      <c r="B10914">
        <v>332</v>
      </c>
      <c r="C10914">
        <v>10983.248</v>
      </c>
      <c r="D10914">
        <v>0</v>
      </c>
      <c r="E10914">
        <v>0.518951416015625</v>
      </c>
      <c r="F10914">
        <v>-0.242006525397301</v>
      </c>
      <c r="G10914">
        <v>4</v>
      </c>
      <c r="H10914">
        <v>1.74224853515625</v>
      </c>
      <c r="I10914">
        <v>-0.25742316246032698</v>
      </c>
      <c r="J10914">
        <v>3</v>
      </c>
    </row>
    <row r="10915" spans="1:10">
      <c r="A10915" s="1">
        <v>45412.668024803199</v>
      </c>
      <c r="B10915">
        <v>343</v>
      </c>
      <c r="C10915">
        <v>10984.259</v>
      </c>
      <c r="D10915">
        <v>0</v>
      </c>
      <c r="E10915">
        <v>0.478515625</v>
      </c>
      <c r="F10915">
        <v>-0.31023177504539501</v>
      </c>
      <c r="G10915">
        <v>4</v>
      </c>
      <c r="H10915">
        <v>1.7427062988281301</v>
      </c>
      <c r="I10915">
        <v>-0.25696429610252403</v>
      </c>
      <c r="J10915">
        <v>3</v>
      </c>
    </row>
    <row r="10916" spans="1:10">
      <c r="A10916" s="1">
        <v>45412.668036446797</v>
      </c>
      <c r="B10916">
        <v>349</v>
      </c>
      <c r="C10916">
        <v>10985.264999999999</v>
      </c>
      <c r="D10916">
        <v>0</v>
      </c>
      <c r="E10916">
        <v>0.5047607421875</v>
      </c>
      <c r="F10916">
        <v>-0.265949726104736</v>
      </c>
      <c r="G10916">
        <v>4</v>
      </c>
      <c r="H10916">
        <v>1.7530822753906301</v>
      </c>
      <c r="I10916">
        <v>-0.246563360095024</v>
      </c>
      <c r="J10916">
        <v>3</v>
      </c>
    </row>
    <row r="10917" spans="1:10">
      <c r="A10917" s="1">
        <v>45412.668048125</v>
      </c>
      <c r="B10917">
        <v>358</v>
      </c>
      <c r="C10917">
        <v>10986.273999999999</v>
      </c>
      <c r="D10917">
        <v>0</v>
      </c>
      <c r="E10917">
        <v>0.471649169921875</v>
      </c>
      <c r="F10917">
        <v>-0.32181718945503202</v>
      </c>
      <c r="G10917">
        <v>4</v>
      </c>
      <c r="H10917">
        <v>1.7070007324218801</v>
      </c>
      <c r="I10917">
        <v>-0.29275575280189498</v>
      </c>
      <c r="J10917">
        <v>3</v>
      </c>
    </row>
    <row r="10918" spans="1:10">
      <c r="A10918" s="1">
        <v>45412.668059710602</v>
      </c>
      <c r="B10918">
        <v>359</v>
      </c>
      <c r="C10918">
        <v>10987.275</v>
      </c>
      <c r="D10918">
        <v>0</v>
      </c>
      <c r="E10918">
        <v>0.516204833984375</v>
      </c>
      <c r="F10918">
        <v>-0.24664069712162001</v>
      </c>
      <c r="G10918">
        <v>4</v>
      </c>
      <c r="H10918">
        <v>1.6960144042968801</v>
      </c>
      <c r="I10918">
        <v>-0.30376848578453097</v>
      </c>
      <c r="J10918">
        <v>3</v>
      </c>
    </row>
    <row r="10919" spans="1:10">
      <c r="A10919" s="1">
        <v>45412.668071284701</v>
      </c>
      <c r="B10919">
        <v>359</v>
      </c>
      <c r="C10919">
        <v>10988.275</v>
      </c>
      <c r="D10919">
        <v>0</v>
      </c>
      <c r="E10919">
        <v>0.4425048828125</v>
      </c>
      <c r="F10919">
        <v>-0.37099087238311801</v>
      </c>
      <c r="G10919">
        <v>4</v>
      </c>
      <c r="H10919">
        <v>1.6802978515625</v>
      </c>
      <c r="I10919">
        <v>-0.31952285766601601</v>
      </c>
      <c r="J10919">
        <v>3</v>
      </c>
    </row>
    <row r="10920" spans="1:10">
      <c r="A10920" s="1">
        <v>45412.668082916702</v>
      </c>
      <c r="B10920">
        <v>364</v>
      </c>
      <c r="C10920">
        <v>10989.28</v>
      </c>
      <c r="D10920">
        <v>0</v>
      </c>
      <c r="E10920">
        <v>0.483856201171875</v>
      </c>
      <c r="F10920">
        <v>-0.301220893859863</v>
      </c>
      <c r="G10920">
        <v>4</v>
      </c>
      <c r="H10920">
        <v>1.7820739746093801</v>
      </c>
      <c r="I10920">
        <v>-0.21750190854072601</v>
      </c>
      <c r="J10920">
        <v>3</v>
      </c>
    </row>
    <row r="10921" spans="1:10">
      <c r="A10921" s="1">
        <v>45412.668094525499</v>
      </c>
      <c r="B10921">
        <v>367</v>
      </c>
      <c r="C10921">
        <v>10990.282999999999</v>
      </c>
      <c r="D10921">
        <v>0</v>
      </c>
      <c r="E10921">
        <v>0.455322265625</v>
      </c>
      <c r="F10921">
        <v>-0.34936475753784202</v>
      </c>
      <c r="G10921">
        <v>4</v>
      </c>
      <c r="H10921">
        <v>1.70318603515625</v>
      </c>
      <c r="I10921">
        <v>-0.296579629182816</v>
      </c>
      <c r="J10921">
        <v>3</v>
      </c>
    </row>
    <row r="10922" spans="1:10">
      <c r="A10922" s="1">
        <v>45412.668106203702</v>
      </c>
      <c r="B10922">
        <v>376</v>
      </c>
      <c r="C10922">
        <v>10991.291999999999</v>
      </c>
      <c r="D10922">
        <v>0</v>
      </c>
      <c r="E10922">
        <v>0.485382080078125</v>
      </c>
      <c r="F10922">
        <v>-0.298646360635757</v>
      </c>
      <c r="G10922">
        <v>4</v>
      </c>
      <c r="H10922">
        <v>1.7279052734375</v>
      </c>
      <c r="I10922">
        <v>-0.27180090546607999</v>
      </c>
      <c r="J10922">
        <v>3</v>
      </c>
    </row>
    <row r="10923" spans="1:10">
      <c r="A10923" s="1">
        <v>45412.668117824098</v>
      </c>
      <c r="B10923">
        <v>380</v>
      </c>
      <c r="C10923">
        <v>10992.296</v>
      </c>
      <c r="D10923">
        <v>0</v>
      </c>
      <c r="E10923">
        <v>0.556488037109375</v>
      </c>
      <c r="F10923">
        <v>-0.178672909736633</v>
      </c>
      <c r="G10923">
        <v>4</v>
      </c>
      <c r="H10923">
        <v>1.7927551269531301</v>
      </c>
      <c r="I10923">
        <v>-0.20679506659507799</v>
      </c>
      <c r="J10923">
        <v>3</v>
      </c>
    </row>
    <row r="10924" spans="1:10">
      <c r="A10924" s="1">
        <v>45412.668129432903</v>
      </c>
      <c r="B10924">
        <v>383</v>
      </c>
      <c r="C10924">
        <v>10993.299000000001</v>
      </c>
      <c r="D10924">
        <v>0</v>
      </c>
      <c r="E10924">
        <v>0.51483154296875</v>
      </c>
      <c r="F10924">
        <v>-0.24895778298377999</v>
      </c>
      <c r="G10924">
        <v>4</v>
      </c>
      <c r="H10924">
        <v>1.7268371582031301</v>
      </c>
      <c r="I10924">
        <v>-0.272871613502502</v>
      </c>
      <c r="J10924">
        <v>3</v>
      </c>
    </row>
    <row r="10925" spans="1:10">
      <c r="A10925" s="1">
        <v>45412.668141099501</v>
      </c>
      <c r="B10925">
        <v>391</v>
      </c>
      <c r="C10925">
        <v>10994.307000000001</v>
      </c>
      <c r="D10925">
        <v>0</v>
      </c>
      <c r="E10925">
        <v>0.489349365234375</v>
      </c>
      <c r="F10925">
        <v>-0.29195255041122398</v>
      </c>
      <c r="G10925">
        <v>4</v>
      </c>
      <c r="H10925">
        <v>1.68731689453125</v>
      </c>
      <c r="I10925">
        <v>-0.31248691678047202</v>
      </c>
      <c r="J10925">
        <v>3</v>
      </c>
    </row>
    <row r="10926" spans="1:10">
      <c r="A10926" s="1">
        <v>45412.668152743099</v>
      </c>
      <c r="B10926">
        <v>397</v>
      </c>
      <c r="C10926">
        <v>10995.313</v>
      </c>
      <c r="D10926">
        <v>0</v>
      </c>
      <c r="E10926">
        <v>0.53863525390625</v>
      </c>
      <c r="F10926">
        <v>-0.208794996142387</v>
      </c>
      <c r="G10926">
        <v>4</v>
      </c>
      <c r="H10926">
        <v>1.739501953125</v>
      </c>
      <c r="I10926">
        <v>-0.260176330804825</v>
      </c>
      <c r="J10926">
        <v>3</v>
      </c>
    </row>
    <row r="10927" spans="1:10">
      <c r="A10927" s="1">
        <v>45412.668164317103</v>
      </c>
      <c r="B10927">
        <v>397</v>
      </c>
      <c r="C10927">
        <v>10996.313</v>
      </c>
      <c r="D10927">
        <v>0</v>
      </c>
      <c r="E10927">
        <v>0.470123291015625</v>
      </c>
      <c r="F10927">
        <v>-0.32439172267913802</v>
      </c>
      <c r="G10927">
        <v>4</v>
      </c>
      <c r="H10927">
        <v>1.6851806640625</v>
      </c>
      <c r="I10927">
        <v>-0.31462830305099498</v>
      </c>
      <c r="J10927">
        <v>3</v>
      </c>
    </row>
    <row r="10928" spans="1:10">
      <c r="A10928" s="1">
        <v>45412.668175995401</v>
      </c>
      <c r="B10928">
        <v>406</v>
      </c>
      <c r="C10928">
        <v>10997.322</v>
      </c>
      <c r="D10928">
        <v>0</v>
      </c>
      <c r="E10928">
        <v>0.51177978515625</v>
      </c>
      <c r="F10928">
        <v>-0.25410684943199202</v>
      </c>
      <c r="G10928">
        <v>4</v>
      </c>
      <c r="H10928">
        <v>1.71142578125</v>
      </c>
      <c r="I10928">
        <v>-0.28832006454467801</v>
      </c>
      <c r="J10928">
        <v>3</v>
      </c>
    </row>
    <row r="10929" spans="1:10">
      <c r="A10929" s="1">
        <v>45412.668187581003</v>
      </c>
      <c r="B10929">
        <v>407</v>
      </c>
      <c r="C10929">
        <v>10998.323</v>
      </c>
      <c r="D10929">
        <v>0</v>
      </c>
      <c r="E10929">
        <v>0.518798828125</v>
      </c>
      <c r="F10929">
        <v>-0.24226398766040799</v>
      </c>
      <c r="G10929">
        <v>4</v>
      </c>
      <c r="H10929">
        <v>1.7620849609375</v>
      </c>
      <c r="I10929">
        <v>-0.237539008259773</v>
      </c>
      <c r="J10929">
        <v>3</v>
      </c>
    </row>
    <row r="10930" spans="1:10">
      <c r="A10930" s="1">
        <v>45412.668199224499</v>
      </c>
      <c r="B10930">
        <v>413</v>
      </c>
      <c r="C10930">
        <v>10999.329</v>
      </c>
      <c r="D10930">
        <v>0</v>
      </c>
      <c r="E10930">
        <v>0.55267333984375</v>
      </c>
      <c r="F10930">
        <v>-0.185109257698059</v>
      </c>
      <c r="G10930">
        <v>4</v>
      </c>
      <c r="H10930">
        <v>1.7405700683593801</v>
      </c>
      <c r="I10930">
        <v>-0.25910565257072399</v>
      </c>
      <c r="J10930">
        <v>3</v>
      </c>
    </row>
    <row r="10931" spans="1:10">
      <c r="A10931" s="1">
        <v>45412.668210891199</v>
      </c>
      <c r="B10931">
        <v>421</v>
      </c>
      <c r="C10931">
        <v>11000.337</v>
      </c>
      <c r="D10931">
        <v>0</v>
      </c>
      <c r="E10931">
        <v>0.536041259765625</v>
      </c>
      <c r="F10931">
        <v>-0.21317170560359999</v>
      </c>
      <c r="G10931">
        <v>4</v>
      </c>
      <c r="H10931">
        <v>1.75872802734375</v>
      </c>
      <c r="I10931">
        <v>-0.24090401828288999</v>
      </c>
      <c r="J10931">
        <v>3</v>
      </c>
    </row>
    <row r="10932" spans="1:10">
      <c r="A10932" s="1">
        <v>45412.668222465298</v>
      </c>
      <c r="B10932">
        <v>421</v>
      </c>
      <c r="C10932">
        <v>11001.337</v>
      </c>
      <c r="D10932">
        <v>0</v>
      </c>
      <c r="E10932">
        <v>0.518798828125</v>
      </c>
      <c r="F10932">
        <v>-0.24226398766040799</v>
      </c>
      <c r="G10932">
        <v>4</v>
      </c>
      <c r="H10932">
        <v>1.7076110839843801</v>
      </c>
      <c r="I10932">
        <v>-0.29214391112327598</v>
      </c>
      <c r="J10932">
        <v>3</v>
      </c>
    </row>
    <row r="10933" spans="1:10">
      <c r="A10933" s="1">
        <v>45412.6682340509</v>
      </c>
      <c r="B10933">
        <v>422</v>
      </c>
      <c r="C10933">
        <v>11002.338</v>
      </c>
      <c r="D10933">
        <v>0</v>
      </c>
      <c r="E10933">
        <v>0.5157470703125</v>
      </c>
      <c r="F10933">
        <v>-0.24741305410862</v>
      </c>
      <c r="G10933">
        <v>4</v>
      </c>
      <c r="H10933">
        <v>1.6960144042968801</v>
      </c>
      <c r="I10933">
        <v>-0.30376848578453097</v>
      </c>
      <c r="J10933">
        <v>3</v>
      </c>
    </row>
    <row r="10934" spans="1:10">
      <c r="A10934" s="1">
        <v>45412.668245671302</v>
      </c>
      <c r="B10934">
        <v>426</v>
      </c>
      <c r="C10934">
        <v>11003.342000000001</v>
      </c>
      <c r="D10934">
        <v>0</v>
      </c>
      <c r="E10934">
        <v>0.568084716796875</v>
      </c>
      <c r="F10934">
        <v>-0.15910641849040999</v>
      </c>
      <c r="G10934">
        <v>4</v>
      </c>
      <c r="H10934">
        <v>1.7401123046875</v>
      </c>
      <c r="I10934">
        <v>-0.259564518928528</v>
      </c>
      <c r="J10934">
        <v>3</v>
      </c>
    </row>
    <row r="10935" spans="1:10">
      <c r="A10935" s="1">
        <v>45412.6682572801</v>
      </c>
      <c r="B10935">
        <v>429</v>
      </c>
      <c r="C10935">
        <v>11004.344999999999</v>
      </c>
      <c r="D10935">
        <v>0</v>
      </c>
      <c r="E10935">
        <v>0.51177978515625</v>
      </c>
      <c r="F10935">
        <v>-0.25410684943199202</v>
      </c>
      <c r="G10935">
        <v>4</v>
      </c>
      <c r="H10935">
        <v>1.68182373046875</v>
      </c>
      <c r="I10935">
        <v>-0.31799331307411199</v>
      </c>
      <c r="J10935">
        <v>3</v>
      </c>
    </row>
    <row r="10936" spans="1:10">
      <c r="A10936" s="1">
        <v>45412.668268935202</v>
      </c>
      <c r="B10936">
        <v>436</v>
      </c>
      <c r="C10936">
        <v>11005.352000000001</v>
      </c>
      <c r="D10936">
        <v>0</v>
      </c>
      <c r="E10936">
        <v>0.53497314453125</v>
      </c>
      <c r="F10936">
        <v>-0.21497388184070601</v>
      </c>
      <c r="G10936">
        <v>4</v>
      </c>
      <c r="H10936">
        <v>1.7021179199218801</v>
      </c>
      <c r="I10936">
        <v>-0.297650307416916</v>
      </c>
      <c r="J10936">
        <v>3</v>
      </c>
    </row>
    <row r="10937" spans="1:10">
      <c r="A10937" s="1">
        <v>45412.668280509301</v>
      </c>
      <c r="B10937">
        <v>436</v>
      </c>
      <c r="C10937">
        <v>11006.352000000001</v>
      </c>
      <c r="D10937">
        <v>0</v>
      </c>
      <c r="E10937">
        <v>0.538787841796875</v>
      </c>
      <c r="F10937">
        <v>-0.20853754878044101</v>
      </c>
      <c r="G10937">
        <v>4</v>
      </c>
      <c r="H10937">
        <v>1.6766357421875</v>
      </c>
      <c r="I10937">
        <v>-0.32319378852844199</v>
      </c>
      <c r="J10937">
        <v>3</v>
      </c>
    </row>
    <row r="10938" spans="1:10">
      <c r="A10938" s="1">
        <v>45412.668292094902</v>
      </c>
      <c r="B10938">
        <v>437</v>
      </c>
      <c r="C10938">
        <v>11007.352999999999</v>
      </c>
      <c r="D10938">
        <v>0</v>
      </c>
      <c r="E10938">
        <v>0.574951171875</v>
      </c>
      <c r="F10938">
        <v>-0.14752100408077201</v>
      </c>
      <c r="G10938">
        <v>4</v>
      </c>
      <c r="H10938">
        <v>1.71875</v>
      </c>
      <c r="I10938">
        <v>-0.280978202819824</v>
      </c>
      <c r="J10938">
        <v>3</v>
      </c>
    </row>
    <row r="10939" spans="1:10">
      <c r="A10939" s="1">
        <v>45412.668303854203</v>
      </c>
      <c r="B10939">
        <v>453</v>
      </c>
      <c r="C10939">
        <v>11008.369000000001</v>
      </c>
      <c r="D10939">
        <v>0</v>
      </c>
      <c r="E10939">
        <v>0.522308349609375</v>
      </c>
      <c r="F10939">
        <v>-0.23634254932403601</v>
      </c>
      <c r="G10939">
        <v>4</v>
      </c>
      <c r="H10939">
        <v>1.64764404296875</v>
      </c>
      <c r="I10939">
        <v>-0.35225522518157998</v>
      </c>
      <c r="J10939">
        <v>3</v>
      </c>
    </row>
    <row r="10940" spans="1:10">
      <c r="A10940" s="1">
        <v>45412.6683154977</v>
      </c>
      <c r="B10940">
        <v>459</v>
      </c>
      <c r="C10940">
        <v>11009.375</v>
      </c>
      <c r="D10940">
        <v>0</v>
      </c>
      <c r="E10940">
        <v>0.51239013671875</v>
      </c>
      <c r="F10940">
        <v>-0.25307703018188499</v>
      </c>
      <c r="G10940">
        <v>4</v>
      </c>
      <c r="H10940">
        <v>1.7437744140625</v>
      </c>
      <c r="I10940">
        <v>-0.25589361786842302</v>
      </c>
      <c r="J10940">
        <v>3</v>
      </c>
    </row>
    <row r="10941" spans="1:10">
      <c r="A10941" s="1">
        <v>45412.668327210602</v>
      </c>
      <c r="B10941">
        <v>471</v>
      </c>
      <c r="C10941">
        <v>11010.387000000001</v>
      </c>
      <c r="D10941">
        <v>0</v>
      </c>
      <c r="E10941">
        <v>0.459136962890625</v>
      </c>
      <c r="F10941">
        <v>-0.34292840957641602</v>
      </c>
      <c r="G10941">
        <v>4</v>
      </c>
      <c r="H10941">
        <v>1.75140380859375</v>
      </c>
      <c r="I10941">
        <v>-0.248245850205421</v>
      </c>
      <c r="J10941">
        <v>3</v>
      </c>
    </row>
    <row r="10942" spans="1:10">
      <c r="A10942" s="1">
        <v>45412.668338830998</v>
      </c>
      <c r="B10942">
        <v>475</v>
      </c>
      <c r="C10942">
        <v>11011.391</v>
      </c>
      <c r="D10942">
        <v>0</v>
      </c>
      <c r="E10942">
        <v>0.527191162109375</v>
      </c>
      <c r="F10942">
        <v>-0.22810402512550401</v>
      </c>
      <c r="G10942">
        <v>4</v>
      </c>
      <c r="H10942">
        <v>1.7059326171875</v>
      </c>
      <c r="I10942">
        <v>-0.29382643103599498</v>
      </c>
      <c r="J10942">
        <v>3</v>
      </c>
    </row>
    <row r="10943" spans="1:10">
      <c r="A10943" s="1">
        <v>45412.668350567103</v>
      </c>
      <c r="B10943">
        <v>489</v>
      </c>
      <c r="C10943">
        <v>11012.405000000001</v>
      </c>
      <c r="D10943">
        <v>0</v>
      </c>
      <c r="E10943">
        <v>0.505523681640625</v>
      </c>
      <c r="F10943">
        <v>-0.26466247439384499</v>
      </c>
      <c r="G10943">
        <v>4</v>
      </c>
      <c r="H10943">
        <v>1.75384521484375</v>
      </c>
      <c r="I10943">
        <v>-0.24579857289791099</v>
      </c>
      <c r="J10943">
        <v>3</v>
      </c>
    </row>
    <row r="10944" spans="1:10">
      <c r="A10944" s="1">
        <v>45412.668362256903</v>
      </c>
      <c r="B10944">
        <v>499</v>
      </c>
      <c r="C10944">
        <v>11013.415000000001</v>
      </c>
      <c r="D10944">
        <v>0</v>
      </c>
      <c r="E10944">
        <v>0.489349365234375</v>
      </c>
      <c r="F10944">
        <v>-0.29195255041122398</v>
      </c>
      <c r="G10944">
        <v>4</v>
      </c>
      <c r="H10944">
        <v>1.6819763183593801</v>
      </c>
      <c r="I10944">
        <v>-0.31784033775329601</v>
      </c>
      <c r="J10944">
        <v>3</v>
      </c>
    </row>
    <row r="10945" spans="1:10">
      <c r="A10945" s="1">
        <v>45412.6683738426</v>
      </c>
      <c r="B10945">
        <v>500</v>
      </c>
      <c r="C10945">
        <v>11014.415999999999</v>
      </c>
      <c r="D10945">
        <v>0</v>
      </c>
      <c r="E10945">
        <v>0.5255126953125</v>
      </c>
      <c r="F10945">
        <v>-0.23093602061271701</v>
      </c>
      <c r="G10945">
        <v>4</v>
      </c>
      <c r="H10945">
        <v>1.7237854003906301</v>
      </c>
      <c r="I10945">
        <v>-0.27593070268630998</v>
      </c>
      <c r="J10945">
        <v>3</v>
      </c>
    </row>
    <row r="10946" spans="1:10">
      <c r="A10946" s="1">
        <v>45412.668385474499</v>
      </c>
      <c r="B10946">
        <v>505</v>
      </c>
      <c r="C10946">
        <v>11015.421</v>
      </c>
      <c r="D10946">
        <v>0</v>
      </c>
      <c r="E10946">
        <v>0.50262451171875</v>
      </c>
      <c r="F10946">
        <v>-0.26955407857894897</v>
      </c>
      <c r="G10946">
        <v>4</v>
      </c>
      <c r="H10946">
        <v>1.7047119140625</v>
      </c>
      <c r="I10946">
        <v>-0.29505005478858898</v>
      </c>
      <c r="J10946">
        <v>3</v>
      </c>
    </row>
    <row r="10947" spans="1:10">
      <c r="A10947" s="1">
        <v>45412.6683970718</v>
      </c>
      <c r="B10947">
        <v>507</v>
      </c>
      <c r="C10947">
        <v>11016.423000000001</v>
      </c>
      <c r="D10947">
        <v>0</v>
      </c>
      <c r="E10947">
        <v>0.5126953125</v>
      </c>
      <c r="F10947">
        <v>-0.252562135457993</v>
      </c>
      <c r="G10947">
        <v>4</v>
      </c>
      <c r="H10947">
        <v>1.6737365722656301</v>
      </c>
      <c r="I10947">
        <v>-0.32609993219375599</v>
      </c>
      <c r="J10947">
        <v>3</v>
      </c>
    </row>
    <row r="10948" spans="1:10">
      <c r="A10948" s="1">
        <v>45412.668408761601</v>
      </c>
      <c r="B10948">
        <v>517</v>
      </c>
      <c r="C10948">
        <v>11017.433000000001</v>
      </c>
      <c r="D10948">
        <v>0</v>
      </c>
      <c r="E10948">
        <v>0.531158447265625</v>
      </c>
      <c r="F10948">
        <v>-0.22141022980213201</v>
      </c>
      <c r="G10948">
        <v>4</v>
      </c>
      <c r="H10948">
        <v>1.63421630859375</v>
      </c>
      <c r="I10948">
        <v>-0.36571523547172502</v>
      </c>
      <c r="J10948">
        <v>3</v>
      </c>
    </row>
    <row r="10949" spans="1:10">
      <c r="A10949" s="1">
        <v>45412.668420370399</v>
      </c>
      <c r="B10949">
        <v>520</v>
      </c>
      <c r="C10949">
        <v>11018.436</v>
      </c>
      <c r="D10949">
        <v>0</v>
      </c>
      <c r="E10949">
        <v>0.51177978515625</v>
      </c>
      <c r="F10949">
        <v>-0.25410684943199202</v>
      </c>
      <c r="G10949">
        <v>4</v>
      </c>
      <c r="H10949">
        <v>1.7710876464843801</v>
      </c>
      <c r="I10949">
        <v>-0.22851467132568401</v>
      </c>
      <c r="J10949">
        <v>3</v>
      </c>
    </row>
    <row r="10950" spans="1:10">
      <c r="A10950" s="1">
        <v>45412.6684320602</v>
      </c>
      <c r="B10950">
        <v>530</v>
      </c>
      <c r="C10950">
        <v>11019.446</v>
      </c>
      <c r="D10950">
        <v>0</v>
      </c>
      <c r="E10950">
        <v>0.535888671875</v>
      </c>
      <c r="F10950">
        <v>-0.21342916786670699</v>
      </c>
      <c r="G10950">
        <v>4</v>
      </c>
      <c r="H10950">
        <v>1.766357421875</v>
      </c>
      <c r="I10950">
        <v>-0.233256280422211</v>
      </c>
      <c r="J10950">
        <v>3</v>
      </c>
    </row>
    <row r="10951" spans="1:10">
      <c r="A10951" s="1">
        <v>45412.668443634298</v>
      </c>
      <c r="B10951">
        <v>530</v>
      </c>
      <c r="C10951">
        <v>11020.446</v>
      </c>
      <c r="D10951">
        <v>0</v>
      </c>
      <c r="E10951">
        <v>0.532684326171875</v>
      </c>
      <c r="F10951">
        <v>-0.21883569657802601</v>
      </c>
      <c r="G10951">
        <v>4</v>
      </c>
      <c r="H10951">
        <v>1.7291259765625</v>
      </c>
      <c r="I10951">
        <v>-0.270577281713486</v>
      </c>
      <c r="J10951">
        <v>3</v>
      </c>
    </row>
    <row r="10952" spans="1:10">
      <c r="A10952" s="1">
        <v>45412.668455266197</v>
      </c>
      <c r="B10952">
        <v>535</v>
      </c>
      <c r="C10952">
        <v>11021.450999999999</v>
      </c>
      <c r="D10952">
        <v>0</v>
      </c>
      <c r="E10952">
        <v>0.506591796875</v>
      </c>
      <c r="F10952">
        <v>-0.262860298156738</v>
      </c>
      <c r="G10952">
        <v>4</v>
      </c>
      <c r="H10952">
        <v>1.74285888671875</v>
      </c>
      <c r="I10952">
        <v>-0.25681132078170799</v>
      </c>
      <c r="J10952">
        <v>3</v>
      </c>
    </row>
    <row r="10953" spans="1:10">
      <c r="A10953" s="1">
        <v>45412.668466990697</v>
      </c>
      <c r="B10953">
        <v>548</v>
      </c>
      <c r="C10953">
        <v>11022.464</v>
      </c>
      <c r="D10953">
        <v>0</v>
      </c>
      <c r="E10953">
        <v>0.508575439453125</v>
      </c>
      <c r="F10953">
        <v>-0.25951337814331099</v>
      </c>
      <c r="G10953">
        <v>4</v>
      </c>
      <c r="H10953">
        <v>1.7938232421875</v>
      </c>
      <c r="I10953">
        <v>-0.20572438836097701</v>
      </c>
      <c r="J10953">
        <v>3</v>
      </c>
    </row>
    <row r="10954" spans="1:10">
      <c r="A10954" s="1">
        <v>45412.668478622698</v>
      </c>
      <c r="B10954">
        <v>553</v>
      </c>
      <c r="C10954">
        <v>11023.468999999999</v>
      </c>
      <c r="D10954">
        <v>0</v>
      </c>
      <c r="E10954">
        <v>0.50506591796875</v>
      </c>
      <c r="F10954">
        <v>-0.26543483138084401</v>
      </c>
      <c r="G10954">
        <v>4</v>
      </c>
      <c r="H10954">
        <v>1.75048828125</v>
      </c>
      <c r="I10954">
        <v>-0.249163582921028</v>
      </c>
      <c r="J10954">
        <v>3</v>
      </c>
    </row>
    <row r="10955" spans="1:10">
      <c r="A10955" s="1">
        <v>45412.668490289398</v>
      </c>
      <c r="B10955">
        <v>561</v>
      </c>
      <c r="C10955">
        <v>11024.477000000001</v>
      </c>
      <c r="D10955">
        <v>0</v>
      </c>
      <c r="E10955">
        <v>0.523834228515625</v>
      </c>
      <c r="F10955">
        <v>-0.23376801609993</v>
      </c>
      <c r="G10955">
        <v>4</v>
      </c>
      <c r="H10955">
        <v>1.7732238769531301</v>
      </c>
      <c r="I10955">
        <v>-0.22637329995632199</v>
      </c>
      <c r="J10955">
        <v>3</v>
      </c>
    </row>
    <row r="10956" spans="1:10">
      <c r="A10956" s="1">
        <v>45412.668501863402</v>
      </c>
      <c r="B10956">
        <v>561</v>
      </c>
      <c r="C10956">
        <v>11025.477000000001</v>
      </c>
      <c r="D10956">
        <v>0</v>
      </c>
      <c r="E10956">
        <v>0.5291748046875</v>
      </c>
      <c r="F10956">
        <v>-0.224757134914398</v>
      </c>
      <c r="G10956">
        <v>4</v>
      </c>
      <c r="H10956">
        <v>1.7225646972656301</v>
      </c>
      <c r="I10956">
        <v>-0.27715432643890398</v>
      </c>
      <c r="J10956">
        <v>3</v>
      </c>
    </row>
    <row r="10957" spans="1:10">
      <c r="A10957" s="1">
        <v>45412.6685134375</v>
      </c>
      <c r="B10957">
        <v>561</v>
      </c>
      <c r="C10957">
        <v>11026.477000000001</v>
      </c>
      <c r="D10957">
        <v>0</v>
      </c>
      <c r="E10957">
        <v>0.502777099609375</v>
      </c>
      <c r="F10957">
        <v>-0.26929661631584201</v>
      </c>
      <c r="G10957">
        <v>4</v>
      </c>
      <c r="H10957">
        <v>1.7198181152343801</v>
      </c>
      <c r="I10957">
        <v>-0.27990752458572399</v>
      </c>
      <c r="J10957">
        <v>3</v>
      </c>
    </row>
    <row r="10958" spans="1:10">
      <c r="A10958" s="1">
        <v>45412.668525080997</v>
      </c>
      <c r="B10958">
        <v>567</v>
      </c>
      <c r="C10958">
        <v>11027.483</v>
      </c>
      <c r="D10958">
        <v>0</v>
      </c>
      <c r="E10958">
        <v>0.535888671875</v>
      </c>
      <c r="F10958">
        <v>-0.21342916786670699</v>
      </c>
      <c r="G10958">
        <v>4</v>
      </c>
      <c r="H10958">
        <v>1.7051696777343801</v>
      </c>
      <c r="I10958">
        <v>-0.29459118843078602</v>
      </c>
      <c r="J10958">
        <v>3</v>
      </c>
    </row>
    <row r="10959" spans="1:10">
      <c r="A10959" s="1">
        <v>45412.668536770798</v>
      </c>
      <c r="B10959">
        <v>577</v>
      </c>
      <c r="C10959">
        <v>11028.493</v>
      </c>
      <c r="D10959">
        <v>0</v>
      </c>
      <c r="E10959">
        <v>0.5377197265625</v>
      </c>
      <c r="F10959">
        <v>-0.210339725017548</v>
      </c>
      <c r="G10959">
        <v>4</v>
      </c>
      <c r="H10959">
        <v>1.7442321777343801</v>
      </c>
      <c r="I10959">
        <v>-0.25543475151062001</v>
      </c>
      <c r="J10959">
        <v>3</v>
      </c>
    </row>
    <row r="10960" spans="1:10">
      <c r="A10960" s="1">
        <v>45412.668548402798</v>
      </c>
      <c r="B10960">
        <v>582</v>
      </c>
      <c r="C10960">
        <v>11029.498</v>
      </c>
      <c r="D10960">
        <v>0</v>
      </c>
      <c r="E10960">
        <v>0.54901123046875</v>
      </c>
      <c r="F10960">
        <v>-0.19128814339637801</v>
      </c>
      <c r="G10960">
        <v>4</v>
      </c>
      <c r="H10960">
        <v>1.67816162109375</v>
      </c>
      <c r="I10960">
        <v>-0.32166421413421598</v>
      </c>
      <c r="J10960">
        <v>3</v>
      </c>
    </row>
    <row r="10961" spans="1:10">
      <c r="A10961" s="1">
        <v>45412.668560127298</v>
      </c>
      <c r="B10961">
        <v>595</v>
      </c>
      <c r="C10961">
        <v>11030.511</v>
      </c>
      <c r="D10961">
        <v>0</v>
      </c>
      <c r="E10961">
        <v>0.54168701171875</v>
      </c>
      <c r="F10961">
        <v>-0.203645914793015</v>
      </c>
      <c r="G10961">
        <v>4</v>
      </c>
      <c r="H10961">
        <v>1.7950439453125</v>
      </c>
      <c r="I10961">
        <v>-0.20450074970722201</v>
      </c>
      <c r="J10961">
        <v>3</v>
      </c>
    </row>
    <row r="10962" spans="1:10">
      <c r="A10962" s="1">
        <v>45412.668571759299</v>
      </c>
      <c r="B10962">
        <v>600</v>
      </c>
      <c r="C10962">
        <v>11031.516</v>
      </c>
      <c r="D10962">
        <v>0</v>
      </c>
      <c r="E10962">
        <v>0.539703369140625</v>
      </c>
      <c r="F10962">
        <v>-0.20699281990528101</v>
      </c>
      <c r="G10962">
        <v>4</v>
      </c>
      <c r="H10962">
        <v>1.6841125488281301</v>
      </c>
      <c r="I10962">
        <v>-0.31569898128509499</v>
      </c>
      <c r="J10962">
        <v>3</v>
      </c>
    </row>
    <row r="10963" spans="1:10">
      <c r="A10963" s="1">
        <v>45412.668583460603</v>
      </c>
      <c r="B10963">
        <v>611</v>
      </c>
      <c r="C10963">
        <v>11032.527</v>
      </c>
      <c r="D10963">
        <v>0</v>
      </c>
      <c r="E10963">
        <v>0.530548095703125</v>
      </c>
      <c r="F10963">
        <v>-0.22244004905223799</v>
      </c>
      <c r="G10963">
        <v>4</v>
      </c>
      <c r="H10963">
        <v>1.7424011230468801</v>
      </c>
      <c r="I10963">
        <v>-0.257270187139511</v>
      </c>
      <c r="J10963">
        <v>3</v>
      </c>
    </row>
    <row r="10964" spans="1:10">
      <c r="A10964" s="1">
        <v>45412.668595185198</v>
      </c>
      <c r="B10964">
        <v>624</v>
      </c>
      <c r="C10964">
        <v>11033.54</v>
      </c>
      <c r="D10964">
        <v>0</v>
      </c>
      <c r="E10964">
        <v>0.527496337890625</v>
      </c>
      <c r="F10964">
        <v>-0.22758911550045</v>
      </c>
      <c r="G10964">
        <v>4</v>
      </c>
      <c r="H10964">
        <v>1.7144775390625</v>
      </c>
      <c r="I10964">
        <v>-0.28526094555854797</v>
      </c>
      <c r="J10964">
        <v>3</v>
      </c>
    </row>
    <row r="10965" spans="1:10">
      <c r="A10965" s="1">
        <v>45412.668606863401</v>
      </c>
      <c r="B10965">
        <v>633</v>
      </c>
      <c r="C10965">
        <v>11034.549000000001</v>
      </c>
      <c r="D10965">
        <v>0</v>
      </c>
      <c r="E10965">
        <v>0.52398681640625</v>
      </c>
      <c r="F10965">
        <v>-0.23351055383682301</v>
      </c>
      <c r="G10965">
        <v>4</v>
      </c>
      <c r="H10965">
        <v>1.6606140136718801</v>
      </c>
      <c r="I10965">
        <v>-0.33925405144691501</v>
      </c>
      <c r="J10965">
        <v>3</v>
      </c>
    </row>
    <row r="10966" spans="1:10">
      <c r="A10966" s="1">
        <v>45412.668618518503</v>
      </c>
      <c r="B10966">
        <v>640</v>
      </c>
      <c r="C10966">
        <v>11035.556</v>
      </c>
      <c r="D10966">
        <v>0</v>
      </c>
      <c r="E10966">
        <v>0.45654296875</v>
      </c>
      <c r="F10966">
        <v>-0.34730511903762801</v>
      </c>
      <c r="G10966">
        <v>4</v>
      </c>
      <c r="H10966">
        <v>1.7047119140625</v>
      </c>
      <c r="I10966">
        <v>-0.29505005478858898</v>
      </c>
      <c r="J10966">
        <v>3</v>
      </c>
    </row>
    <row r="10967" spans="1:10">
      <c r="A10967" s="1">
        <v>45412.668630092601</v>
      </c>
      <c r="B10967">
        <v>640</v>
      </c>
      <c r="C10967">
        <v>11036.556</v>
      </c>
      <c r="D10967">
        <v>0</v>
      </c>
      <c r="E10967">
        <v>0.490875244140625</v>
      </c>
      <c r="F10967">
        <v>-0.28937801718711897</v>
      </c>
      <c r="G10967">
        <v>4</v>
      </c>
      <c r="H10967">
        <v>1.70440673828125</v>
      </c>
      <c r="I10967">
        <v>-0.295355975627899</v>
      </c>
      <c r="J10967">
        <v>3</v>
      </c>
    </row>
    <row r="10968" spans="1:10">
      <c r="A10968" s="1">
        <v>45412.668641701399</v>
      </c>
      <c r="B10968">
        <v>643</v>
      </c>
      <c r="C10968">
        <v>11037.558999999999</v>
      </c>
      <c r="D10968">
        <v>0</v>
      </c>
      <c r="E10968">
        <v>0.517578125</v>
      </c>
      <c r="F10968">
        <v>-0.24432361125946001</v>
      </c>
      <c r="G10968">
        <v>4</v>
      </c>
      <c r="H10968">
        <v>1.7071533203125</v>
      </c>
      <c r="I10968">
        <v>-0.29260277748107899</v>
      </c>
      <c r="J10968">
        <v>3</v>
      </c>
    </row>
    <row r="10969" spans="1:10">
      <c r="A10969" s="1">
        <v>45412.668653310197</v>
      </c>
      <c r="B10969">
        <v>646</v>
      </c>
      <c r="C10969">
        <v>11038.562</v>
      </c>
      <c r="D10969">
        <v>0</v>
      </c>
      <c r="E10969">
        <v>0.43914794921875</v>
      </c>
      <c r="F10969">
        <v>-0.376654833555222</v>
      </c>
      <c r="G10969">
        <v>4</v>
      </c>
      <c r="H10969">
        <v>1.70623779296875</v>
      </c>
      <c r="I10969">
        <v>-0.29352051019668601</v>
      </c>
      <c r="J10969">
        <v>3</v>
      </c>
    </row>
    <row r="10970" spans="1:10">
      <c r="A10970" s="1">
        <v>45412.668665046302</v>
      </c>
      <c r="B10970">
        <v>660</v>
      </c>
      <c r="C10970">
        <v>11039.575999999999</v>
      </c>
      <c r="D10970">
        <v>0</v>
      </c>
      <c r="E10970">
        <v>0.50079345703125</v>
      </c>
      <c r="F10970">
        <v>-0.27264353632926902</v>
      </c>
      <c r="G10970">
        <v>4</v>
      </c>
      <c r="H10970">
        <v>1.70135498046875</v>
      </c>
      <c r="I10970">
        <v>-0.29841506481170699</v>
      </c>
      <c r="J10970">
        <v>3</v>
      </c>
    </row>
    <row r="10971" spans="1:10">
      <c r="A10971" s="1">
        <v>45412.668676655099</v>
      </c>
      <c r="B10971">
        <v>663</v>
      </c>
      <c r="C10971">
        <v>11040.579</v>
      </c>
      <c r="D10971">
        <v>0</v>
      </c>
      <c r="E10971">
        <v>0.511474609375</v>
      </c>
      <c r="F10971">
        <v>-0.25462177395820601</v>
      </c>
      <c r="G10971">
        <v>4</v>
      </c>
      <c r="H10971">
        <v>1.6310119628906301</v>
      </c>
      <c r="I10971">
        <v>-0.36892729997634899</v>
      </c>
      <c r="J10971">
        <v>3</v>
      </c>
    </row>
    <row r="10972" spans="1:10">
      <c r="A10972" s="1">
        <v>45412.668688321799</v>
      </c>
      <c r="B10972">
        <v>671</v>
      </c>
      <c r="C10972">
        <v>11041.587</v>
      </c>
      <c r="D10972">
        <v>0</v>
      </c>
      <c r="E10972">
        <v>0.509185791015625</v>
      </c>
      <c r="F10972">
        <v>-0.25848355889320401</v>
      </c>
      <c r="G10972">
        <v>4</v>
      </c>
      <c r="H10972">
        <v>1.7396545410156301</v>
      </c>
      <c r="I10972">
        <v>-0.26002338528633101</v>
      </c>
      <c r="J10972">
        <v>3</v>
      </c>
    </row>
    <row r="10973" spans="1:10">
      <c r="A10973" s="1">
        <v>45412.668699907401</v>
      </c>
      <c r="B10973">
        <v>672</v>
      </c>
      <c r="C10973">
        <v>11042.588</v>
      </c>
      <c r="D10973">
        <v>0</v>
      </c>
      <c r="E10973">
        <v>0.53253173828125</v>
      </c>
      <c r="F10973">
        <v>-0.21909314393997201</v>
      </c>
      <c r="G10973">
        <v>4</v>
      </c>
      <c r="H10973">
        <v>1.62078857421875</v>
      </c>
      <c r="I10973">
        <v>-0.379175275564194</v>
      </c>
      <c r="J10973">
        <v>3</v>
      </c>
    </row>
    <row r="10974" spans="1:10">
      <c r="A10974" s="1">
        <v>45412.668711481499</v>
      </c>
      <c r="B10974">
        <v>672</v>
      </c>
      <c r="C10974">
        <v>11043.588</v>
      </c>
      <c r="D10974">
        <v>0</v>
      </c>
      <c r="E10974">
        <v>0.46630859375</v>
      </c>
      <c r="F10974">
        <v>-0.33082807064056402</v>
      </c>
      <c r="G10974">
        <v>4</v>
      </c>
      <c r="H10974">
        <v>1.75323486328125</v>
      </c>
      <c r="I10974">
        <v>-0.24641039967536901</v>
      </c>
      <c r="J10974">
        <v>3</v>
      </c>
    </row>
    <row r="10975" spans="1:10">
      <c r="A10975" s="1">
        <v>45412.668723113398</v>
      </c>
      <c r="B10975">
        <v>677</v>
      </c>
      <c r="C10975">
        <v>11044.593000000001</v>
      </c>
      <c r="D10975">
        <v>0</v>
      </c>
      <c r="E10975">
        <v>0.478057861328125</v>
      </c>
      <c r="F10975">
        <v>-0.31100413203239402</v>
      </c>
      <c r="G10975">
        <v>4</v>
      </c>
      <c r="H10975">
        <v>1.7121887207031301</v>
      </c>
      <c r="I10975">
        <v>-0.28755527734756497</v>
      </c>
      <c r="J10975">
        <v>3</v>
      </c>
    </row>
    <row r="10976" spans="1:10">
      <c r="A10976" s="1">
        <v>45412.668734826402</v>
      </c>
      <c r="B10976">
        <v>689</v>
      </c>
      <c r="C10976">
        <v>11045.605</v>
      </c>
      <c r="D10976">
        <v>0</v>
      </c>
      <c r="E10976">
        <v>0.492401123046875</v>
      </c>
      <c r="F10976">
        <v>-0.28680348396301297</v>
      </c>
      <c r="G10976">
        <v>4</v>
      </c>
      <c r="H10976">
        <v>1.7314147949218801</v>
      </c>
      <c r="I10976">
        <v>-0.26828294992446899</v>
      </c>
      <c r="J10976">
        <v>3</v>
      </c>
    </row>
    <row r="10977" spans="1:10">
      <c r="A10977" s="1">
        <v>45412.6687465625</v>
      </c>
      <c r="B10977">
        <v>703</v>
      </c>
      <c r="C10977">
        <v>11046.619000000001</v>
      </c>
      <c r="D10977">
        <v>0</v>
      </c>
      <c r="E10977">
        <v>0.512542724609375</v>
      </c>
      <c r="F10977">
        <v>-0.25281959772110002</v>
      </c>
      <c r="G10977">
        <v>4</v>
      </c>
      <c r="H10977">
        <v>1.7108154296875</v>
      </c>
      <c r="I10977">
        <v>-0.28893187642097501</v>
      </c>
      <c r="J10977">
        <v>3</v>
      </c>
    </row>
    <row r="10978" spans="1:10">
      <c r="A10978" s="1">
        <v>45412.668758194399</v>
      </c>
      <c r="B10978">
        <v>708</v>
      </c>
      <c r="C10978">
        <v>11047.624</v>
      </c>
      <c r="D10978">
        <v>0</v>
      </c>
      <c r="E10978">
        <v>0.518798828125</v>
      </c>
      <c r="F10978">
        <v>-0.24226398766040799</v>
      </c>
      <c r="G10978">
        <v>4</v>
      </c>
      <c r="H10978">
        <v>1.7057800292968801</v>
      </c>
      <c r="I10978">
        <v>-0.29397937655448902</v>
      </c>
      <c r="J10978">
        <v>3</v>
      </c>
    </row>
    <row r="10979" spans="1:10">
      <c r="A10979" s="1">
        <v>45412.668769872696</v>
      </c>
      <c r="B10979">
        <v>717</v>
      </c>
      <c r="C10979">
        <v>11048.633</v>
      </c>
      <c r="D10979">
        <v>0</v>
      </c>
      <c r="E10979">
        <v>0.4742431640625</v>
      </c>
      <c r="F10979">
        <v>-0.31744047999382002</v>
      </c>
      <c r="G10979">
        <v>4</v>
      </c>
      <c r="H10979">
        <v>1.6912841796875</v>
      </c>
      <c r="I10979">
        <v>-0.30851009488105802</v>
      </c>
      <c r="J10979">
        <v>3</v>
      </c>
    </row>
    <row r="10980" spans="1:10">
      <c r="A10980" s="1">
        <v>45412.668781446802</v>
      </c>
      <c r="B10980">
        <v>717</v>
      </c>
      <c r="C10980">
        <v>11049.633</v>
      </c>
      <c r="D10980">
        <v>0</v>
      </c>
      <c r="E10980">
        <v>0.461578369140625</v>
      </c>
      <c r="F10980">
        <v>-0.33880913257598899</v>
      </c>
      <c r="G10980">
        <v>4</v>
      </c>
      <c r="H10980">
        <v>1.71234130859375</v>
      </c>
      <c r="I10980">
        <v>-0.28740233182907099</v>
      </c>
      <c r="J10980">
        <v>3</v>
      </c>
    </row>
    <row r="10981" spans="1:10">
      <c r="A10981" s="1">
        <v>45412.668793020799</v>
      </c>
      <c r="B10981">
        <v>717</v>
      </c>
      <c r="C10981">
        <v>11050.633</v>
      </c>
      <c r="D10981">
        <v>0</v>
      </c>
      <c r="E10981">
        <v>0.49072265625</v>
      </c>
      <c r="F10981">
        <v>-0.289635479450226</v>
      </c>
      <c r="G10981">
        <v>4</v>
      </c>
      <c r="H10981">
        <v>1.62933349609375</v>
      </c>
      <c r="I10981">
        <v>-0.37060979008674599</v>
      </c>
      <c r="J10981">
        <v>3</v>
      </c>
    </row>
    <row r="10982" spans="1:10">
      <c r="A10982" s="1">
        <v>45412.668804606503</v>
      </c>
      <c r="B10982">
        <v>718</v>
      </c>
      <c r="C10982">
        <v>11051.634</v>
      </c>
      <c r="D10982">
        <v>0</v>
      </c>
      <c r="E10982">
        <v>0.523529052734375</v>
      </c>
      <c r="F10982">
        <v>-0.23428292572498299</v>
      </c>
      <c r="G10982">
        <v>4</v>
      </c>
      <c r="H10982">
        <v>1.6661071777343801</v>
      </c>
      <c r="I10982">
        <v>-0.33374765515327498</v>
      </c>
      <c r="J10982">
        <v>3</v>
      </c>
    </row>
    <row r="10983" spans="1:10">
      <c r="A10983" s="1">
        <v>45412.668816273203</v>
      </c>
      <c r="B10983">
        <v>726</v>
      </c>
      <c r="C10983">
        <v>11052.642</v>
      </c>
      <c r="D10983">
        <v>0</v>
      </c>
      <c r="E10983">
        <v>0.52947998046875</v>
      </c>
      <c r="F10983">
        <v>-0.22424222528934501</v>
      </c>
      <c r="G10983">
        <v>4</v>
      </c>
      <c r="H10983">
        <v>1.72882080078125</v>
      </c>
      <c r="I10983">
        <v>-0.27088317275047302</v>
      </c>
      <c r="J10983">
        <v>3</v>
      </c>
    </row>
    <row r="10984" spans="1:10">
      <c r="A10984" s="1">
        <v>45412.668827847199</v>
      </c>
      <c r="B10984">
        <v>726</v>
      </c>
      <c r="C10984">
        <v>11053.642</v>
      </c>
      <c r="D10984">
        <v>0</v>
      </c>
      <c r="E10984">
        <v>0.49072265625</v>
      </c>
      <c r="F10984">
        <v>-0.289635479450226</v>
      </c>
      <c r="G10984">
        <v>4</v>
      </c>
      <c r="H10984">
        <v>1.69281005859375</v>
      </c>
      <c r="I10984">
        <v>-0.306980550289154</v>
      </c>
      <c r="J10984">
        <v>3</v>
      </c>
    </row>
    <row r="10985" spans="1:10">
      <c r="A10985" s="1">
        <v>45412.668839548598</v>
      </c>
      <c r="B10985">
        <v>737</v>
      </c>
      <c r="C10985">
        <v>11054.653</v>
      </c>
      <c r="D10985">
        <v>0</v>
      </c>
      <c r="E10985">
        <v>0.4766845703125</v>
      </c>
      <c r="F10985">
        <v>-0.313321232795715</v>
      </c>
      <c r="G10985">
        <v>4</v>
      </c>
      <c r="H10985">
        <v>1.7131042480468801</v>
      </c>
      <c r="I10985">
        <v>-0.28663754463195801</v>
      </c>
      <c r="J10985">
        <v>3</v>
      </c>
    </row>
    <row r="10986" spans="1:10">
      <c r="A10986" s="1">
        <v>45412.668851157403</v>
      </c>
      <c r="B10986">
        <v>740</v>
      </c>
      <c r="C10986">
        <v>11055.656000000001</v>
      </c>
      <c r="D10986">
        <v>0</v>
      </c>
      <c r="E10986">
        <v>0.511627197265625</v>
      </c>
      <c r="F10986">
        <v>-0.25436431169509899</v>
      </c>
      <c r="G10986">
        <v>4</v>
      </c>
      <c r="H10986">
        <v>1.66534423828125</v>
      </c>
      <c r="I10986">
        <v>-0.33451244235038802</v>
      </c>
      <c r="J10986">
        <v>3</v>
      </c>
    </row>
    <row r="10987" spans="1:10">
      <c r="A10987" s="1">
        <v>45412.668862893501</v>
      </c>
      <c r="B10987">
        <v>754</v>
      </c>
      <c r="C10987">
        <v>11056.67</v>
      </c>
      <c r="D10987">
        <v>0</v>
      </c>
      <c r="E10987">
        <v>0.5352783203125</v>
      </c>
      <c r="F10987">
        <v>-0.21445897221565199</v>
      </c>
      <c r="G10987">
        <v>4</v>
      </c>
      <c r="H10987">
        <v>1.69219970703125</v>
      </c>
      <c r="I10987">
        <v>-0.30759236216545099</v>
      </c>
      <c r="J10987">
        <v>3</v>
      </c>
    </row>
    <row r="10988" spans="1:10">
      <c r="A10988" s="1">
        <v>45412.668874618103</v>
      </c>
      <c r="B10988">
        <v>767</v>
      </c>
      <c r="C10988">
        <v>11057.683000000001</v>
      </c>
      <c r="D10988">
        <v>0</v>
      </c>
      <c r="E10988">
        <v>0.51239013671875</v>
      </c>
      <c r="F10988">
        <v>-0.25307703018188499</v>
      </c>
      <c r="G10988">
        <v>4</v>
      </c>
      <c r="H10988">
        <v>1.7326354980468801</v>
      </c>
      <c r="I10988">
        <v>-0.267059326171875</v>
      </c>
      <c r="J10988">
        <v>3</v>
      </c>
    </row>
    <row r="10989" spans="1:10">
      <c r="A10989" s="1">
        <v>45412.6688863542</v>
      </c>
      <c r="B10989">
        <v>781</v>
      </c>
      <c r="C10989">
        <v>11058.697</v>
      </c>
      <c r="D10989">
        <v>0</v>
      </c>
      <c r="E10989">
        <v>0.51483154296875</v>
      </c>
      <c r="F10989">
        <v>-0.24895778298377999</v>
      </c>
      <c r="G10989">
        <v>4</v>
      </c>
      <c r="H10989">
        <v>1.65435791015625</v>
      </c>
      <c r="I10989">
        <v>-0.34552520513534501</v>
      </c>
      <c r="J10989">
        <v>3</v>
      </c>
    </row>
    <row r="10990" spans="1:10">
      <c r="A10990" s="1">
        <v>45412.668897939802</v>
      </c>
      <c r="B10990">
        <v>782</v>
      </c>
      <c r="C10990">
        <v>11059.698</v>
      </c>
      <c r="D10990">
        <v>0</v>
      </c>
      <c r="E10990">
        <v>0.513916015625</v>
      </c>
      <c r="F10990">
        <v>-0.25050249695777899</v>
      </c>
      <c r="G10990">
        <v>4</v>
      </c>
      <c r="H10990">
        <v>1.6825866699218801</v>
      </c>
      <c r="I10990">
        <v>-0.31722852587699901</v>
      </c>
      <c r="J10990">
        <v>3</v>
      </c>
    </row>
    <row r="10991" spans="1:10">
      <c r="A10991" s="1">
        <v>45412.6689095486</v>
      </c>
      <c r="B10991">
        <v>785</v>
      </c>
      <c r="C10991">
        <v>11060.700999999999</v>
      </c>
      <c r="D10991">
        <v>0</v>
      </c>
      <c r="E10991">
        <v>0.557861328125</v>
      </c>
      <c r="F10991">
        <v>-0.17635582387447399</v>
      </c>
      <c r="G10991">
        <v>4</v>
      </c>
      <c r="H10991">
        <v>1.6569519042968801</v>
      </c>
      <c r="I10991">
        <v>-0.34292495250701899</v>
      </c>
      <c r="J10991">
        <v>3</v>
      </c>
    </row>
    <row r="10992" spans="1:10">
      <c r="A10992" s="1">
        <v>45412.668921238401</v>
      </c>
      <c r="B10992">
        <v>795</v>
      </c>
      <c r="C10992">
        <v>11061.710999999999</v>
      </c>
      <c r="D10992">
        <v>0</v>
      </c>
      <c r="E10992">
        <v>0.509490966796875</v>
      </c>
      <c r="F10992">
        <v>-0.25796866416931202</v>
      </c>
      <c r="G10992">
        <v>4</v>
      </c>
      <c r="H10992">
        <v>1.7301940917968801</v>
      </c>
      <c r="I10992">
        <v>-0.26950660347938499</v>
      </c>
      <c r="J10992">
        <v>3</v>
      </c>
    </row>
    <row r="10993" spans="1:10">
      <c r="A10993" s="1">
        <v>45412.668932824097</v>
      </c>
      <c r="B10993">
        <v>796</v>
      </c>
      <c r="C10993">
        <v>11062.712</v>
      </c>
      <c r="D10993">
        <v>0</v>
      </c>
      <c r="E10993">
        <v>0.53009033203125</v>
      </c>
      <c r="F10993">
        <v>-0.223212406039238</v>
      </c>
      <c r="G10993">
        <v>4</v>
      </c>
      <c r="H10993">
        <v>1.7378234863281301</v>
      </c>
      <c r="I10993">
        <v>-0.261858850717545</v>
      </c>
      <c r="J10993">
        <v>3</v>
      </c>
    </row>
    <row r="10994" spans="1:10">
      <c r="A10994" s="1">
        <v>45412.668944386598</v>
      </c>
      <c r="B10994">
        <v>795</v>
      </c>
      <c r="C10994">
        <v>11063.710999999999</v>
      </c>
      <c r="D10994">
        <v>0</v>
      </c>
      <c r="E10994">
        <v>0.46051025390625</v>
      </c>
      <c r="F10994">
        <v>-0.34061130881309498</v>
      </c>
      <c r="G10994">
        <v>4</v>
      </c>
      <c r="H10994">
        <v>1.6558837890625</v>
      </c>
      <c r="I10994">
        <v>-0.34399566054344199</v>
      </c>
      <c r="J10994">
        <v>3</v>
      </c>
    </row>
    <row r="10995" spans="1:10">
      <c r="A10995" s="1">
        <v>45412.668955960602</v>
      </c>
      <c r="B10995">
        <v>795</v>
      </c>
      <c r="C10995">
        <v>11064.710999999999</v>
      </c>
      <c r="D10995">
        <v>0</v>
      </c>
      <c r="E10995">
        <v>0.493011474609375</v>
      </c>
      <c r="F10995">
        <v>-0.28577366471290599</v>
      </c>
      <c r="G10995">
        <v>4</v>
      </c>
      <c r="H10995">
        <v>1.7002868652343801</v>
      </c>
      <c r="I10995">
        <v>-0.29948577284812899</v>
      </c>
      <c r="J10995">
        <v>3</v>
      </c>
    </row>
    <row r="10996" spans="1:10">
      <c r="A10996" s="1">
        <v>45412.668967650498</v>
      </c>
      <c r="B10996">
        <v>805</v>
      </c>
      <c r="C10996">
        <v>11065.721</v>
      </c>
      <c r="D10996">
        <v>0</v>
      </c>
      <c r="E10996">
        <v>0.51849365234375</v>
      </c>
      <c r="F10996">
        <v>-0.24277889728546101</v>
      </c>
      <c r="G10996">
        <v>4</v>
      </c>
      <c r="H10996">
        <v>1.68670654296875</v>
      </c>
      <c r="I10996">
        <v>-0.31309875845909102</v>
      </c>
      <c r="J10996">
        <v>3</v>
      </c>
    </row>
    <row r="10997" spans="1:10">
      <c r="A10997" s="1">
        <v>45412.668979317103</v>
      </c>
      <c r="B10997">
        <v>813</v>
      </c>
      <c r="C10997">
        <v>11066.728999999999</v>
      </c>
      <c r="D10997">
        <v>0</v>
      </c>
      <c r="E10997">
        <v>0.50933837890625</v>
      </c>
      <c r="F10997">
        <v>-0.25822612643241899</v>
      </c>
      <c r="G10997">
        <v>4</v>
      </c>
      <c r="H10997">
        <v>1.7701721191406301</v>
      </c>
      <c r="I10997">
        <v>-0.22943240404129001</v>
      </c>
      <c r="J10997">
        <v>3</v>
      </c>
    </row>
    <row r="10998" spans="1:10">
      <c r="A10998" s="1">
        <v>45412.668990937498</v>
      </c>
      <c r="B10998">
        <v>817</v>
      </c>
      <c r="C10998">
        <v>11067.733</v>
      </c>
      <c r="D10998">
        <v>0</v>
      </c>
      <c r="E10998">
        <v>0.5218505859375</v>
      </c>
      <c r="F10998">
        <v>-0.23711490631103499</v>
      </c>
      <c r="G10998">
        <v>4</v>
      </c>
      <c r="H10998">
        <v>1.6709899902343801</v>
      </c>
      <c r="I10998">
        <v>-0.32885310053825401</v>
      </c>
      <c r="J10998">
        <v>3</v>
      </c>
    </row>
    <row r="10999" spans="1:10">
      <c r="A10999" s="1">
        <v>45412.669002534698</v>
      </c>
      <c r="B10999">
        <v>819</v>
      </c>
      <c r="C10999">
        <v>11068.735000000001</v>
      </c>
      <c r="D10999">
        <v>0</v>
      </c>
      <c r="E10999">
        <v>0.5059814453125</v>
      </c>
      <c r="F10999">
        <v>-0.26389008760452298</v>
      </c>
      <c r="G10999">
        <v>4</v>
      </c>
      <c r="H10999">
        <v>1.60552978515625</v>
      </c>
      <c r="I10999">
        <v>-0.39447078108787498</v>
      </c>
      <c r="J10999">
        <v>3</v>
      </c>
    </row>
    <row r="11000" spans="1:10">
      <c r="A11000" s="1">
        <v>45412.669014213003</v>
      </c>
      <c r="B11000">
        <v>828</v>
      </c>
      <c r="C11000">
        <v>11069.744000000001</v>
      </c>
      <c r="D11000">
        <v>0</v>
      </c>
      <c r="E11000">
        <v>0.52490234375</v>
      </c>
      <c r="F11000">
        <v>-0.23196583986282299</v>
      </c>
      <c r="G11000">
        <v>4</v>
      </c>
      <c r="H11000">
        <v>1.70806884765625</v>
      </c>
      <c r="I11000">
        <v>-0.29168504476547202</v>
      </c>
      <c r="J11000">
        <v>3</v>
      </c>
    </row>
    <row r="11001" spans="1:10">
      <c r="A11001" s="1">
        <v>45412.669025868097</v>
      </c>
      <c r="B11001">
        <v>835</v>
      </c>
      <c r="C11001">
        <v>11070.751</v>
      </c>
      <c r="D11001">
        <v>0</v>
      </c>
      <c r="E11001">
        <v>0.500640869140625</v>
      </c>
      <c r="F11001">
        <v>-0.27290096879005399</v>
      </c>
      <c r="G11001">
        <v>4</v>
      </c>
      <c r="H11001">
        <v>1.6960144042968801</v>
      </c>
      <c r="I11001">
        <v>-0.30376848578453097</v>
      </c>
      <c r="J11001">
        <v>3</v>
      </c>
    </row>
    <row r="11002" spans="1:10">
      <c r="A11002" s="1">
        <v>45412.669037534703</v>
      </c>
      <c r="B11002">
        <v>843</v>
      </c>
      <c r="C11002">
        <v>11071.759</v>
      </c>
      <c r="D11002">
        <v>0</v>
      </c>
      <c r="E11002">
        <v>0.46630859375</v>
      </c>
      <c r="F11002">
        <v>-0.33082807064056402</v>
      </c>
      <c r="G11002">
        <v>4</v>
      </c>
      <c r="H11002">
        <v>1.6123962402343801</v>
      </c>
      <c r="I11002">
        <v>-0.38758781552314803</v>
      </c>
      <c r="J11002">
        <v>3</v>
      </c>
    </row>
    <row r="11003" spans="1:10">
      <c r="A11003" s="1">
        <v>45412.669049120399</v>
      </c>
      <c r="B11003">
        <v>844</v>
      </c>
      <c r="C11003">
        <v>11072.76</v>
      </c>
      <c r="D11003">
        <v>0</v>
      </c>
      <c r="E11003">
        <v>0.518646240234375</v>
      </c>
      <c r="F11003">
        <v>-0.24252143502235399</v>
      </c>
      <c r="G11003">
        <v>4</v>
      </c>
      <c r="H11003">
        <v>1.5557861328125</v>
      </c>
      <c r="I11003">
        <v>-0.44433408975601202</v>
      </c>
      <c r="J11003">
        <v>3</v>
      </c>
    </row>
    <row r="11004" spans="1:10">
      <c r="A11004" s="1">
        <v>45412.669060729197</v>
      </c>
      <c r="B11004">
        <v>847</v>
      </c>
      <c r="C11004">
        <v>11073.763000000001</v>
      </c>
      <c r="D11004">
        <v>0</v>
      </c>
      <c r="E11004">
        <v>0.55084228515625</v>
      </c>
      <c r="F11004">
        <v>-0.18819870054721799</v>
      </c>
      <c r="G11004">
        <v>4</v>
      </c>
      <c r="H11004">
        <v>1.6943359375</v>
      </c>
      <c r="I11004">
        <v>-0.30545100569724998</v>
      </c>
      <c r="J11004">
        <v>3</v>
      </c>
    </row>
    <row r="11005" spans="1:10">
      <c r="A11005" s="1">
        <v>45412.669072453697</v>
      </c>
      <c r="B11005">
        <v>860</v>
      </c>
      <c r="C11005">
        <v>11074.776</v>
      </c>
      <c r="D11005">
        <v>0</v>
      </c>
      <c r="E11005">
        <v>0.55908203125</v>
      </c>
      <c r="F11005">
        <v>-0.174296200275421</v>
      </c>
      <c r="G11005">
        <v>4</v>
      </c>
      <c r="H11005">
        <v>1.7189025878906301</v>
      </c>
      <c r="I11005">
        <v>-0.28082525730133101</v>
      </c>
      <c r="J11005">
        <v>3</v>
      </c>
    </row>
    <row r="11006" spans="1:10">
      <c r="A11006" s="1">
        <v>45412.669084074099</v>
      </c>
      <c r="B11006">
        <v>864</v>
      </c>
      <c r="C11006">
        <v>11075.78</v>
      </c>
      <c r="D11006">
        <v>0</v>
      </c>
      <c r="E11006">
        <v>0.51513671875</v>
      </c>
      <c r="F11006">
        <v>-0.248442873358727</v>
      </c>
      <c r="G11006">
        <v>4</v>
      </c>
      <c r="H11006">
        <v>1.6935729980468801</v>
      </c>
      <c r="I11006">
        <v>-0.30621576309204102</v>
      </c>
      <c r="J11006">
        <v>3</v>
      </c>
    </row>
    <row r="11007" spans="1:10">
      <c r="A11007" s="1">
        <v>45412.669095671299</v>
      </c>
      <c r="B11007">
        <v>866</v>
      </c>
      <c r="C11007">
        <v>11076.781999999999</v>
      </c>
      <c r="D11007">
        <v>0</v>
      </c>
      <c r="E11007">
        <v>0.5242919921875</v>
      </c>
      <c r="F11007">
        <v>-0.23299564421176899</v>
      </c>
      <c r="G11007">
        <v>4</v>
      </c>
      <c r="H11007">
        <v>1.72760009765625</v>
      </c>
      <c r="I11007">
        <v>-0.27210682630538902</v>
      </c>
      <c r="J11007">
        <v>3</v>
      </c>
    </row>
    <row r="11008" spans="1:10">
      <c r="A11008" s="1">
        <v>45412.669108784699</v>
      </c>
      <c r="B11008">
        <v>999</v>
      </c>
      <c r="C11008">
        <v>11077.915000000001</v>
      </c>
      <c r="D11008">
        <v>0</v>
      </c>
      <c r="E11008">
        <v>0.472564697265625</v>
      </c>
      <c r="F11008">
        <v>-0.32027247548103299</v>
      </c>
      <c r="G11008">
        <v>4</v>
      </c>
      <c r="H11008">
        <v>1.5754699707031301</v>
      </c>
      <c r="I11008">
        <v>-0.42460289597511303</v>
      </c>
      <c r="J11008">
        <v>3</v>
      </c>
    </row>
    <row r="11009" spans="1:10">
      <c r="A11009" s="1">
        <v>45412.669119120401</v>
      </c>
      <c r="B11009">
        <v>892</v>
      </c>
      <c r="C11009">
        <v>11078.808000000001</v>
      </c>
      <c r="D11009">
        <v>0</v>
      </c>
      <c r="E11009">
        <v>0.535736083984375</v>
      </c>
      <c r="F11009">
        <v>-0.21368661522865301</v>
      </c>
      <c r="G11009">
        <v>4</v>
      </c>
      <c r="H11009">
        <v>1.6450500488281301</v>
      </c>
      <c r="I11009">
        <v>-0.35485544800758401</v>
      </c>
      <c r="J11009">
        <v>3</v>
      </c>
    </row>
    <row r="11010" spans="1:10">
      <c r="A11010" s="1">
        <v>45412.669130763898</v>
      </c>
      <c r="B11010">
        <v>898</v>
      </c>
      <c r="C11010">
        <v>11079.814</v>
      </c>
      <c r="D11010">
        <v>0</v>
      </c>
      <c r="E11010">
        <v>0.508270263671875</v>
      </c>
      <c r="F11010">
        <v>-0.26002830266952498</v>
      </c>
      <c r="G11010">
        <v>4</v>
      </c>
      <c r="H11010">
        <v>1.73309326171875</v>
      </c>
      <c r="I11010">
        <v>-0.26660045981407199</v>
      </c>
      <c r="J11010">
        <v>3</v>
      </c>
    </row>
    <row r="11011" spans="1:10">
      <c r="A11011" s="1">
        <v>45412.669142418999</v>
      </c>
      <c r="B11011">
        <v>905</v>
      </c>
      <c r="C11011">
        <v>11080.821</v>
      </c>
      <c r="D11011">
        <v>0</v>
      </c>
      <c r="E11011">
        <v>0.52825927734375</v>
      </c>
      <c r="F11011">
        <v>-0.22630184888839699</v>
      </c>
      <c r="G11011">
        <v>4</v>
      </c>
      <c r="H11011">
        <v>1.7500305175781301</v>
      </c>
      <c r="I11011">
        <v>-0.24962244927883101</v>
      </c>
      <c r="J11011">
        <v>3</v>
      </c>
    </row>
    <row r="11012" spans="1:10">
      <c r="A11012" s="1">
        <v>45412.669153993098</v>
      </c>
      <c r="B11012">
        <v>905</v>
      </c>
      <c r="C11012">
        <v>11081.821</v>
      </c>
      <c r="D11012">
        <v>0</v>
      </c>
      <c r="E11012">
        <v>0.54412841796875</v>
      </c>
      <c r="F11012">
        <v>-0.19952666759491</v>
      </c>
      <c r="G11012">
        <v>4</v>
      </c>
      <c r="H11012">
        <v>1.7015075683593801</v>
      </c>
      <c r="I11012">
        <v>-0.298262119293213</v>
      </c>
      <c r="J11012">
        <v>3</v>
      </c>
    </row>
    <row r="11013" spans="1:10">
      <c r="A11013" s="1">
        <v>45412.669166851898</v>
      </c>
      <c r="B11013">
        <v>16</v>
      </c>
      <c r="C11013">
        <v>11082.932000000001</v>
      </c>
      <c r="D11013">
        <v>0</v>
      </c>
      <c r="E11013">
        <v>0.4449462890625</v>
      </c>
      <c r="F11013">
        <v>-0.36687159538268999</v>
      </c>
      <c r="G11013">
        <v>4</v>
      </c>
      <c r="H11013">
        <v>1.6966247558593801</v>
      </c>
      <c r="I11013">
        <v>-0.30315667390823398</v>
      </c>
      <c r="J11013">
        <v>3</v>
      </c>
    </row>
    <row r="11014" spans="1:10">
      <c r="A11014" s="1">
        <v>45412.669177314798</v>
      </c>
      <c r="B11014">
        <v>920</v>
      </c>
      <c r="C11014">
        <v>11083.835999999999</v>
      </c>
      <c r="D11014">
        <v>0</v>
      </c>
      <c r="E11014">
        <v>0.496673583984375</v>
      </c>
      <c r="F11014">
        <v>-0.27959477901458701</v>
      </c>
      <c r="G11014">
        <v>4</v>
      </c>
      <c r="H11014">
        <v>1.73065185546875</v>
      </c>
      <c r="I11014">
        <v>-0.26904773712158198</v>
      </c>
      <c r="J11014">
        <v>3</v>
      </c>
    </row>
    <row r="11015" spans="1:10">
      <c r="A11015" s="1">
        <v>45412.6691889699</v>
      </c>
      <c r="B11015">
        <v>927</v>
      </c>
      <c r="C11015">
        <v>11084.843000000001</v>
      </c>
      <c r="D11015">
        <v>0</v>
      </c>
      <c r="E11015">
        <v>0.510406494140625</v>
      </c>
      <c r="F11015">
        <v>-0.256423950195313</v>
      </c>
      <c r="G11015">
        <v>4</v>
      </c>
      <c r="H11015">
        <v>1.7503356933593801</v>
      </c>
      <c r="I11015">
        <v>-0.24931654334068301</v>
      </c>
      <c r="J11015">
        <v>3</v>
      </c>
    </row>
    <row r="11016" spans="1:10">
      <c r="A11016" s="1">
        <v>45412.669200567099</v>
      </c>
      <c r="B11016">
        <v>929</v>
      </c>
      <c r="C11016">
        <v>11085.844999999999</v>
      </c>
      <c r="D11016">
        <v>0</v>
      </c>
      <c r="E11016">
        <v>0.4583740234375</v>
      </c>
      <c r="F11016">
        <v>-0.34421566128730802</v>
      </c>
      <c r="G11016">
        <v>4</v>
      </c>
      <c r="H11016">
        <v>1.6510009765625</v>
      </c>
      <c r="I11016">
        <v>-0.34889021515846302</v>
      </c>
      <c r="J11016">
        <v>3</v>
      </c>
    </row>
    <row r="11017" spans="1:10">
      <c r="A11017" s="1">
        <v>45412.669212222201</v>
      </c>
      <c r="B11017">
        <v>936</v>
      </c>
      <c r="C11017">
        <v>11086.852000000001</v>
      </c>
      <c r="D11017">
        <v>0</v>
      </c>
      <c r="E11017">
        <v>0.49896240234375</v>
      </c>
      <c r="F11017">
        <v>-0.27573296427726701</v>
      </c>
      <c r="G11017">
        <v>4</v>
      </c>
      <c r="H11017">
        <v>1.629638671875</v>
      </c>
      <c r="I11017">
        <v>-0.37030389904975902</v>
      </c>
      <c r="J11017">
        <v>3</v>
      </c>
    </row>
    <row r="11018" spans="1:10">
      <c r="A11018" s="1">
        <v>45412.669224629601</v>
      </c>
      <c r="B11018">
        <v>8</v>
      </c>
      <c r="C11018">
        <v>11087.924000000001</v>
      </c>
      <c r="D11018">
        <v>0</v>
      </c>
      <c r="E11018">
        <v>0.494842529296875</v>
      </c>
      <c r="F11018">
        <v>-0.282684236764908</v>
      </c>
      <c r="G11018">
        <v>4</v>
      </c>
      <c r="H11018">
        <v>1.7399597167968801</v>
      </c>
      <c r="I11018">
        <v>-0.25971746444702098</v>
      </c>
      <c r="J11018">
        <v>3</v>
      </c>
    </row>
    <row r="11019" spans="1:10">
      <c r="A11019" s="1">
        <v>45412.669235555601</v>
      </c>
      <c r="B11019">
        <v>952</v>
      </c>
      <c r="C11019">
        <v>11088.868</v>
      </c>
      <c r="D11019">
        <v>0</v>
      </c>
      <c r="E11019">
        <v>0.508880615234375</v>
      </c>
      <c r="F11019">
        <v>-0.258998483419418</v>
      </c>
      <c r="G11019">
        <v>4</v>
      </c>
      <c r="H11019">
        <v>1.7474365234375</v>
      </c>
      <c r="I11019">
        <v>-0.25222268700599698</v>
      </c>
      <c r="J11019">
        <v>3</v>
      </c>
    </row>
    <row r="11020" spans="1:10">
      <c r="A11020" s="1">
        <v>45412.669247129597</v>
      </c>
      <c r="B11020">
        <v>952</v>
      </c>
      <c r="C11020">
        <v>11089.868</v>
      </c>
      <c r="D11020">
        <v>0</v>
      </c>
      <c r="E11020">
        <v>0.486602783203125</v>
      </c>
      <c r="F11020">
        <v>-0.29658672213554399</v>
      </c>
      <c r="G11020">
        <v>4</v>
      </c>
      <c r="H11020">
        <v>1.7669677734375</v>
      </c>
      <c r="I11020">
        <v>-0.232644453644753</v>
      </c>
      <c r="J11020">
        <v>3</v>
      </c>
    </row>
    <row r="11021" spans="1:10">
      <c r="A11021" s="1">
        <v>45412.669258796297</v>
      </c>
      <c r="B11021">
        <v>960</v>
      </c>
      <c r="C11021">
        <v>11090.876</v>
      </c>
      <c r="D11021">
        <v>0</v>
      </c>
      <c r="E11021">
        <v>0.51025390625</v>
      </c>
      <c r="F11021">
        <v>-0.25668138265609702</v>
      </c>
      <c r="G11021">
        <v>4</v>
      </c>
      <c r="H11021">
        <v>1.7253112792968801</v>
      </c>
      <c r="I11021">
        <v>-0.27440115809440602</v>
      </c>
      <c r="J11021">
        <v>3</v>
      </c>
    </row>
    <row r="11022" spans="1:10">
      <c r="A11022" s="1">
        <v>45412.669270370403</v>
      </c>
      <c r="B11022">
        <v>960</v>
      </c>
      <c r="C11022">
        <v>11091.876</v>
      </c>
      <c r="D11022">
        <v>0</v>
      </c>
      <c r="E11022">
        <v>0.501708984375</v>
      </c>
      <c r="F11022">
        <v>-0.271098792552948</v>
      </c>
      <c r="G11022">
        <v>4</v>
      </c>
      <c r="H11022">
        <v>1.73431396484375</v>
      </c>
      <c r="I11022">
        <v>-0.265376806259155</v>
      </c>
      <c r="J11022">
        <v>3</v>
      </c>
    </row>
    <row r="11023" spans="1:10">
      <c r="A11023" s="1">
        <v>45412.669282604198</v>
      </c>
      <c r="B11023">
        <v>17</v>
      </c>
      <c r="C11023">
        <v>11092.933000000001</v>
      </c>
      <c r="D11023">
        <v>0</v>
      </c>
      <c r="E11023">
        <v>0.46112060546875</v>
      </c>
      <c r="F11023">
        <v>-0.339581519365311</v>
      </c>
      <c r="G11023">
        <v>4</v>
      </c>
      <c r="H11023">
        <v>1.7317199707031301</v>
      </c>
      <c r="I11023">
        <v>-0.26797702908515902</v>
      </c>
      <c r="J11023">
        <v>3</v>
      </c>
    </row>
    <row r="11024" spans="1:10">
      <c r="A11024" s="1">
        <v>45412.669293680599</v>
      </c>
      <c r="B11024">
        <v>974</v>
      </c>
      <c r="C11024">
        <v>11093.89</v>
      </c>
      <c r="D11024">
        <v>0</v>
      </c>
      <c r="E11024">
        <v>0.50048828125</v>
      </c>
      <c r="F11024">
        <v>-0.27315843105316201</v>
      </c>
      <c r="G11024">
        <v>4</v>
      </c>
      <c r="H11024">
        <v>1.68701171875</v>
      </c>
      <c r="I11024">
        <v>-0.31279283761978099</v>
      </c>
      <c r="J11024">
        <v>3</v>
      </c>
    </row>
    <row r="11025" spans="1:10">
      <c r="A11025" s="1">
        <v>45412.669305358802</v>
      </c>
      <c r="B11025">
        <v>983</v>
      </c>
      <c r="C11025">
        <v>11094.898999999999</v>
      </c>
      <c r="D11025">
        <v>0</v>
      </c>
      <c r="E11025">
        <v>0.463104248046875</v>
      </c>
      <c r="F11025">
        <v>-0.33623459935188299</v>
      </c>
      <c r="G11025">
        <v>4</v>
      </c>
      <c r="H11025">
        <v>1.7185974121093801</v>
      </c>
      <c r="I11025">
        <v>-0.28113117814063998</v>
      </c>
      <c r="J11025">
        <v>3</v>
      </c>
    </row>
    <row r="11026" spans="1:10">
      <c r="A11026" s="1">
        <v>45412.669316979198</v>
      </c>
      <c r="B11026">
        <v>987</v>
      </c>
      <c r="C11026">
        <v>11095.903</v>
      </c>
      <c r="D11026">
        <v>0</v>
      </c>
      <c r="E11026">
        <v>0.52032470703125</v>
      </c>
      <c r="F11026">
        <v>-0.23968945443630199</v>
      </c>
      <c r="G11026">
        <v>4</v>
      </c>
      <c r="H11026">
        <v>1.7242431640625</v>
      </c>
      <c r="I11026">
        <v>-0.27547183632850603</v>
      </c>
      <c r="J11026">
        <v>3</v>
      </c>
    </row>
    <row r="11027" spans="1:10">
      <c r="A11027" s="1">
        <v>45412.669328553202</v>
      </c>
      <c r="B11027">
        <v>987</v>
      </c>
      <c r="C11027">
        <v>11096.903</v>
      </c>
      <c r="D11027">
        <v>0</v>
      </c>
      <c r="E11027">
        <v>0.493927001953125</v>
      </c>
      <c r="F11027">
        <v>-0.28422895073890703</v>
      </c>
      <c r="G11027">
        <v>4</v>
      </c>
      <c r="H11027">
        <v>1.7335510253906301</v>
      </c>
      <c r="I11027">
        <v>-0.26614159345626798</v>
      </c>
      <c r="J11027">
        <v>3</v>
      </c>
    </row>
    <row r="11028" spans="1:10">
      <c r="A11028" s="1">
        <v>45412.669340277796</v>
      </c>
      <c r="B11028">
        <v>0</v>
      </c>
      <c r="C11028">
        <v>11097.915999999999</v>
      </c>
      <c r="D11028">
        <v>0</v>
      </c>
      <c r="E11028">
        <v>0.477294921875</v>
      </c>
      <c r="F11028">
        <v>-0.31229141354560902</v>
      </c>
      <c r="G11028">
        <v>4</v>
      </c>
      <c r="H11028">
        <v>1.6801452636718801</v>
      </c>
      <c r="I11028">
        <v>-0.319675803184509</v>
      </c>
      <c r="J11028">
        <v>3</v>
      </c>
    </row>
    <row r="11029" spans="1:10">
      <c r="A11029" s="1">
        <v>45412.669351863398</v>
      </c>
      <c r="B11029">
        <v>1</v>
      </c>
      <c r="C11029">
        <v>11098.916999999999</v>
      </c>
      <c r="D11029">
        <v>0</v>
      </c>
      <c r="E11029">
        <v>0.471343994140625</v>
      </c>
      <c r="F11029">
        <v>-0.322332113981247</v>
      </c>
      <c r="G11029">
        <v>4</v>
      </c>
      <c r="H11029">
        <v>1.69281005859375</v>
      </c>
      <c r="I11029">
        <v>-0.306980550289154</v>
      </c>
      <c r="J11029">
        <v>3</v>
      </c>
    </row>
    <row r="11030" spans="1:10">
      <c r="A11030" s="1">
        <v>45412.669363495399</v>
      </c>
      <c r="B11030">
        <v>6</v>
      </c>
      <c r="C11030">
        <v>11099.922</v>
      </c>
      <c r="D11030">
        <v>0</v>
      </c>
      <c r="E11030">
        <v>0.509033203125</v>
      </c>
      <c r="F11030">
        <v>-0.25874102115631098</v>
      </c>
      <c r="G11030">
        <v>4</v>
      </c>
      <c r="H11030">
        <v>1.705322265625</v>
      </c>
      <c r="I11030">
        <v>-0.29443824291229198</v>
      </c>
      <c r="J11030">
        <v>3</v>
      </c>
    </row>
    <row r="11031" spans="1:10">
      <c r="A11031" s="1">
        <v>45412.6693751852</v>
      </c>
      <c r="B11031">
        <v>16</v>
      </c>
      <c r="C11031">
        <v>11100.932000000001</v>
      </c>
      <c r="D11031">
        <v>0</v>
      </c>
      <c r="E11031">
        <v>0.503387451171875</v>
      </c>
      <c r="F11031">
        <v>-0.26826682686805697</v>
      </c>
      <c r="G11031">
        <v>4</v>
      </c>
      <c r="H11031">
        <v>1.680908203125</v>
      </c>
      <c r="I11031">
        <v>-0.31891104578971902</v>
      </c>
      <c r="J11031">
        <v>3</v>
      </c>
    </row>
    <row r="11032" spans="1:10">
      <c r="A11032" s="1">
        <v>45412.669386921298</v>
      </c>
      <c r="B11032">
        <v>30</v>
      </c>
      <c r="C11032">
        <v>11101.946</v>
      </c>
      <c r="D11032">
        <v>0</v>
      </c>
      <c r="E11032">
        <v>0.5328369140625</v>
      </c>
      <c r="F11032">
        <v>-0.21857823431491899</v>
      </c>
      <c r="G11032">
        <v>4</v>
      </c>
      <c r="H11032">
        <v>1.683349609375</v>
      </c>
      <c r="I11032">
        <v>-0.31646376848220797</v>
      </c>
      <c r="J11032">
        <v>3</v>
      </c>
    </row>
    <row r="11033" spans="1:10">
      <c r="A11033" s="1">
        <v>45412.669398587997</v>
      </c>
      <c r="B11033">
        <v>38</v>
      </c>
      <c r="C11033">
        <v>11102.954</v>
      </c>
      <c r="D11033">
        <v>0</v>
      </c>
      <c r="E11033">
        <v>0.53131103515625</v>
      </c>
      <c r="F11033">
        <v>-0.22115278244018599</v>
      </c>
      <c r="G11033">
        <v>4</v>
      </c>
      <c r="H11033">
        <v>1.7417907714843801</v>
      </c>
      <c r="I11033">
        <v>-0.25788202881812999</v>
      </c>
      <c r="J11033">
        <v>3</v>
      </c>
    </row>
    <row r="11034" spans="1:10">
      <c r="A11034" s="1">
        <v>45412.669410277798</v>
      </c>
      <c r="B11034">
        <v>48</v>
      </c>
      <c r="C11034">
        <v>11103.964</v>
      </c>
      <c r="D11034">
        <v>0</v>
      </c>
      <c r="E11034">
        <v>0.518646240234375</v>
      </c>
      <c r="F11034">
        <v>-0.24252143502235399</v>
      </c>
      <c r="G11034">
        <v>4</v>
      </c>
      <c r="H11034">
        <v>1.73126220703125</v>
      </c>
      <c r="I11034">
        <v>-0.26843589544296298</v>
      </c>
      <c r="J11034">
        <v>3</v>
      </c>
    </row>
    <row r="11035" spans="1:10">
      <c r="A11035" s="1">
        <v>45412.669421921302</v>
      </c>
      <c r="B11035">
        <v>54</v>
      </c>
      <c r="C11035">
        <v>11104.97</v>
      </c>
      <c r="D11035">
        <v>0</v>
      </c>
      <c r="E11035">
        <v>0.562744140625</v>
      </c>
      <c r="F11035">
        <v>-0.168117299675941</v>
      </c>
      <c r="G11035">
        <v>4</v>
      </c>
      <c r="H11035">
        <v>1.69219970703125</v>
      </c>
      <c r="I11035">
        <v>-0.30759236216545099</v>
      </c>
      <c r="J11035">
        <v>3</v>
      </c>
    </row>
    <row r="11036" spans="1:10">
      <c r="A11036" s="1">
        <v>45412.669433611103</v>
      </c>
      <c r="B11036">
        <v>64</v>
      </c>
      <c r="C11036">
        <v>11105.98</v>
      </c>
      <c r="D11036">
        <v>0</v>
      </c>
      <c r="E11036">
        <v>0.5413818359375</v>
      </c>
      <c r="F11036">
        <v>-0.20416082441806799</v>
      </c>
      <c r="G11036">
        <v>4</v>
      </c>
      <c r="H11036">
        <v>1.7543029785156301</v>
      </c>
      <c r="I11036">
        <v>-0.245339706540108</v>
      </c>
      <c r="J11036">
        <v>3</v>
      </c>
    </row>
    <row r="11037" spans="1:10">
      <c r="A11037" s="1">
        <v>45412.669445335603</v>
      </c>
      <c r="B11037">
        <v>77</v>
      </c>
      <c r="C11037">
        <v>11106.993</v>
      </c>
      <c r="D11037">
        <v>0</v>
      </c>
      <c r="E11037">
        <v>0.53375244140625</v>
      </c>
      <c r="F11037">
        <v>-0.217033520340919</v>
      </c>
      <c r="G11037">
        <v>4</v>
      </c>
      <c r="H11037">
        <v>1.6987609863281301</v>
      </c>
      <c r="I11037">
        <v>-0.30101531744003301</v>
      </c>
      <c r="J11037">
        <v>3</v>
      </c>
    </row>
    <row r="11038" spans="1:10">
      <c r="A11038" s="1">
        <v>45412.669457094897</v>
      </c>
      <c r="B11038">
        <v>93</v>
      </c>
      <c r="C11038">
        <v>11108.009</v>
      </c>
      <c r="D11038">
        <v>0</v>
      </c>
      <c r="E11038">
        <v>0.516815185546875</v>
      </c>
      <c r="F11038">
        <v>-0.24561087787151301</v>
      </c>
      <c r="G11038">
        <v>4</v>
      </c>
      <c r="H11038">
        <v>1.7063903808593801</v>
      </c>
      <c r="I11038">
        <v>-0.29336756467819203</v>
      </c>
      <c r="J11038">
        <v>3</v>
      </c>
    </row>
    <row r="11039" spans="1:10">
      <c r="A11039" s="1">
        <v>45412.669468738401</v>
      </c>
      <c r="B11039">
        <v>99</v>
      </c>
      <c r="C11039">
        <v>11109.014999999999</v>
      </c>
      <c r="D11039">
        <v>0</v>
      </c>
      <c r="E11039">
        <v>0.52093505859375</v>
      </c>
      <c r="F11039">
        <v>-0.23865963518619501</v>
      </c>
      <c r="G11039">
        <v>4</v>
      </c>
      <c r="H11039">
        <v>1.72027587890625</v>
      </c>
      <c r="I11039">
        <v>-0.27944865822792098</v>
      </c>
      <c r="J11039">
        <v>3</v>
      </c>
    </row>
    <row r="11040" spans="1:10">
      <c r="A11040" s="1">
        <v>45412.669480486104</v>
      </c>
      <c r="B11040">
        <v>114</v>
      </c>
      <c r="C11040">
        <v>11110.03</v>
      </c>
      <c r="D11040">
        <v>0</v>
      </c>
      <c r="E11040">
        <v>0.549163818359375</v>
      </c>
      <c r="F11040">
        <v>-0.19103068113327001</v>
      </c>
      <c r="G11040">
        <v>4</v>
      </c>
      <c r="H11040">
        <v>1.6786193847656301</v>
      </c>
      <c r="I11040">
        <v>-0.32120534777641302</v>
      </c>
      <c r="J11040">
        <v>3</v>
      </c>
    </row>
    <row r="11041" spans="1:10">
      <c r="A11041" s="1">
        <v>45412.669492187502</v>
      </c>
      <c r="B11041">
        <v>125</v>
      </c>
      <c r="C11041">
        <v>11111.040999999999</v>
      </c>
      <c r="D11041">
        <v>0</v>
      </c>
      <c r="E11041">
        <v>0.5450439453125</v>
      </c>
      <c r="F11041">
        <v>-0.19798193871974901</v>
      </c>
      <c r="G11041">
        <v>4</v>
      </c>
      <c r="H11041">
        <v>1.7741394042968801</v>
      </c>
      <c r="I11041">
        <v>-0.225455567240715</v>
      </c>
      <c r="J11041">
        <v>3</v>
      </c>
    </row>
    <row r="11042" spans="1:10">
      <c r="A11042" s="1">
        <v>45412.669503819401</v>
      </c>
      <c r="B11042">
        <v>130</v>
      </c>
      <c r="C11042">
        <v>11112.046</v>
      </c>
      <c r="D11042">
        <v>0</v>
      </c>
      <c r="E11042">
        <v>0.567169189453125</v>
      </c>
      <c r="F11042">
        <v>-0.16065114736557001</v>
      </c>
      <c r="G11042">
        <v>4</v>
      </c>
      <c r="H11042">
        <v>1.7185974121093801</v>
      </c>
      <c r="I11042">
        <v>-0.28113117814063998</v>
      </c>
      <c r="J11042">
        <v>3</v>
      </c>
    </row>
    <row r="11043" spans="1:10">
      <c r="A11043" s="1">
        <v>45412.669515544003</v>
      </c>
      <c r="B11043">
        <v>143</v>
      </c>
      <c r="C11043">
        <v>11113.058999999999</v>
      </c>
      <c r="D11043">
        <v>0</v>
      </c>
      <c r="E11043">
        <v>0.5755615234375</v>
      </c>
      <c r="F11043">
        <v>-0.146491184830666</v>
      </c>
      <c r="G11043">
        <v>4</v>
      </c>
      <c r="H11043">
        <v>1.7289733886718801</v>
      </c>
      <c r="I11043">
        <v>-0.27073022723197898</v>
      </c>
      <c r="J11043">
        <v>3</v>
      </c>
    </row>
    <row r="11044" spans="1:10">
      <c r="A11044" s="1">
        <v>45412.669527164398</v>
      </c>
      <c r="B11044">
        <v>147</v>
      </c>
      <c r="C11044">
        <v>11114.063</v>
      </c>
      <c r="D11044">
        <v>0</v>
      </c>
      <c r="E11044">
        <v>0.570526123046875</v>
      </c>
      <c r="F11044">
        <v>-0.15498715639114399</v>
      </c>
      <c r="G11044">
        <v>4</v>
      </c>
      <c r="H11044">
        <v>1.77276611328125</v>
      </c>
      <c r="I11044">
        <v>-0.22683216631412501</v>
      </c>
      <c r="J11044">
        <v>3</v>
      </c>
    </row>
    <row r="11045" spans="1:10">
      <c r="A11045" s="1">
        <v>45412.669538854199</v>
      </c>
      <c r="B11045">
        <v>157</v>
      </c>
      <c r="C11045">
        <v>11115.073</v>
      </c>
      <c r="D11045">
        <v>0</v>
      </c>
      <c r="E11045">
        <v>0.614166259765625</v>
      </c>
      <c r="F11045">
        <v>-8.1355385482311193E-2</v>
      </c>
      <c r="G11045">
        <v>4</v>
      </c>
      <c r="H11045">
        <v>1.72393798828125</v>
      </c>
      <c r="I11045">
        <v>-0.275777757167816</v>
      </c>
      <c r="J11045">
        <v>3</v>
      </c>
    </row>
    <row r="11046" spans="1:10">
      <c r="A11046" s="1">
        <v>45412.6695504745</v>
      </c>
      <c r="B11046">
        <v>161</v>
      </c>
      <c r="C11046">
        <v>11116.076999999999</v>
      </c>
      <c r="D11046">
        <v>0</v>
      </c>
      <c r="E11046">
        <v>0.578460693359375</v>
      </c>
      <c r="F11046">
        <v>-0.1415995657444</v>
      </c>
      <c r="G11046">
        <v>4</v>
      </c>
      <c r="H11046">
        <v>1.69158935546875</v>
      </c>
      <c r="I11046">
        <v>-0.30820420384406999</v>
      </c>
      <c r="J11046">
        <v>3</v>
      </c>
    </row>
    <row r="11047" spans="1:10">
      <c r="A11047" s="1">
        <v>45412.669562175899</v>
      </c>
      <c r="B11047">
        <v>172</v>
      </c>
      <c r="C11047">
        <v>11117.088</v>
      </c>
      <c r="D11047">
        <v>0</v>
      </c>
      <c r="E11047">
        <v>0.550689697265625</v>
      </c>
      <c r="F11047">
        <v>-0.18845614790916401</v>
      </c>
      <c r="G11047">
        <v>4</v>
      </c>
      <c r="H11047">
        <v>1.6961669921875</v>
      </c>
      <c r="I11047">
        <v>-0.30361554026603699</v>
      </c>
      <c r="J11047">
        <v>3</v>
      </c>
    </row>
    <row r="11048" spans="1:10">
      <c r="A11048" s="1">
        <v>45412.669573831001</v>
      </c>
      <c r="B11048">
        <v>179</v>
      </c>
      <c r="C11048">
        <v>11118.094999999999</v>
      </c>
      <c r="D11048">
        <v>0</v>
      </c>
      <c r="E11048">
        <v>0.51239013671875</v>
      </c>
      <c r="F11048">
        <v>-0.25307703018188499</v>
      </c>
      <c r="G11048">
        <v>4</v>
      </c>
      <c r="H11048">
        <v>1.70562744140625</v>
      </c>
      <c r="I11048">
        <v>-0.29413235187530501</v>
      </c>
      <c r="J11048">
        <v>3</v>
      </c>
    </row>
    <row r="11049" spans="1:10">
      <c r="A11049" s="1">
        <v>45412.669585520802</v>
      </c>
      <c r="B11049">
        <v>189</v>
      </c>
      <c r="C11049">
        <v>11119.105</v>
      </c>
      <c r="D11049">
        <v>0</v>
      </c>
      <c r="E11049">
        <v>0.562744140625</v>
      </c>
      <c r="F11049">
        <v>-0.168117299675941</v>
      </c>
      <c r="G11049">
        <v>4</v>
      </c>
      <c r="H11049">
        <v>1.7094421386718801</v>
      </c>
      <c r="I11049">
        <v>-0.29030847549438499</v>
      </c>
      <c r="J11049">
        <v>3</v>
      </c>
    </row>
    <row r="11050" spans="1:10">
      <c r="A11050" s="1">
        <v>45412.669597164298</v>
      </c>
      <c r="B11050">
        <v>195</v>
      </c>
      <c r="C11050">
        <v>11120.111000000001</v>
      </c>
      <c r="D11050">
        <v>0</v>
      </c>
      <c r="E11050">
        <v>0.56121826171875</v>
      </c>
      <c r="F11050">
        <v>-0.170691847801208</v>
      </c>
      <c r="G11050">
        <v>4</v>
      </c>
      <c r="H11050">
        <v>1.7127990722656301</v>
      </c>
      <c r="I11050">
        <v>-0.28694346547126798</v>
      </c>
      <c r="J11050">
        <v>3</v>
      </c>
    </row>
    <row r="11051" spans="1:10">
      <c r="A11051" s="1">
        <v>45412.669608842603</v>
      </c>
      <c r="B11051">
        <v>204</v>
      </c>
      <c r="C11051">
        <v>11121.12</v>
      </c>
      <c r="D11051">
        <v>0</v>
      </c>
      <c r="E11051">
        <v>0.537109375</v>
      </c>
      <c r="F11051">
        <v>-0.211369529366493</v>
      </c>
      <c r="G11051">
        <v>4</v>
      </c>
      <c r="H11051">
        <v>1.749267578125</v>
      </c>
      <c r="I11051">
        <v>-0.25038722157478299</v>
      </c>
      <c r="J11051">
        <v>3</v>
      </c>
    </row>
    <row r="11052" spans="1:10">
      <c r="A11052" s="1">
        <v>45412.669620462999</v>
      </c>
      <c r="B11052">
        <v>208</v>
      </c>
      <c r="C11052">
        <v>11122.124</v>
      </c>
      <c r="D11052">
        <v>0</v>
      </c>
      <c r="E11052">
        <v>0.536346435546875</v>
      </c>
      <c r="F11052">
        <v>-0.212656795978546</v>
      </c>
      <c r="G11052">
        <v>4</v>
      </c>
      <c r="H11052">
        <v>1.7256164550781301</v>
      </c>
      <c r="I11052">
        <v>-0.27409523725509599</v>
      </c>
      <c r="J11052">
        <v>3</v>
      </c>
    </row>
    <row r="11053" spans="1:10">
      <c r="A11053" s="1">
        <v>45412.669632210702</v>
      </c>
      <c r="B11053">
        <v>223</v>
      </c>
      <c r="C11053">
        <v>11123.138999999999</v>
      </c>
      <c r="D11053">
        <v>0</v>
      </c>
      <c r="E11053">
        <v>0.505523681640625</v>
      </c>
      <c r="F11053">
        <v>-0.26466247439384499</v>
      </c>
      <c r="G11053">
        <v>4</v>
      </c>
      <c r="H11053">
        <v>1.6943359375</v>
      </c>
      <c r="I11053">
        <v>-0.30545100569724998</v>
      </c>
      <c r="J11053">
        <v>3</v>
      </c>
    </row>
    <row r="11054" spans="1:10">
      <c r="A11054" s="1">
        <v>45412.669643911999</v>
      </c>
      <c r="B11054">
        <v>234</v>
      </c>
      <c r="C11054">
        <v>11124.15</v>
      </c>
      <c r="D11054">
        <v>0</v>
      </c>
      <c r="E11054">
        <v>0.5828857421875</v>
      </c>
      <c r="F11054">
        <v>-0.13413341343402899</v>
      </c>
      <c r="G11054">
        <v>4</v>
      </c>
      <c r="H11054">
        <v>1.73797607421875</v>
      </c>
      <c r="I11054">
        <v>-0.26170590519905101</v>
      </c>
      <c r="J11054">
        <v>3</v>
      </c>
    </row>
    <row r="11055" spans="1:10">
      <c r="A11055" s="1">
        <v>45412.669655555597</v>
      </c>
      <c r="B11055">
        <v>240</v>
      </c>
      <c r="C11055">
        <v>11125.156000000001</v>
      </c>
      <c r="D11055">
        <v>0</v>
      </c>
      <c r="E11055">
        <v>0.577545166015625</v>
      </c>
      <c r="F11055">
        <v>-0.14314429461955999</v>
      </c>
      <c r="G11055">
        <v>4</v>
      </c>
      <c r="H11055">
        <v>1.69464111328125</v>
      </c>
      <c r="I11055">
        <v>-0.30514508485794101</v>
      </c>
      <c r="J11055">
        <v>3</v>
      </c>
    </row>
    <row r="11056" spans="1:10">
      <c r="A11056" s="1">
        <v>45412.669667268499</v>
      </c>
      <c r="B11056">
        <v>252</v>
      </c>
      <c r="C11056">
        <v>11126.168</v>
      </c>
      <c r="D11056">
        <v>0</v>
      </c>
      <c r="E11056">
        <v>0.54718017578125</v>
      </c>
      <c r="F11056">
        <v>-0.194377586245537</v>
      </c>
      <c r="G11056">
        <v>4</v>
      </c>
      <c r="H11056">
        <v>1.7121887207031301</v>
      </c>
      <c r="I11056">
        <v>-0.28755527734756497</v>
      </c>
      <c r="J11056">
        <v>3</v>
      </c>
    </row>
    <row r="11057" spans="1:10">
      <c r="A11057" s="1">
        <v>45412.669678888902</v>
      </c>
      <c r="B11057">
        <v>256</v>
      </c>
      <c r="C11057">
        <v>11127.172</v>
      </c>
      <c r="D11057">
        <v>0</v>
      </c>
      <c r="E11057">
        <v>0.560760498046875</v>
      </c>
      <c r="F11057">
        <v>-0.17146420478820801</v>
      </c>
      <c r="G11057">
        <v>4</v>
      </c>
      <c r="H11057">
        <v>1.6729736328125</v>
      </c>
      <c r="I11057">
        <v>-0.32686468958854697</v>
      </c>
      <c r="J11057">
        <v>3</v>
      </c>
    </row>
    <row r="11058" spans="1:10">
      <c r="A11058" s="1">
        <v>45412.669690590301</v>
      </c>
      <c r="B11058">
        <v>267</v>
      </c>
      <c r="C11058">
        <v>11128.183000000001</v>
      </c>
      <c r="D11058">
        <v>0</v>
      </c>
      <c r="E11058">
        <v>0.562896728515625</v>
      </c>
      <c r="F11058">
        <v>-0.167859852313995</v>
      </c>
      <c r="G11058">
        <v>4</v>
      </c>
      <c r="H11058">
        <v>1.62750244140625</v>
      </c>
      <c r="I11058">
        <v>-0.37244525551795998</v>
      </c>
      <c r="J11058">
        <v>3</v>
      </c>
    </row>
    <row r="11059" spans="1:10">
      <c r="A11059" s="1">
        <v>45412.669702233798</v>
      </c>
      <c r="B11059">
        <v>273</v>
      </c>
      <c r="C11059">
        <v>11129.189</v>
      </c>
      <c r="D11059">
        <v>0</v>
      </c>
      <c r="E11059">
        <v>0.54290771484375</v>
      </c>
      <c r="F11059">
        <v>-0.20158629119396199</v>
      </c>
      <c r="G11059">
        <v>4</v>
      </c>
      <c r="H11059">
        <v>1.71600341796875</v>
      </c>
      <c r="I11059">
        <v>-0.28373140096664401</v>
      </c>
      <c r="J11059">
        <v>3</v>
      </c>
    </row>
    <row r="11060" spans="1:10">
      <c r="A11060" s="1">
        <v>45412.669713912001</v>
      </c>
      <c r="B11060">
        <v>282</v>
      </c>
      <c r="C11060">
        <v>11130.198</v>
      </c>
      <c r="D11060">
        <v>0</v>
      </c>
      <c r="E11060">
        <v>0.558319091796875</v>
      </c>
      <c r="F11060">
        <v>-0.175583466887474</v>
      </c>
      <c r="G11060">
        <v>4</v>
      </c>
      <c r="H11060">
        <v>1.7411804199218801</v>
      </c>
      <c r="I11060">
        <v>-0.25849384069442699</v>
      </c>
      <c r="J11060">
        <v>3</v>
      </c>
    </row>
    <row r="11061" spans="1:10">
      <c r="A11061" s="1">
        <v>45412.669725555599</v>
      </c>
      <c r="B11061">
        <v>288</v>
      </c>
      <c r="C11061">
        <v>11131.204</v>
      </c>
      <c r="D11061">
        <v>0</v>
      </c>
      <c r="E11061">
        <v>0.53558349609375</v>
      </c>
      <c r="F11061">
        <v>-0.21394407749176</v>
      </c>
      <c r="G11061">
        <v>4</v>
      </c>
      <c r="H11061">
        <v>1.6954040527343801</v>
      </c>
      <c r="I11061">
        <v>-0.30438032746315002</v>
      </c>
      <c r="J11061">
        <v>3</v>
      </c>
    </row>
    <row r="11062" spans="1:10">
      <c r="A11062" s="1">
        <v>45412.669737141201</v>
      </c>
      <c r="B11062">
        <v>289</v>
      </c>
      <c r="C11062">
        <v>11132.205</v>
      </c>
      <c r="D11062">
        <v>0</v>
      </c>
      <c r="E11062">
        <v>0.534210205078125</v>
      </c>
      <c r="F11062">
        <v>-0.21626114845275901</v>
      </c>
      <c r="G11062">
        <v>4</v>
      </c>
      <c r="H11062">
        <v>1.6596984863281301</v>
      </c>
      <c r="I11062">
        <v>-0.34017178416252097</v>
      </c>
      <c r="J11062">
        <v>3</v>
      </c>
    </row>
    <row r="11063" spans="1:10">
      <c r="A11063" s="1">
        <v>45412.669748831002</v>
      </c>
      <c r="B11063">
        <v>299</v>
      </c>
      <c r="C11063">
        <v>11133.215</v>
      </c>
      <c r="D11063">
        <v>0</v>
      </c>
      <c r="E11063">
        <v>0.538177490234375</v>
      </c>
      <c r="F11063">
        <v>-0.20956735312938701</v>
      </c>
      <c r="G11063">
        <v>4</v>
      </c>
      <c r="H11063">
        <v>1.7268371582031301</v>
      </c>
      <c r="I11063">
        <v>-0.272871613502502</v>
      </c>
      <c r="J11063">
        <v>3</v>
      </c>
    </row>
    <row r="11064" spans="1:10">
      <c r="A11064" s="1">
        <v>45412.669760416698</v>
      </c>
      <c r="B11064">
        <v>300</v>
      </c>
      <c r="C11064">
        <v>11134.216</v>
      </c>
      <c r="D11064">
        <v>0</v>
      </c>
      <c r="E11064">
        <v>0.56976318359375</v>
      </c>
      <c r="F11064">
        <v>-0.15627442300319699</v>
      </c>
      <c r="G11064">
        <v>4</v>
      </c>
      <c r="H11064">
        <v>1.72454833984375</v>
      </c>
      <c r="I11064">
        <v>-0.275165915489197</v>
      </c>
      <c r="J11064">
        <v>3</v>
      </c>
    </row>
    <row r="11065" spans="1:10">
      <c r="A11065" s="1">
        <v>45412.6697721296</v>
      </c>
      <c r="B11065">
        <v>312</v>
      </c>
      <c r="C11065">
        <v>11135.227999999999</v>
      </c>
      <c r="D11065">
        <v>0</v>
      </c>
      <c r="E11065">
        <v>0.52459716796875</v>
      </c>
      <c r="F11065">
        <v>-0.232480749487877</v>
      </c>
      <c r="G11065">
        <v>4</v>
      </c>
      <c r="H11065">
        <v>1.7185974121093801</v>
      </c>
      <c r="I11065">
        <v>-0.28113117814063998</v>
      </c>
      <c r="J11065">
        <v>3</v>
      </c>
    </row>
    <row r="11066" spans="1:10">
      <c r="A11066" s="1">
        <v>45412.669783750003</v>
      </c>
      <c r="B11066">
        <v>316</v>
      </c>
      <c r="C11066">
        <v>11136.232</v>
      </c>
      <c r="D11066">
        <v>0</v>
      </c>
      <c r="E11066">
        <v>0.55206298828125</v>
      </c>
      <c r="F11066">
        <v>-0.18613906204700501</v>
      </c>
      <c r="G11066">
        <v>4</v>
      </c>
      <c r="H11066">
        <v>1.70379638671875</v>
      </c>
      <c r="I11066">
        <v>-0.295967787504196</v>
      </c>
      <c r="J11066">
        <v>3</v>
      </c>
    </row>
    <row r="11067" spans="1:10">
      <c r="A11067" s="1">
        <v>45412.669795347203</v>
      </c>
      <c r="B11067">
        <v>318</v>
      </c>
      <c r="C11067">
        <v>11137.234</v>
      </c>
      <c r="D11067">
        <v>0</v>
      </c>
      <c r="E11067">
        <v>0.5169677734375</v>
      </c>
      <c r="F11067">
        <v>-0.24535343050956701</v>
      </c>
      <c r="G11067">
        <v>4</v>
      </c>
      <c r="H11067">
        <v>1.7010498046875</v>
      </c>
      <c r="I11067">
        <v>-0.29872098565101601</v>
      </c>
      <c r="J11067">
        <v>3</v>
      </c>
    </row>
    <row r="11068" spans="1:10">
      <c r="A11068" s="1">
        <v>45412.669807036997</v>
      </c>
      <c r="B11068">
        <v>328</v>
      </c>
      <c r="C11068">
        <v>11138.244000000001</v>
      </c>
      <c r="D11068">
        <v>0</v>
      </c>
      <c r="E11068">
        <v>0.52581787109375</v>
      </c>
      <c r="F11068">
        <v>-0.23042111098766299</v>
      </c>
      <c r="G11068">
        <v>4</v>
      </c>
      <c r="H11068">
        <v>1.7024230957031301</v>
      </c>
      <c r="I11068">
        <v>-0.29734438657760598</v>
      </c>
      <c r="J11068">
        <v>3</v>
      </c>
    </row>
    <row r="11069" spans="1:10">
      <c r="A11069" s="1">
        <v>45412.669818668997</v>
      </c>
      <c r="B11069">
        <v>333</v>
      </c>
      <c r="C11069">
        <v>11139.249</v>
      </c>
      <c r="D11069">
        <v>0</v>
      </c>
      <c r="E11069">
        <v>0.576019287109375</v>
      </c>
      <c r="F11069">
        <v>-0.14571882784366599</v>
      </c>
      <c r="G11069">
        <v>4</v>
      </c>
      <c r="H11069">
        <v>1.70745849609375</v>
      </c>
      <c r="I11069">
        <v>-0.29229688644409202</v>
      </c>
      <c r="J11069">
        <v>3</v>
      </c>
    </row>
    <row r="11070" spans="1:10">
      <c r="A11070" s="1">
        <v>45412.669830358798</v>
      </c>
      <c r="B11070">
        <v>343</v>
      </c>
      <c r="C11070">
        <v>11140.259</v>
      </c>
      <c r="D11070">
        <v>0</v>
      </c>
      <c r="E11070">
        <v>0.502777099609375</v>
      </c>
      <c r="F11070">
        <v>-0.26929661631584201</v>
      </c>
      <c r="G11070">
        <v>4</v>
      </c>
      <c r="H11070">
        <v>1.6926574707031301</v>
      </c>
      <c r="I11070">
        <v>-0.30713349580764798</v>
      </c>
      <c r="J11070">
        <v>3</v>
      </c>
    </row>
    <row r="11071" spans="1:10">
      <c r="A11071" s="1">
        <v>45412.669841990697</v>
      </c>
      <c r="B11071">
        <v>348</v>
      </c>
      <c r="C11071">
        <v>11141.263999999999</v>
      </c>
      <c r="D11071">
        <v>0</v>
      </c>
      <c r="E11071">
        <v>0.4949951171875</v>
      </c>
      <c r="F11071">
        <v>-0.28242677450180098</v>
      </c>
      <c r="G11071">
        <v>4</v>
      </c>
      <c r="H11071">
        <v>1.7231750488281301</v>
      </c>
      <c r="I11071">
        <v>-0.27654251456260698</v>
      </c>
      <c r="J11071">
        <v>3</v>
      </c>
    </row>
    <row r="11072" spans="1:10">
      <c r="A11072" s="1">
        <v>45412.669853692103</v>
      </c>
      <c r="B11072">
        <v>359</v>
      </c>
      <c r="C11072">
        <v>11142.275</v>
      </c>
      <c r="D11072">
        <v>0</v>
      </c>
      <c r="E11072">
        <v>0.5548095703125</v>
      </c>
      <c r="F11072">
        <v>-0.18150490522384599</v>
      </c>
      <c r="G11072">
        <v>4</v>
      </c>
      <c r="H11072">
        <v>1.7633056640625</v>
      </c>
      <c r="I11072">
        <v>-0.23631536960601801</v>
      </c>
      <c r="J11072">
        <v>3</v>
      </c>
    </row>
    <row r="11073" spans="1:10">
      <c r="A11073" s="1">
        <v>45412.669865266202</v>
      </c>
      <c r="B11073">
        <v>359</v>
      </c>
      <c r="C11073">
        <v>11143.275</v>
      </c>
      <c r="D11073">
        <v>0</v>
      </c>
      <c r="E11073">
        <v>0.52001953125</v>
      </c>
      <c r="F11073">
        <v>-0.24020434916019401</v>
      </c>
      <c r="G11073">
        <v>4</v>
      </c>
      <c r="H11073">
        <v>1.73187255859375</v>
      </c>
      <c r="I11073">
        <v>-0.26782408356666598</v>
      </c>
      <c r="J11073">
        <v>3</v>
      </c>
    </row>
    <row r="11074" spans="1:10">
      <c r="A11074" s="1">
        <v>45412.669876921304</v>
      </c>
      <c r="B11074">
        <v>366</v>
      </c>
      <c r="C11074">
        <v>11144.281999999999</v>
      </c>
      <c r="D11074">
        <v>0</v>
      </c>
      <c r="E11074">
        <v>0.549468994140625</v>
      </c>
      <c r="F11074">
        <v>-0.190515786409378</v>
      </c>
      <c r="G11074">
        <v>4</v>
      </c>
      <c r="H11074">
        <v>1.70745849609375</v>
      </c>
      <c r="I11074">
        <v>-0.29229688644409202</v>
      </c>
      <c r="J11074">
        <v>3</v>
      </c>
    </row>
    <row r="11075" spans="1:10">
      <c r="A11075" s="1">
        <v>45412.669888576398</v>
      </c>
      <c r="B11075">
        <v>373</v>
      </c>
      <c r="C11075">
        <v>11145.289000000001</v>
      </c>
      <c r="D11075">
        <v>0</v>
      </c>
      <c r="E11075">
        <v>0.515594482421875</v>
      </c>
      <c r="F11075">
        <v>-0.24767051637172699</v>
      </c>
      <c r="G11075">
        <v>4</v>
      </c>
      <c r="H11075">
        <v>1.78619384765625</v>
      </c>
      <c r="I11075">
        <v>-0.21337212622165699</v>
      </c>
      <c r="J11075">
        <v>3</v>
      </c>
    </row>
    <row r="11076" spans="1:10">
      <c r="A11076" s="1">
        <v>45412.669900150497</v>
      </c>
      <c r="B11076">
        <v>373</v>
      </c>
      <c r="C11076">
        <v>11146.289000000001</v>
      </c>
      <c r="D11076">
        <v>0</v>
      </c>
      <c r="E11076">
        <v>0.5645751953125</v>
      </c>
      <c r="F11076">
        <v>-0.165027856826782</v>
      </c>
      <c r="G11076">
        <v>4</v>
      </c>
      <c r="H11076">
        <v>1.7008972167968801</v>
      </c>
      <c r="I11076">
        <v>-0.29887393116951</v>
      </c>
      <c r="J11076">
        <v>3</v>
      </c>
    </row>
    <row r="11077" spans="1:10">
      <c r="A11077" s="1">
        <v>45412.669911736099</v>
      </c>
      <c r="B11077">
        <v>374</v>
      </c>
      <c r="C11077">
        <v>11147.29</v>
      </c>
      <c r="D11077">
        <v>0</v>
      </c>
      <c r="E11077">
        <v>0.535125732421875</v>
      </c>
      <c r="F11077">
        <v>-0.21471643447875999</v>
      </c>
      <c r="G11077">
        <v>4</v>
      </c>
      <c r="H11077">
        <v>1.6822814941406301</v>
      </c>
      <c r="I11077">
        <v>-0.31753444671630898</v>
      </c>
      <c r="J11077">
        <v>3</v>
      </c>
    </row>
    <row r="11078" spans="1:10">
      <c r="A11078" s="1">
        <v>45412.669923310197</v>
      </c>
      <c r="B11078">
        <v>374</v>
      </c>
      <c r="C11078">
        <v>11148.29</v>
      </c>
      <c r="D11078">
        <v>0</v>
      </c>
      <c r="E11078">
        <v>0.612335205078125</v>
      </c>
      <c r="F11078">
        <v>-8.44448357820511E-2</v>
      </c>
      <c r="G11078">
        <v>4</v>
      </c>
      <c r="H11078">
        <v>1.71051025390625</v>
      </c>
      <c r="I11078">
        <v>-0.28923776745796198</v>
      </c>
      <c r="J11078">
        <v>3</v>
      </c>
    </row>
    <row r="11079" spans="1:10">
      <c r="A11079" s="1">
        <v>45412.669934884303</v>
      </c>
      <c r="B11079">
        <v>374</v>
      </c>
      <c r="C11079">
        <v>11149.29</v>
      </c>
      <c r="D11079">
        <v>0</v>
      </c>
      <c r="E11079">
        <v>0.55267333984375</v>
      </c>
      <c r="F11079">
        <v>-0.185109257698059</v>
      </c>
      <c r="G11079">
        <v>4</v>
      </c>
      <c r="H11079">
        <v>1.7060852050781301</v>
      </c>
      <c r="I11079">
        <v>-0.293673485517502</v>
      </c>
      <c r="J11079">
        <v>3</v>
      </c>
    </row>
    <row r="11080" spans="1:10">
      <c r="A11080" s="1">
        <v>45412.669946631897</v>
      </c>
      <c r="B11080">
        <v>389</v>
      </c>
      <c r="C11080">
        <v>11150.305</v>
      </c>
      <c r="D11080">
        <v>0</v>
      </c>
      <c r="E11080">
        <v>0.54168701171875</v>
      </c>
      <c r="F11080">
        <v>-0.203645914793015</v>
      </c>
      <c r="G11080">
        <v>4</v>
      </c>
      <c r="H11080">
        <v>1.6941833496093801</v>
      </c>
      <c r="I11080">
        <v>-0.30560395121574402</v>
      </c>
      <c r="J11080">
        <v>3</v>
      </c>
    </row>
    <row r="11081" spans="1:10">
      <c r="A11081" s="1">
        <v>45412.669958263898</v>
      </c>
      <c r="B11081">
        <v>394</v>
      </c>
      <c r="C11081">
        <v>11151.31</v>
      </c>
      <c r="D11081">
        <v>0</v>
      </c>
      <c r="E11081">
        <v>0.62530517578125</v>
      </c>
      <c r="F11081">
        <v>-6.2561266124248505E-2</v>
      </c>
      <c r="G11081">
        <v>4</v>
      </c>
      <c r="H11081">
        <v>1.73736572265625</v>
      </c>
      <c r="I11081">
        <v>-0.26231771707534801</v>
      </c>
      <c r="J11081">
        <v>3</v>
      </c>
    </row>
    <row r="11082" spans="1:10">
      <c r="A11082" s="1">
        <v>45412.669969976901</v>
      </c>
      <c r="B11082">
        <v>406</v>
      </c>
      <c r="C11082">
        <v>11152.322</v>
      </c>
      <c r="D11082">
        <v>0</v>
      </c>
      <c r="E11082">
        <v>0.546875</v>
      </c>
      <c r="F11082">
        <v>-0.19489249587058999</v>
      </c>
      <c r="G11082">
        <v>4</v>
      </c>
      <c r="H11082">
        <v>1.6572570800781301</v>
      </c>
      <c r="I11082">
        <v>-0.34261906147003202</v>
      </c>
      <c r="J11082">
        <v>3</v>
      </c>
    </row>
    <row r="11083" spans="1:10">
      <c r="A11083" s="1">
        <v>45412.669981643499</v>
      </c>
      <c r="B11083">
        <v>414</v>
      </c>
      <c r="C11083">
        <v>11153.33</v>
      </c>
      <c r="D11083">
        <v>0</v>
      </c>
      <c r="E11083">
        <v>0.57769775390625</v>
      </c>
      <c r="F11083">
        <v>-0.142886832356453</v>
      </c>
      <c r="G11083">
        <v>4</v>
      </c>
      <c r="H11083">
        <v>1.7060852050781301</v>
      </c>
      <c r="I11083">
        <v>-0.293673485517502</v>
      </c>
      <c r="J11083">
        <v>3</v>
      </c>
    </row>
    <row r="11084" spans="1:10">
      <c r="A11084" s="1">
        <v>45412.669993298601</v>
      </c>
      <c r="B11084">
        <v>421</v>
      </c>
      <c r="C11084">
        <v>11154.337</v>
      </c>
      <c r="D11084">
        <v>0</v>
      </c>
      <c r="E11084">
        <v>0.576019287109375</v>
      </c>
      <c r="F11084">
        <v>-0.14571882784366599</v>
      </c>
      <c r="G11084">
        <v>4</v>
      </c>
      <c r="H11084">
        <v>1.65130615234375</v>
      </c>
      <c r="I11084">
        <v>-0.348584294319153</v>
      </c>
      <c r="J11084">
        <v>3</v>
      </c>
    </row>
    <row r="11085" spans="1:10">
      <c r="A11085" s="1">
        <v>45412.670004884298</v>
      </c>
      <c r="B11085">
        <v>422</v>
      </c>
      <c r="C11085">
        <v>11155.338</v>
      </c>
      <c r="D11085">
        <v>0</v>
      </c>
      <c r="E11085">
        <v>0.568695068359375</v>
      </c>
      <c r="F11085">
        <v>-0.15807661414146401</v>
      </c>
      <c r="G11085">
        <v>4</v>
      </c>
      <c r="H11085">
        <v>1.68243408203125</v>
      </c>
      <c r="I11085">
        <v>-0.317381501197815</v>
      </c>
      <c r="J11085">
        <v>3</v>
      </c>
    </row>
    <row r="11086" spans="1:10">
      <c r="A11086" s="1">
        <v>45412.670016493103</v>
      </c>
      <c r="B11086">
        <v>425</v>
      </c>
      <c r="C11086">
        <v>11156.341</v>
      </c>
      <c r="D11086">
        <v>0</v>
      </c>
      <c r="E11086">
        <v>0.5755615234375</v>
      </c>
      <c r="F11086">
        <v>-0.146491184830666</v>
      </c>
      <c r="G11086">
        <v>4</v>
      </c>
      <c r="H11086">
        <v>1.64886474609375</v>
      </c>
      <c r="I11086">
        <v>-0.35103157162666299</v>
      </c>
      <c r="J11086">
        <v>3</v>
      </c>
    </row>
    <row r="11087" spans="1:10">
      <c r="A11087" s="1">
        <v>45412.670028194399</v>
      </c>
      <c r="B11087">
        <v>436</v>
      </c>
      <c r="C11087">
        <v>11157.352000000001</v>
      </c>
      <c r="D11087">
        <v>0</v>
      </c>
      <c r="E11087">
        <v>0.53466796875</v>
      </c>
      <c r="F11087">
        <v>-0.215488791465759</v>
      </c>
      <c r="G11087">
        <v>4</v>
      </c>
      <c r="H11087">
        <v>1.6754150390625</v>
      </c>
      <c r="I11087">
        <v>-0.32441741228103599</v>
      </c>
      <c r="J11087">
        <v>3</v>
      </c>
    </row>
    <row r="11088" spans="1:10">
      <c r="A11088" s="1">
        <v>45412.670039861099</v>
      </c>
      <c r="B11088">
        <v>444</v>
      </c>
      <c r="C11088">
        <v>11158.36</v>
      </c>
      <c r="D11088">
        <v>0</v>
      </c>
      <c r="E11088">
        <v>0.555572509765625</v>
      </c>
      <c r="F11088">
        <v>-0.18021762371063199</v>
      </c>
      <c r="G11088">
        <v>4</v>
      </c>
      <c r="H11088">
        <v>1.6746520996093801</v>
      </c>
      <c r="I11088">
        <v>-0.32518219947814903</v>
      </c>
      <c r="J11088">
        <v>3</v>
      </c>
    </row>
    <row r="11089" spans="1:10">
      <c r="A11089" s="1">
        <v>45412.670051539397</v>
      </c>
      <c r="B11089">
        <v>453</v>
      </c>
      <c r="C11089">
        <v>11159.369000000001</v>
      </c>
      <c r="D11089">
        <v>0</v>
      </c>
      <c r="E11089">
        <v>0.5499267578125</v>
      </c>
      <c r="F11089">
        <v>-0.18974341452121701</v>
      </c>
      <c r="G11089">
        <v>4</v>
      </c>
      <c r="H11089">
        <v>1.6847229003906301</v>
      </c>
      <c r="I11089">
        <v>-0.315087169408798</v>
      </c>
      <c r="J11089">
        <v>3</v>
      </c>
    </row>
    <row r="11090" spans="1:10">
      <c r="A11090" s="1">
        <v>45412.670063182901</v>
      </c>
      <c r="B11090">
        <v>459</v>
      </c>
      <c r="C11090">
        <v>11160.375</v>
      </c>
      <c r="D11090">
        <v>0</v>
      </c>
      <c r="E11090">
        <v>0.61004638671875</v>
      </c>
      <c r="F11090">
        <v>-8.8306635618209797E-2</v>
      </c>
      <c r="G11090">
        <v>4</v>
      </c>
      <c r="H11090">
        <v>1.6792297363281301</v>
      </c>
      <c r="I11090">
        <v>-0.32059353590011602</v>
      </c>
      <c r="J11090">
        <v>3</v>
      </c>
    </row>
    <row r="11091" spans="1:10">
      <c r="A11091" s="1">
        <v>45412.670074872702</v>
      </c>
      <c r="B11091">
        <v>469</v>
      </c>
      <c r="C11091">
        <v>11161.385</v>
      </c>
      <c r="D11091">
        <v>0</v>
      </c>
      <c r="E11091">
        <v>0.5426025390625</v>
      </c>
      <c r="F11091">
        <v>-0.202101200819016</v>
      </c>
      <c r="G11091">
        <v>4</v>
      </c>
      <c r="H11091">
        <v>1.7143249511718801</v>
      </c>
      <c r="I11091">
        <v>-0.28541392087936401</v>
      </c>
      <c r="J11091">
        <v>3</v>
      </c>
    </row>
    <row r="11092" spans="1:10">
      <c r="A11092" s="1">
        <v>45412.670086481499</v>
      </c>
      <c r="B11092">
        <v>472</v>
      </c>
      <c r="C11092">
        <v>11162.388000000001</v>
      </c>
      <c r="D11092">
        <v>0</v>
      </c>
      <c r="E11092">
        <v>0.614471435546875</v>
      </c>
      <c r="F11092">
        <v>-8.0840483307838398E-2</v>
      </c>
      <c r="G11092">
        <v>4</v>
      </c>
      <c r="H11092">
        <v>1.70562744140625</v>
      </c>
      <c r="I11092">
        <v>-0.29413235187530501</v>
      </c>
      <c r="J11092">
        <v>3</v>
      </c>
    </row>
    <row r="11093" spans="1:10">
      <c r="A11093" s="1">
        <v>45412.670098182898</v>
      </c>
      <c r="B11093">
        <v>483</v>
      </c>
      <c r="C11093">
        <v>11163.398999999999</v>
      </c>
      <c r="D11093">
        <v>0</v>
      </c>
      <c r="E11093">
        <v>0.601654052734375</v>
      </c>
      <c r="F11093">
        <v>-0.102466598153114</v>
      </c>
      <c r="G11093">
        <v>4</v>
      </c>
      <c r="H11093">
        <v>1.7332458496093801</v>
      </c>
      <c r="I11093">
        <v>-0.266447484493256</v>
      </c>
      <c r="J11093">
        <v>3</v>
      </c>
    </row>
    <row r="11094" spans="1:10">
      <c r="A11094" s="1">
        <v>45412.670109814797</v>
      </c>
      <c r="B11094">
        <v>488</v>
      </c>
      <c r="C11094">
        <v>11164.404</v>
      </c>
      <c r="D11094">
        <v>0</v>
      </c>
      <c r="E11094">
        <v>0.617218017578125</v>
      </c>
      <c r="F11094">
        <v>-7.6206311583518996E-2</v>
      </c>
      <c r="G11094">
        <v>4</v>
      </c>
      <c r="H11094">
        <v>1.65374755859375</v>
      </c>
      <c r="I11094">
        <v>-0.34613701701164201</v>
      </c>
      <c r="J11094">
        <v>3</v>
      </c>
    </row>
    <row r="11095" spans="1:10">
      <c r="A11095" s="1">
        <v>45412.6701214352</v>
      </c>
      <c r="B11095">
        <v>492</v>
      </c>
      <c r="C11095">
        <v>11165.407999999999</v>
      </c>
      <c r="D11095">
        <v>0</v>
      </c>
      <c r="E11095">
        <v>0.583953857421875</v>
      </c>
      <c r="F11095">
        <v>-0.132331237196922</v>
      </c>
      <c r="G11095">
        <v>4</v>
      </c>
      <c r="H11095">
        <v>1.7060852050781301</v>
      </c>
      <c r="I11095">
        <v>-0.293673485517502</v>
      </c>
      <c r="J11095">
        <v>3</v>
      </c>
    </row>
    <row r="11096" spans="1:10">
      <c r="A11096" s="1">
        <v>45412.670133101798</v>
      </c>
      <c r="B11096">
        <v>500</v>
      </c>
      <c r="C11096">
        <v>11166.415999999999</v>
      </c>
      <c r="D11096">
        <v>0</v>
      </c>
      <c r="E11096">
        <v>0.57769775390625</v>
      </c>
      <c r="F11096">
        <v>-0.142886832356453</v>
      </c>
      <c r="G11096">
        <v>4</v>
      </c>
      <c r="H11096">
        <v>1.65557861328125</v>
      </c>
      <c r="I11096">
        <v>-0.34430155158042902</v>
      </c>
      <c r="J11096">
        <v>3</v>
      </c>
    </row>
    <row r="11097" spans="1:10">
      <c r="A11097" s="1">
        <v>45412.670144675903</v>
      </c>
      <c r="B11097">
        <v>500</v>
      </c>
      <c r="C11097">
        <v>11167.415999999999</v>
      </c>
      <c r="D11097">
        <v>0</v>
      </c>
      <c r="E11097">
        <v>0.594482421875</v>
      </c>
      <c r="F11097">
        <v>-0.114566922187805</v>
      </c>
      <c r="G11097">
        <v>4</v>
      </c>
      <c r="H11097">
        <v>1.6819763183593801</v>
      </c>
      <c r="I11097">
        <v>-0.31784033775329601</v>
      </c>
      <c r="J11097">
        <v>3</v>
      </c>
    </row>
    <row r="11098" spans="1:10">
      <c r="A11098" s="1">
        <v>45412.670156273103</v>
      </c>
      <c r="B11098">
        <v>502</v>
      </c>
      <c r="C11098">
        <v>11168.418</v>
      </c>
      <c r="D11098">
        <v>0</v>
      </c>
      <c r="E11098">
        <v>0.61126708984375</v>
      </c>
      <c r="F11098">
        <v>-8.6247012019157396E-2</v>
      </c>
      <c r="G11098">
        <v>4</v>
      </c>
      <c r="H11098">
        <v>1.74957275390625</v>
      </c>
      <c r="I11098">
        <v>-0.25008133053779602</v>
      </c>
      <c r="J11098">
        <v>3</v>
      </c>
    </row>
    <row r="11099" spans="1:10">
      <c r="A11099" s="1">
        <v>45412.670167997698</v>
      </c>
      <c r="B11099">
        <v>515</v>
      </c>
      <c r="C11099">
        <v>11169.431</v>
      </c>
      <c r="D11099">
        <v>0</v>
      </c>
      <c r="E11099">
        <v>0.57220458984375</v>
      </c>
      <c r="F11099">
        <v>-0.152155175805092</v>
      </c>
      <c r="G11099">
        <v>4</v>
      </c>
      <c r="H11099">
        <v>1.8107604980468801</v>
      </c>
      <c r="I11099">
        <v>-0.188746392726898</v>
      </c>
      <c r="J11099">
        <v>3</v>
      </c>
    </row>
    <row r="11100" spans="1:10">
      <c r="A11100" s="1">
        <v>45412.670179618101</v>
      </c>
      <c r="B11100">
        <v>519</v>
      </c>
      <c r="C11100">
        <v>11170.434999999999</v>
      </c>
      <c r="D11100">
        <v>0</v>
      </c>
      <c r="E11100">
        <v>0.536041259765625</v>
      </c>
      <c r="F11100">
        <v>-0.21317170560359999</v>
      </c>
      <c r="G11100">
        <v>4</v>
      </c>
      <c r="H11100">
        <v>1.74652099609375</v>
      </c>
      <c r="I11100">
        <v>-0.253140419721603</v>
      </c>
      <c r="J11100">
        <v>3</v>
      </c>
    </row>
    <row r="11101" spans="1:10">
      <c r="A11101" s="1">
        <v>45412.6701912153</v>
      </c>
      <c r="B11101">
        <v>521</v>
      </c>
      <c r="C11101">
        <v>11171.437</v>
      </c>
      <c r="D11101">
        <v>0</v>
      </c>
      <c r="E11101">
        <v>0.6158447265625</v>
      </c>
      <c r="F11101">
        <v>-7.8523397445678697E-2</v>
      </c>
      <c r="G11101">
        <v>4</v>
      </c>
      <c r="H11101">
        <v>1.72149658203125</v>
      </c>
      <c r="I11101">
        <v>-0.27822503447532698</v>
      </c>
      <c r="J11101">
        <v>3</v>
      </c>
    </row>
    <row r="11102" spans="1:10">
      <c r="A11102" s="1">
        <v>45412.670202951398</v>
      </c>
      <c r="B11102">
        <v>535</v>
      </c>
      <c r="C11102">
        <v>11172.450999999999</v>
      </c>
      <c r="D11102">
        <v>0</v>
      </c>
      <c r="E11102">
        <v>0.62164306640625</v>
      </c>
      <c r="F11102">
        <v>-6.8740151822567E-2</v>
      </c>
      <c r="G11102">
        <v>4</v>
      </c>
      <c r="H11102">
        <v>1.6119384765625</v>
      </c>
      <c r="I11102">
        <v>-0.38804665207862898</v>
      </c>
      <c r="J11102">
        <v>3</v>
      </c>
    </row>
    <row r="11103" spans="1:10">
      <c r="A11103" s="1">
        <v>45412.670214675898</v>
      </c>
      <c r="B11103">
        <v>548</v>
      </c>
      <c r="C11103">
        <v>11173.464</v>
      </c>
      <c r="D11103">
        <v>0</v>
      </c>
      <c r="E11103">
        <v>0.580596923828125</v>
      </c>
      <c r="F11103">
        <v>-0.13799521327018699</v>
      </c>
      <c r="G11103">
        <v>4</v>
      </c>
      <c r="H11103">
        <v>1.7341613769531301</v>
      </c>
      <c r="I11103">
        <v>-0.26552975177764898</v>
      </c>
      <c r="J11103">
        <v>3</v>
      </c>
    </row>
    <row r="11104" spans="1:10">
      <c r="A11104" s="1">
        <v>45412.670226319402</v>
      </c>
      <c r="B11104">
        <v>554</v>
      </c>
      <c r="C11104">
        <v>11174.47</v>
      </c>
      <c r="D11104">
        <v>0</v>
      </c>
      <c r="E11104">
        <v>0.56243896484375</v>
      </c>
      <c r="F11104">
        <v>-0.16863220930099501</v>
      </c>
      <c r="G11104">
        <v>4</v>
      </c>
      <c r="H11104">
        <v>1.71875</v>
      </c>
      <c r="I11104">
        <v>-0.280978202819824</v>
      </c>
      <c r="J11104">
        <v>3</v>
      </c>
    </row>
    <row r="11105" spans="1:10">
      <c r="A11105" s="1">
        <v>45412.670237986102</v>
      </c>
      <c r="B11105">
        <v>562</v>
      </c>
      <c r="C11105">
        <v>11175.477999999999</v>
      </c>
      <c r="D11105">
        <v>0</v>
      </c>
      <c r="E11105">
        <v>0.55755615234375</v>
      </c>
      <c r="F11105">
        <v>-0.17687073349952701</v>
      </c>
      <c r="G11105">
        <v>4</v>
      </c>
      <c r="H11105">
        <v>1.73797607421875</v>
      </c>
      <c r="I11105">
        <v>-0.26170590519905101</v>
      </c>
      <c r="J11105">
        <v>3</v>
      </c>
    </row>
    <row r="11106" spans="1:10">
      <c r="A11106" s="1">
        <v>45412.6702495602</v>
      </c>
      <c r="B11106">
        <v>562</v>
      </c>
      <c r="C11106">
        <v>11176.477999999999</v>
      </c>
      <c r="D11106">
        <v>0</v>
      </c>
      <c r="E11106">
        <v>0.546722412109375</v>
      </c>
      <c r="F11106">
        <v>-0.19514994323253601</v>
      </c>
      <c r="G11106">
        <v>4</v>
      </c>
      <c r="H11106">
        <v>1.66595458984375</v>
      </c>
      <c r="I11106">
        <v>-0.33390063047409102</v>
      </c>
      <c r="J11106">
        <v>3</v>
      </c>
    </row>
    <row r="11107" spans="1:10">
      <c r="A11107" s="1">
        <v>45412.670261226798</v>
      </c>
      <c r="B11107">
        <v>570</v>
      </c>
      <c r="C11107">
        <v>11177.486000000001</v>
      </c>
      <c r="D11107">
        <v>0</v>
      </c>
      <c r="E11107">
        <v>0.560302734375</v>
      </c>
      <c r="F11107">
        <v>-0.17223656177520799</v>
      </c>
      <c r="G11107">
        <v>4</v>
      </c>
      <c r="H11107">
        <v>1.72515869140625</v>
      </c>
      <c r="I11107">
        <v>-0.2745541036129</v>
      </c>
      <c r="J11107">
        <v>3</v>
      </c>
    </row>
    <row r="11108" spans="1:10">
      <c r="A11108" s="1">
        <v>45412.670272893498</v>
      </c>
      <c r="B11108">
        <v>578</v>
      </c>
      <c r="C11108">
        <v>11178.494000000001</v>
      </c>
      <c r="D11108">
        <v>0</v>
      </c>
      <c r="E11108">
        <v>0.548248291015625</v>
      </c>
      <c r="F11108">
        <v>-0.19257541000843001</v>
      </c>
      <c r="G11108">
        <v>4</v>
      </c>
      <c r="H11108">
        <v>1.76422119140625</v>
      </c>
      <c r="I11108">
        <v>-0.23539763689041099</v>
      </c>
      <c r="J11108">
        <v>3</v>
      </c>
    </row>
    <row r="11109" spans="1:10">
      <c r="A11109" s="1">
        <v>45412.6702845486</v>
      </c>
      <c r="B11109">
        <v>585</v>
      </c>
      <c r="C11109">
        <v>11179.501</v>
      </c>
      <c r="D11109">
        <v>0</v>
      </c>
      <c r="E11109">
        <v>0.541839599609375</v>
      </c>
      <c r="F11109">
        <v>-0.203388467431068</v>
      </c>
      <c r="G11109">
        <v>4</v>
      </c>
      <c r="H11109">
        <v>1.68701171875</v>
      </c>
      <c r="I11109">
        <v>-0.31279283761978099</v>
      </c>
      <c r="J11109">
        <v>3</v>
      </c>
    </row>
    <row r="11110" spans="1:10">
      <c r="A11110" s="1">
        <v>45412.670296215299</v>
      </c>
      <c r="B11110">
        <v>593</v>
      </c>
      <c r="C11110">
        <v>11180.509</v>
      </c>
      <c r="D11110">
        <v>0</v>
      </c>
      <c r="E11110">
        <v>0.5712890625</v>
      </c>
      <c r="F11110">
        <v>-0.15369988977909099</v>
      </c>
      <c r="G11110">
        <v>4</v>
      </c>
      <c r="H11110">
        <v>1.6864013671875</v>
      </c>
      <c r="I11110">
        <v>-0.31340464949607799</v>
      </c>
      <c r="J11110">
        <v>3</v>
      </c>
    </row>
    <row r="11111" spans="1:10">
      <c r="A11111" s="1">
        <v>45412.670307870401</v>
      </c>
      <c r="B11111">
        <v>600</v>
      </c>
      <c r="C11111">
        <v>11181.516</v>
      </c>
      <c r="D11111">
        <v>0</v>
      </c>
      <c r="E11111">
        <v>0.5810546875</v>
      </c>
      <c r="F11111">
        <v>-0.137222856283188</v>
      </c>
      <c r="G11111">
        <v>4</v>
      </c>
      <c r="H11111">
        <v>1.7750549316406301</v>
      </c>
      <c r="I11111">
        <v>-0.22453784942627</v>
      </c>
      <c r="J11111">
        <v>3</v>
      </c>
    </row>
    <row r="11112" spans="1:10">
      <c r="A11112" s="1">
        <v>45412.670319560202</v>
      </c>
      <c r="B11112">
        <v>610</v>
      </c>
      <c r="C11112">
        <v>11182.526</v>
      </c>
      <c r="D11112">
        <v>0</v>
      </c>
      <c r="E11112">
        <v>0.55572509765625</v>
      </c>
      <c r="F11112">
        <v>-0.179960176348686</v>
      </c>
      <c r="G11112">
        <v>4</v>
      </c>
      <c r="H11112">
        <v>1.7060852050781301</v>
      </c>
      <c r="I11112">
        <v>-0.293673485517502</v>
      </c>
      <c r="J11112">
        <v>3</v>
      </c>
    </row>
    <row r="11113" spans="1:10">
      <c r="A11113" s="1">
        <v>45412.670331284702</v>
      </c>
      <c r="B11113">
        <v>623</v>
      </c>
      <c r="C11113">
        <v>11183.539000000001</v>
      </c>
      <c r="D11113">
        <v>0</v>
      </c>
      <c r="E11113">
        <v>0.5780029296875</v>
      </c>
      <c r="F11113">
        <v>-0.14237192273140001</v>
      </c>
      <c r="G11113">
        <v>4</v>
      </c>
      <c r="H11113">
        <v>1.6337585449218801</v>
      </c>
      <c r="I11113">
        <v>-0.36617410182952898</v>
      </c>
      <c r="J11113">
        <v>3</v>
      </c>
    </row>
    <row r="11114" spans="1:10">
      <c r="A11114" s="1">
        <v>45412.670342928199</v>
      </c>
      <c r="B11114">
        <v>629</v>
      </c>
      <c r="C11114">
        <v>11184.545</v>
      </c>
      <c r="D11114">
        <v>0</v>
      </c>
      <c r="E11114">
        <v>0.546875</v>
      </c>
      <c r="F11114">
        <v>-0.19489249587058999</v>
      </c>
      <c r="G11114">
        <v>4</v>
      </c>
      <c r="H11114">
        <v>1.6455078125</v>
      </c>
      <c r="I11114">
        <v>-0.35439658164978</v>
      </c>
      <c r="J11114">
        <v>3</v>
      </c>
    </row>
    <row r="11115" spans="1:10">
      <c r="A11115" s="1">
        <v>45412.6703545255</v>
      </c>
      <c r="B11115">
        <v>631</v>
      </c>
      <c r="C11115">
        <v>11185.547</v>
      </c>
      <c r="D11115">
        <v>0</v>
      </c>
      <c r="E11115">
        <v>0.608978271484375</v>
      </c>
      <c r="F11115">
        <v>-9.0108811855316204E-2</v>
      </c>
      <c r="G11115">
        <v>4</v>
      </c>
      <c r="H11115">
        <v>1.73797607421875</v>
      </c>
      <c r="I11115">
        <v>-0.26170590519905101</v>
      </c>
      <c r="J11115">
        <v>3</v>
      </c>
    </row>
    <row r="11116" spans="1:10">
      <c r="A11116" s="1">
        <v>45412.670366111102</v>
      </c>
      <c r="B11116">
        <v>632</v>
      </c>
      <c r="C11116">
        <v>11186.548000000001</v>
      </c>
      <c r="D11116">
        <v>0</v>
      </c>
      <c r="E11116">
        <v>0.554046630859375</v>
      </c>
      <c r="F11116">
        <v>-0.18279217183589899</v>
      </c>
      <c r="G11116">
        <v>4</v>
      </c>
      <c r="H11116">
        <v>1.7024230957031301</v>
      </c>
      <c r="I11116">
        <v>-0.29734438657760598</v>
      </c>
      <c r="J11116">
        <v>3</v>
      </c>
    </row>
    <row r="11117" spans="1:10">
      <c r="A11117" s="1">
        <v>45412.670377789298</v>
      </c>
      <c r="B11117">
        <v>641</v>
      </c>
      <c r="C11117">
        <v>11187.557000000001</v>
      </c>
      <c r="D11117">
        <v>0</v>
      </c>
      <c r="E11117">
        <v>0.577850341796875</v>
      </c>
      <c r="F11117">
        <v>-0.142629384994507</v>
      </c>
      <c r="G11117">
        <v>4</v>
      </c>
      <c r="H11117">
        <v>1.72149658203125</v>
      </c>
      <c r="I11117">
        <v>-0.27822503447532698</v>
      </c>
      <c r="J11117">
        <v>3</v>
      </c>
    </row>
    <row r="11118" spans="1:10">
      <c r="A11118" s="1">
        <v>45412.6703894444</v>
      </c>
      <c r="B11118">
        <v>648</v>
      </c>
      <c r="C11118">
        <v>11188.564</v>
      </c>
      <c r="D11118">
        <v>0</v>
      </c>
      <c r="E11118">
        <v>0.577392578125</v>
      </c>
      <c r="F11118">
        <v>-0.14340174198150599</v>
      </c>
      <c r="G11118">
        <v>4</v>
      </c>
      <c r="H11118">
        <v>1.7097473144531301</v>
      </c>
      <c r="I11118">
        <v>-0.29000255465507502</v>
      </c>
      <c r="J11118">
        <v>3</v>
      </c>
    </row>
    <row r="11119" spans="1:10">
      <c r="A11119" s="1">
        <v>45412.670401099502</v>
      </c>
      <c r="B11119">
        <v>655</v>
      </c>
      <c r="C11119">
        <v>11189.571</v>
      </c>
      <c r="D11119">
        <v>0</v>
      </c>
      <c r="E11119">
        <v>0.56640625</v>
      </c>
      <c r="F11119">
        <v>-0.16193841397762301</v>
      </c>
      <c r="G11119">
        <v>4</v>
      </c>
      <c r="H11119">
        <v>1.76025390625</v>
      </c>
      <c r="I11119">
        <v>-0.23937447369098699</v>
      </c>
      <c r="J11119">
        <v>3</v>
      </c>
    </row>
    <row r="11120" spans="1:10">
      <c r="A11120" s="1">
        <v>45412.670412777799</v>
      </c>
      <c r="B11120">
        <v>664</v>
      </c>
      <c r="C11120">
        <v>11190.58</v>
      </c>
      <c r="D11120">
        <v>0</v>
      </c>
      <c r="E11120">
        <v>0.536041259765625</v>
      </c>
      <c r="F11120">
        <v>-0.21317170560359999</v>
      </c>
      <c r="G11120">
        <v>4</v>
      </c>
      <c r="H11120">
        <v>1.7622375488281301</v>
      </c>
      <c r="I11120">
        <v>-0.23738606274127999</v>
      </c>
      <c r="J11120">
        <v>3</v>
      </c>
    </row>
    <row r="11121" spans="1:10">
      <c r="A11121" s="1">
        <v>45412.670424421303</v>
      </c>
      <c r="B11121">
        <v>670</v>
      </c>
      <c r="C11121">
        <v>11191.585999999999</v>
      </c>
      <c r="D11121">
        <v>0</v>
      </c>
      <c r="E11121">
        <v>0.534210205078125</v>
      </c>
      <c r="F11121">
        <v>-0.21626114845275901</v>
      </c>
      <c r="G11121">
        <v>4</v>
      </c>
      <c r="H11121">
        <v>1.7738342285156301</v>
      </c>
      <c r="I11121">
        <v>-0.225761488080025</v>
      </c>
      <c r="J11121">
        <v>3</v>
      </c>
    </row>
    <row r="11122" spans="1:10">
      <c r="A11122" s="1">
        <v>45412.6704360648</v>
      </c>
      <c r="B11122">
        <v>676</v>
      </c>
      <c r="C11122">
        <v>11192.592000000001</v>
      </c>
      <c r="D11122">
        <v>0</v>
      </c>
      <c r="E11122">
        <v>0.602264404296875</v>
      </c>
      <c r="F11122">
        <v>-0.10143677890300801</v>
      </c>
      <c r="G11122">
        <v>4</v>
      </c>
      <c r="H11122">
        <v>1.77886962890625</v>
      </c>
      <c r="I11122">
        <v>-0.22071397304534901</v>
      </c>
      <c r="J11122">
        <v>3</v>
      </c>
    </row>
    <row r="11123" spans="1:10">
      <c r="A11123" s="1">
        <v>45412.670447777797</v>
      </c>
      <c r="B11123">
        <v>688</v>
      </c>
      <c r="C11123">
        <v>11193.603999999999</v>
      </c>
      <c r="D11123">
        <v>0</v>
      </c>
      <c r="E11123">
        <v>0.570068359375</v>
      </c>
      <c r="F11123">
        <v>-0.155759528279305</v>
      </c>
      <c r="G11123">
        <v>4</v>
      </c>
      <c r="H11123">
        <v>1.7301940917968801</v>
      </c>
      <c r="I11123">
        <v>-0.26950660347938499</v>
      </c>
      <c r="J11123">
        <v>3</v>
      </c>
    </row>
    <row r="11124" spans="1:10">
      <c r="A11124" s="1">
        <v>45412.670459398098</v>
      </c>
      <c r="B11124">
        <v>692</v>
      </c>
      <c r="C11124">
        <v>11194.608</v>
      </c>
      <c r="D11124">
        <v>0</v>
      </c>
      <c r="E11124">
        <v>0.56640625</v>
      </c>
      <c r="F11124">
        <v>-0.16193841397762301</v>
      </c>
      <c r="G11124">
        <v>4</v>
      </c>
      <c r="H11124">
        <v>1.75537109375</v>
      </c>
      <c r="I11124">
        <v>-0.244269028306007</v>
      </c>
      <c r="J11124">
        <v>3</v>
      </c>
    </row>
    <row r="11125" spans="1:10">
      <c r="A11125" s="1">
        <v>45412.670471134297</v>
      </c>
      <c r="B11125">
        <v>706</v>
      </c>
      <c r="C11125">
        <v>11195.621999999999</v>
      </c>
      <c r="D11125">
        <v>0</v>
      </c>
      <c r="E11125">
        <v>0.57647705078125</v>
      </c>
      <c r="F11125">
        <v>-0.14494647085666701</v>
      </c>
      <c r="G11125">
        <v>4</v>
      </c>
      <c r="H11125">
        <v>1.7510986328125</v>
      </c>
      <c r="I11125">
        <v>-0.248551771044731</v>
      </c>
      <c r="J11125">
        <v>3</v>
      </c>
    </row>
    <row r="11126" spans="1:10">
      <c r="A11126" s="1">
        <v>45412.670482835601</v>
      </c>
      <c r="B11126">
        <v>717</v>
      </c>
      <c r="C11126">
        <v>11196.633</v>
      </c>
      <c r="D11126">
        <v>0</v>
      </c>
      <c r="E11126">
        <v>0.574493408203125</v>
      </c>
      <c r="F11126">
        <v>-0.14829336106777199</v>
      </c>
      <c r="G11126">
        <v>4</v>
      </c>
      <c r="H11126">
        <v>1.7317199707031301</v>
      </c>
      <c r="I11126">
        <v>-0.26797702908515902</v>
      </c>
      <c r="J11126">
        <v>3</v>
      </c>
    </row>
    <row r="11127" spans="1:10">
      <c r="A11127" s="1">
        <v>45412.670494421298</v>
      </c>
      <c r="B11127">
        <v>718</v>
      </c>
      <c r="C11127">
        <v>11197.634</v>
      </c>
      <c r="D11127">
        <v>0</v>
      </c>
      <c r="E11127">
        <v>0.602874755859375</v>
      </c>
      <c r="F11127">
        <v>-0.100406967103481</v>
      </c>
      <c r="G11127">
        <v>4</v>
      </c>
      <c r="H11127">
        <v>1.751708984375</v>
      </c>
      <c r="I11127">
        <v>-0.247939944267273</v>
      </c>
      <c r="J11127">
        <v>3</v>
      </c>
    </row>
    <row r="11128" spans="1:10">
      <c r="A11128" s="1">
        <v>45412.670506041701</v>
      </c>
      <c r="B11128">
        <v>722</v>
      </c>
      <c r="C11128">
        <v>11198.638000000001</v>
      </c>
      <c r="D11128">
        <v>0</v>
      </c>
      <c r="E11128">
        <v>0.56884765625</v>
      </c>
      <c r="F11128">
        <v>-0.15781915187835699</v>
      </c>
      <c r="G11128">
        <v>4</v>
      </c>
      <c r="H11128">
        <v>1.7723083496093801</v>
      </c>
      <c r="I11128">
        <v>-0.22729103267192799</v>
      </c>
      <c r="J11128">
        <v>3</v>
      </c>
    </row>
    <row r="11129" spans="1:10">
      <c r="A11129" s="1">
        <v>45412.670517743099</v>
      </c>
      <c r="B11129">
        <v>733</v>
      </c>
      <c r="C11129">
        <v>11199.648999999999</v>
      </c>
      <c r="D11129">
        <v>0</v>
      </c>
      <c r="E11129">
        <v>0.587158203125</v>
      </c>
      <c r="F11129">
        <v>-0.126924708485603</v>
      </c>
      <c r="G11129">
        <v>4</v>
      </c>
      <c r="H11129">
        <v>1.7695617675781301</v>
      </c>
      <c r="I11129">
        <v>-0.230044215917587</v>
      </c>
      <c r="J11129">
        <v>3</v>
      </c>
    </row>
    <row r="11130" spans="1:10">
      <c r="A11130" s="1">
        <v>45412.670529328701</v>
      </c>
      <c r="B11130">
        <v>734</v>
      </c>
      <c r="C11130">
        <v>11200.65</v>
      </c>
      <c r="D11130">
        <v>0</v>
      </c>
      <c r="E11130">
        <v>0.58563232421875</v>
      </c>
      <c r="F11130">
        <v>-0.129499241709709</v>
      </c>
      <c r="G11130">
        <v>4</v>
      </c>
      <c r="H11130">
        <v>1.6815185546875</v>
      </c>
      <c r="I11130">
        <v>-0.31829920411109902</v>
      </c>
      <c r="J11130">
        <v>3</v>
      </c>
    </row>
    <row r="11131" spans="1:10">
      <c r="A11131" s="1">
        <v>45412.670540972198</v>
      </c>
      <c r="B11131">
        <v>740</v>
      </c>
      <c r="C11131">
        <v>11201.656000000001</v>
      </c>
      <c r="D11131">
        <v>0</v>
      </c>
      <c r="E11131">
        <v>0.611724853515625</v>
      </c>
      <c r="F11131">
        <v>-8.5474647581577301E-2</v>
      </c>
      <c r="G11131">
        <v>4</v>
      </c>
      <c r="H11131">
        <v>1.69708251953125</v>
      </c>
      <c r="I11131">
        <v>-0.30269780755043002</v>
      </c>
      <c r="J11131">
        <v>3</v>
      </c>
    </row>
    <row r="11132" spans="1:10">
      <c r="A11132" s="1">
        <v>45412.670552685202</v>
      </c>
      <c r="B11132">
        <v>752</v>
      </c>
      <c r="C11132">
        <v>11202.668</v>
      </c>
      <c r="D11132">
        <v>0</v>
      </c>
      <c r="E11132">
        <v>0.620880126953125</v>
      </c>
      <c r="F11132">
        <v>-7.0027418434619904E-2</v>
      </c>
      <c r="G11132">
        <v>4</v>
      </c>
      <c r="H11132">
        <v>1.7311096191406301</v>
      </c>
      <c r="I11132">
        <v>-0.26858887076377902</v>
      </c>
      <c r="J11132">
        <v>3</v>
      </c>
    </row>
    <row r="11133" spans="1:10">
      <c r="A11133" s="1">
        <v>45412.670564282402</v>
      </c>
      <c r="B11133">
        <v>754</v>
      </c>
      <c r="C11133">
        <v>11203.67</v>
      </c>
      <c r="D11133">
        <v>0</v>
      </c>
      <c r="E11133">
        <v>0.5218505859375</v>
      </c>
      <c r="F11133">
        <v>-0.23711490631103499</v>
      </c>
      <c r="G11133">
        <v>4</v>
      </c>
      <c r="H11133">
        <v>1.8083190917968801</v>
      </c>
      <c r="I11133">
        <v>-0.19119367003440901</v>
      </c>
      <c r="J11133">
        <v>3</v>
      </c>
    </row>
    <row r="11134" spans="1:10">
      <c r="A11134" s="1">
        <v>45412.6705758565</v>
      </c>
      <c r="B11134">
        <v>754</v>
      </c>
      <c r="C11134">
        <v>11204.67</v>
      </c>
      <c r="D11134">
        <v>0</v>
      </c>
      <c r="E11134">
        <v>0.586395263671875</v>
      </c>
      <c r="F11134">
        <v>-0.128211975097656</v>
      </c>
      <c r="G11134">
        <v>4</v>
      </c>
      <c r="H11134">
        <v>1.72515869140625</v>
      </c>
      <c r="I11134">
        <v>-0.2745541036129</v>
      </c>
      <c r="J11134">
        <v>3</v>
      </c>
    </row>
    <row r="11135" spans="1:10">
      <c r="A11135" s="1">
        <v>45412.670587592598</v>
      </c>
      <c r="B11135">
        <v>768</v>
      </c>
      <c r="C11135">
        <v>11205.683999999999</v>
      </c>
      <c r="D11135">
        <v>0</v>
      </c>
      <c r="E11135">
        <v>0.52337646484375</v>
      </c>
      <c r="F11135">
        <v>-0.23454037308692899</v>
      </c>
      <c r="G11135">
        <v>4</v>
      </c>
      <c r="H11135">
        <v>1.7375183105468801</v>
      </c>
      <c r="I11135">
        <v>-0.26216474175453203</v>
      </c>
      <c r="J11135">
        <v>3</v>
      </c>
    </row>
    <row r="11136" spans="1:10">
      <c r="A11136" s="1">
        <v>45412.670599305602</v>
      </c>
      <c r="B11136">
        <v>780</v>
      </c>
      <c r="C11136">
        <v>11206.696</v>
      </c>
      <c r="D11136">
        <v>0</v>
      </c>
      <c r="E11136">
        <v>0.5377197265625</v>
      </c>
      <c r="F11136">
        <v>-0.210339725017548</v>
      </c>
      <c r="G11136">
        <v>4</v>
      </c>
      <c r="H11136">
        <v>1.7439270019531301</v>
      </c>
      <c r="I11136">
        <v>-0.25574064254760698</v>
      </c>
      <c r="J11136">
        <v>3</v>
      </c>
    </row>
    <row r="11137" spans="1:10">
      <c r="A11137" s="1">
        <v>45412.670610983798</v>
      </c>
      <c r="B11137">
        <v>789</v>
      </c>
      <c r="C11137">
        <v>11207.705</v>
      </c>
      <c r="D11137">
        <v>0</v>
      </c>
      <c r="E11137">
        <v>0.56427001953125</v>
      </c>
      <c r="F11137">
        <v>-0.16554276645183599</v>
      </c>
      <c r="G11137">
        <v>4</v>
      </c>
      <c r="H11137">
        <v>1.7326354980468801</v>
      </c>
      <c r="I11137">
        <v>-0.267059326171875</v>
      </c>
      <c r="J11137">
        <v>3</v>
      </c>
    </row>
    <row r="11138" spans="1:10">
      <c r="A11138" s="1">
        <v>45412.670622650498</v>
      </c>
      <c r="B11138">
        <v>797</v>
      </c>
      <c r="C11138">
        <v>11208.713</v>
      </c>
      <c r="D11138">
        <v>0</v>
      </c>
      <c r="E11138">
        <v>0.55877685546875</v>
      </c>
      <c r="F11138">
        <v>-0.17481109499931299</v>
      </c>
      <c r="G11138">
        <v>4</v>
      </c>
      <c r="H11138">
        <v>1.78985595703125</v>
      </c>
      <c r="I11138">
        <v>-0.20970121026039101</v>
      </c>
      <c r="J11138">
        <v>3</v>
      </c>
    </row>
    <row r="11139" spans="1:10">
      <c r="A11139" s="1">
        <v>45412.670634317103</v>
      </c>
      <c r="B11139">
        <v>805</v>
      </c>
      <c r="C11139">
        <v>11209.721</v>
      </c>
      <c r="D11139">
        <v>0</v>
      </c>
      <c r="E11139">
        <v>0.5859375</v>
      </c>
      <c r="F11139">
        <v>-0.12898433208465601</v>
      </c>
      <c r="G11139">
        <v>4</v>
      </c>
      <c r="H11139">
        <v>1.771240234375</v>
      </c>
      <c r="I11139">
        <v>-0.228361710906029</v>
      </c>
      <c r="J11139">
        <v>3</v>
      </c>
    </row>
    <row r="11140" spans="1:10">
      <c r="A11140" s="1">
        <v>45412.670645983802</v>
      </c>
      <c r="B11140">
        <v>813</v>
      </c>
      <c r="C11140">
        <v>11210.728999999999</v>
      </c>
      <c r="D11140">
        <v>0</v>
      </c>
      <c r="E11140">
        <v>0.503387451171875</v>
      </c>
      <c r="F11140">
        <v>-0.26826682686805697</v>
      </c>
      <c r="G11140">
        <v>4</v>
      </c>
      <c r="H11140">
        <v>1.7488098144531301</v>
      </c>
      <c r="I11140">
        <v>-0.250846087932587</v>
      </c>
      <c r="J11140">
        <v>3</v>
      </c>
    </row>
    <row r="11141" spans="1:10">
      <c r="A11141" s="1">
        <v>45412.670657615701</v>
      </c>
      <c r="B11141">
        <v>818</v>
      </c>
      <c r="C11141">
        <v>11211.734</v>
      </c>
      <c r="D11141">
        <v>0</v>
      </c>
      <c r="E11141">
        <v>0.513458251953125</v>
      </c>
      <c r="F11141">
        <v>-0.251274853944778</v>
      </c>
      <c r="G11141">
        <v>4</v>
      </c>
      <c r="H11141">
        <v>1.7643737792968801</v>
      </c>
      <c r="I11141">
        <v>-0.235244691371918</v>
      </c>
      <c r="J11141">
        <v>3</v>
      </c>
    </row>
    <row r="11142" spans="1:10">
      <c r="A11142" s="1">
        <v>45412.670669201398</v>
      </c>
      <c r="B11142">
        <v>819</v>
      </c>
      <c r="C11142">
        <v>11212.735000000001</v>
      </c>
      <c r="D11142">
        <v>0</v>
      </c>
      <c r="E11142">
        <v>0.52947998046875</v>
      </c>
      <c r="F11142">
        <v>-0.22424222528934501</v>
      </c>
      <c r="G11142">
        <v>4</v>
      </c>
      <c r="H11142">
        <v>1.7570495605468801</v>
      </c>
      <c r="I11142">
        <v>-0.24258652329444899</v>
      </c>
      <c r="J11142">
        <v>3</v>
      </c>
    </row>
    <row r="11143" spans="1:10">
      <c r="A11143" s="1">
        <v>45412.670680891199</v>
      </c>
      <c r="B11143">
        <v>829</v>
      </c>
      <c r="C11143">
        <v>11213.745000000001</v>
      </c>
      <c r="D11143">
        <v>0</v>
      </c>
      <c r="E11143">
        <v>0.5279541015625</v>
      </c>
      <c r="F11143">
        <v>-0.22681675851345101</v>
      </c>
      <c r="G11143">
        <v>4</v>
      </c>
      <c r="H11143">
        <v>1.7938232421875</v>
      </c>
      <c r="I11143">
        <v>-0.20572438836097701</v>
      </c>
      <c r="J11143">
        <v>3</v>
      </c>
    </row>
    <row r="11144" spans="1:10">
      <c r="A11144" s="1">
        <v>45412.670692615698</v>
      </c>
      <c r="B11144">
        <v>842</v>
      </c>
      <c r="C11144">
        <v>11214.758</v>
      </c>
      <c r="D11144">
        <v>0</v>
      </c>
      <c r="E11144">
        <v>0.58868408203125</v>
      </c>
      <c r="F11144">
        <v>-0.124350167810917</v>
      </c>
      <c r="G11144">
        <v>4</v>
      </c>
      <c r="H11144">
        <v>1.7655944824218801</v>
      </c>
      <c r="I11144">
        <v>-0.23402105271816301</v>
      </c>
      <c r="J11144">
        <v>3</v>
      </c>
    </row>
    <row r="11145" spans="1:10">
      <c r="A11145" s="1">
        <v>45412.670704201402</v>
      </c>
      <c r="B11145">
        <v>843</v>
      </c>
      <c r="C11145">
        <v>11215.759</v>
      </c>
      <c r="D11145">
        <v>0</v>
      </c>
      <c r="E11145">
        <v>0.565185546875</v>
      </c>
      <c r="F11145">
        <v>-0.163998037576675</v>
      </c>
      <c r="G11145">
        <v>4</v>
      </c>
      <c r="H11145">
        <v>1.8409729003906301</v>
      </c>
      <c r="I11145">
        <v>-0.15846131742000599</v>
      </c>
      <c r="J11145">
        <v>3</v>
      </c>
    </row>
    <row r="11146" spans="1:10">
      <c r="A11146" s="1">
        <v>45412.670715868102</v>
      </c>
      <c r="B11146">
        <v>851</v>
      </c>
      <c r="C11146">
        <v>11216.767</v>
      </c>
      <c r="D11146">
        <v>0</v>
      </c>
      <c r="E11146">
        <v>0.54718017578125</v>
      </c>
      <c r="F11146">
        <v>-0.194377586245537</v>
      </c>
      <c r="G11146">
        <v>4</v>
      </c>
      <c r="H11146">
        <v>1.7530822753906301</v>
      </c>
      <c r="I11146">
        <v>-0.246563360095024</v>
      </c>
      <c r="J11146">
        <v>3</v>
      </c>
    </row>
    <row r="11147" spans="1:10">
      <c r="A11147" s="1">
        <v>45412.670727511599</v>
      </c>
      <c r="B11147">
        <v>857</v>
      </c>
      <c r="C11147">
        <v>11217.772999999999</v>
      </c>
      <c r="D11147">
        <v>0</v>
      </c>
      <c r="E11147">
        <v>0.608062744140625</v>
      </c>
      <c r="F11147">
        <v>-9.1653540730476393E-2</v>
      </c>
      <c r="G11147">
        <v>4</v>
      </c>
      <c r="H11147">
        <v>1.8011474609375</v>
      </c>
      <c r="I11147">
        <v>-0.19838255643844599</v>
      </c>
      <c r="J11147">
        <v>3</v>
      </c>
    </row>
    <row r="11148" spans="1:10">
      <c r="A11148" s="1">
        <v>45412.670739097201</v>
      </c>
      <c r="B11148">
        <v>858</v>
      </c>
      <c r="C11148">
        <v>11218.773999999999</v>
      </c>
      <c r="D11148">
        <v>0</v>
      </c>
      <c r="E11148">
        <v>0.497894287109375</v>
      </c>
      <c r="F11148">
        <v>-0.277535140514374</v>
      </c>
      <c r="G11148">
        <v>4</v>
      </c>
      <c r="H11148">
        <v>1.77032470703125</v>
      </c>
      <c r="I11148">
        <v>-0.22927944362163499</v>
      </c>
      <c r="J11148">
        <v>3</v>
      </c>
    </row>
    <row r="11149" spans="1:10">
      <c r="A11149" s="1">
        <v>45412.6707507639</v>
      </c>
      <c r="B11149">
        <v>866</v>
      </c>
      <c r="C11149">
        <v>11219.781999999999</v>
      </c>
      <c r="D11149">
        <v>0</v>
      </c>
      <c r="E11149">
        <v>0.50750732421875</v>
      </c>
      <c r="F11149">
        <v>-0.26131555438041698</v>
      </c>
      <c r="G11149">
        <v>4</v>
      </c>
      <c r="H11149">
        <v>1.69586181640625</v>
      </c>
      <c r="I11149">
        <v>-0.30392146110534701</v>
      </c>
      <c r="J11149">
        <v>3</v>
      </c>
    </row>
    <row r="11150" spans="1:10">
      <c r="A11150" s="1">
        <v>45412.670762442103</v>
      </c>
      <c r="B11150">
        <v>875</v>
      </c>
      <c r="C11150">
        <v>11220.790999999999</v>
      </c>
      <c r="D11150">
        <v>0</v>
      </c>
      <c r="E11150">
        <v>0.51177978515625</v>
      </c>
      <c r="F11150">
        <v>-0.25410684943199202</v>
      </c>
      <c r="G11150">
        <v>4</v>
      </c>
      <c r="H11150">
        <v>1.6937255859375</v>
      </c>
      <c r="I11150">
        <v>-0.30606281757354697</v>
      </c>
      <c r="J11150">
        <v>3</v>
      </c>
    </row>
    <row r="11151" spans="1:10">
      <c r="A11151" s="1">
        <v>45412.670774050901</v>
      </c>
      <c r="B11151">
        <v>878</v>
      </c>
      <c r="C11151">
        <v>11221.794</v>
      </c>
      <c r="D11151">
        <v>0</v>
      </c>
      <c r="E11151">
        <v>0.511474609375</v>
      </c>
      <c r="F11151">
        <v>-0.25462177395820601</v>
      </c>
      <c r="G11151">
        <v>4</v>
      </c>
      <c r="H11151">
        <v>1.7604064941406301</v>
      </c>
      <c r="I11151">
        <v>-0.23922151327133201</v>
      </c>
      <c r="J11151">
        <v>3</v>
      </c>
    </row>
    <row r="11152" spans="1:10">
      <c r="A11152" s="1">
        <v>45412.670785798597</v>
      </c>
      <c r="B11152">
        <v>893</v>
      </c>
      <c r="C11152">
        <v>11222.808999999999</v>
      </c>
      <c r="D11152">
        <v>0</v>
      </c>
      <c r="E11152">
        <v>0.5084228515625</v>
      </c>
      <c r="F11152">
        <v>-0.25977084040641801</v>
      </c>
      <c r="G11152">
        <v>4</v>
      </c>
      <c r="H11152">
        <v>1.72210693359375</v>
      </c>
      <c r="I11152">
        <v>-0.27761319279670699</v>
      </c>
      <c r="J11152">
        <v>3</v>
      </c>
    </row>
    <row r="11153" spans="1:10">
      <c r="A11153" s="1">
        <v>45412.670797407402</v>
      </c>
      <c r="B11153">
        <v>896</v>
      </c>
      <c r="C11153">
        <v>11223.812</v>
      </c>
      <c r="D11153">
        <v>0</v>
      </c>
      <c r="E11153">
        <v>0.5145263671875</v>
      </c>
      <c r="F11153">
        <v>-0.24947269260883301</v>
      </c>
      <c r="G11153">
        <v>4</v>
      </c>
      <c r="H11153">
        <v>1.7207336425781301</v>
      </c>
      <c r="I11153">
        <v>-0.27898979187011702</v>
      </c>
      <c r="J11153">
        <v>3</v>
      </c>
    </row>
    <row r="11154" spans="1:10">
      <c r="A11154" s="1">
        <v>45412.6708089815</v>
      </c>
      <c r="B11154">
        <v>896</v>
      </c>
      <c r="C11154">
        <v>11224.812</v>
      </c>
      <c r="D11154">
        <v>0</v>
      </c>
      <c r="E11154">
        <v>0.551300048828125</v>
      </c>
      <c r="F11154">
        <v>-0.18742632865905801</v>
      </c>
      <c r="G11154">
        <v>4</v>
      </c>
      <c r="H11154">
        <v>1.7451477050781301</v>
      </c>
      <c r="I11154">
        <v>-0.25451701879501298</v>
      </c>
      <c r="J11154">
        <v>3</v>
      </c>
    </row>
    <row r="11155" spans="1:10">
      <c r="A11155" s="1">
        <v>45412.670820659703</v>
      </c>
      <c r="B11155">
        <v>905</v>
      </c>
      <c r="C11155">
        <v>11225.821</v>
      </c>
      <c r="D11155">
        <v>0</v>
      </c>
      <c r="E11155">
        <v>0.5645751953125</v>
      </c>
      <c r="F11155">
        <v>-0.165027856826782</v>
      </c>
      <c r="G11155">
        <v>4</v>
      </c>
      <c r="H11155">
        <v>1.728515625</v>
      </c>
      <c r="I11155">
        <v>-0.27118909358978299</v>
      </c>
      <c r="J11155">
        <v>3</v>
      </c>
    </row>
    <row r="11156" spans="1:10">
      <c r="A11156" s="1">
        <v>45412.670832233802</v>
      </c>
      <c r="B11156">
        <v>905</v>
      </c>
      <c r="C11156">
        <v>11226.821</v>
      </c>
      <c r="D11156">
        <v>0</v>
      </c>
      <c r="E11156">
        <v>0.47454833984375</v>
      </c>
      <c r="F11156">
        <v>-0.31692558526992798</v>
      </c>
      <c r="G11156">
        <v>4</v>
      </c>
      <c r="H11156">
        <v>1.6767883300781301</v>
      </c>
      <c r="I11156">
        <v>-0.32304081320762601</v>
      </c>
      <c r="J11156">
        <v>3</v>
      </c>
    </row>
    <row r="11157" spans="1:10">
      <c r="A11157" s="1">
        <v>45412.6708438079</v>
      </c>
      <c r="B11157">
        <v>905</v>
      </c>
      <c r="C11157">
        <v>11227.821</v>
      </c>
      <c r="D11157">
        <v>0</v>
      </c>
      <c r="E11157">
        <v>0.466461181640625</v>
      </c>
      <c r="F11157">
        <v>-0.330570638179779</v>
      </c>
      <c r="G11157">
        <v>4</v>
      </c>
      <c r="H11157">
        <v>1.6047668457031301</v>
      </c>
      <c r="I11157">
        <v>-0.39523553848266602</v>
      </c>
      <c r="J11157">
        <v>3</v>
      </c>
    </row>
    <row r="11158" spans="1:10">
      <c r="A11158" s="1">
        <v>45412.670855463002</v>
      </c>
      <c r="B11158">
        <v>912</v>
      </c>
      <c r="C11158">
        <v>11228.828</v>
      </c>
      <c r="D11158">
        <v>0</v>
      </c>
      <c r="E11158">
        <v>0.468292236328125</v>
      </c>
      <c r="F11158">
        <v>-0.32748118042945901</v>
      </c>
      <c r="G11158">
        <v>4</v>
      </c>
      <c r="H11158">
        <v>1.69189453125</v>
      </c>
      <c r="I11158">
        <v>-0.30789828300476102</v>
      </c>
      <c r="J11158">
        <v>3</v>
      </c>
    </row>
    <row r="11159" spans="1:10">
      <c r="A11159" s="1">
        <v>45412.670867141198</v>
      </c>
      <c r="B11159">
        <v>921</v>
      </c>
      <c r="C11159">
        <v>11229.837</v>
      </c>
      <c r="D11159">
        <v>0</v>
      </c>
      <c r="E11159">
        <v>0.52734375</v>
      </c>
      <c r="F11159">
        <v>-0.22784657776355699</v>
      </c>
      <c r="G11159">
        <v>4</v>
      </c>
      <c r="H11159">
        <v>1.66290283203125</v>
      </c>
      <c r="I11159">
        <v>-0.336959719657898</v>
      </c>
      <c r="J11159">
        <v>3</v>
      </c>
    </row>
    <row r="11160" spans="1:10">
      <c r="A11160" s="1">
        <v>45412.670878773097</v>
      </c>
      <c r="B11160">
        <v>926</v>
      </c>
      <c r="C11160">
        <v>11230.842000000001</v>
      </c>
      <c r="D11160">
        <v>0</v>
      </c>
      <c r="E11160">
        <v>0.51666259765625</v>
      </c>
      <c r="F11160">
        <v>-0.245868340134621</v>
      </c>
      <c r="G11160">
        <v>4</v>
      </c>
      <c r="H11160">
        <v>1.71112060546875</v>
      </c>
      <c r="I11160">
        <v>-0.28862595558166498</v>
      </c>
      <c r="J11160">
        <v>3</v>
      </c>
    </row>
    <row r="11161" spans="1:10">
      <c r="A11161" s="1">
        <v>45412.670890474503</v>
      </c>
      <c r="B11161">
        <v>937</v>
      </c>
      <c r="C11161">
        <v>11231.852999999999</v>
      </c>
      <c r="D11161">
        <v>0</v>
      </c>
      <c r="E11161">
        <v>0.5316162109375</v>
      </c>
      <c r="F11161">
        <v>-0.220637872815132</v>
      </c>
      <c r="G11161">
        <v>4</v>
      </c>
      <c r="H11161">
        <v>1.6810607910156301</v>
      </c>
      <c r="I11161">
        <v>-0.31875807046890298</v>
      </c>
      <c r="J11161">
        <v>3</v>
      </c>
    </row>
    <row r="11162" spans="1:10">
      <c r="A11162" s="1">
        <v>45412.670902094898</v>
      </c>
      <c r="B11162">
        <v>941</v>
      </c>
      <c r="C11162">
        <v>11232.857</v>
      </c>
      <c r="D11162">
        <v>0</v>
      </c>
      <c r="E11162">
        <v>0.51727294921875</v>
      </c>
      <c r="F11162">
        <v>-0.24483852088451399</v>
      </c>
      <c r="G11162">
        <v>4</v>
      </c>
      <c r="H11162">
        <v>1.68365478515625</v>
      </c>
      <c r="I11162">
        <v>-0.316157847642899</v>
      </c>
      <c r="J11162">
        <v>3</v>
      </c>
    </row>
    <row r="11163" spans="1:10">
      <c r="A11163" s="1">
        <v>45412.670913703703</v>
      </c>
      <c r="B11163">
        <v>944</v>
      </c>
      <c r="C11163">
        <v>11233.86</v>
      </c>
      <c r="D11163">
        <v>0</v>
      </c>
      <c r="E11163">
        <v>0.531768798828125</v>
      </c>
      <c r="F11163">
        <v>-0.22038041055202501</v>
      </c>
      <c r="G11163">
        <v>4</v>
      </c>
      <c r="H11163">
        <v>1.66748046875</v>
      </c>
      <c r="I11163">
        <v>-0.332371085882187</v>
      </c>
      <c r="J11163">
        <v>3</v>
      </c>
    </row>
    <row r="11164" spans="1:10">
      <c r="A11164" s="1">
        <v>45412.670925381899</v>
      </c>
      <c r="B11164">
        <v>953</v>
      </c>
      <c r="C11164">
        <v>11234.869000000001</v>
      </c>
      <c r="D11164">
        <v>0</v>
      </c>
      <c r="E11164">
        <v>0.5560302734375</v>
      </c>
      <c r="F11164">
        <v>-0.17944526672363301</v>
      </c>
      <c r="G11164">
        <v>4</v>
      </c>
      <c r="H11164">
        <v>1.7494201660156301</v>
      </c>
      <c r="I11164">
        <v>-0.25023427605629001</v>
      </c>
      <c r="J11164">
        <v>3</v>
      </c>
    </row>
    <row r="11165" spans="1:10">
      <c r="A11165" s="1">
        <v>45412.6709370139</v>
      </c>
      <c r="B11165">
        <v>958</v>
      </c>
      <c r="C11165">
        <v>11235.874</v>
      </c>
      <c r="D11165">
        <v>0</v>
      </c>
      <c r="E11165">
        <v>0.515899658203125</v>
      </c>
      <c r="F11165">
        <v>-0.247155606746674</v>
      </c>
      <c r="G11165">
        <v>4</v>
      </c>
      <c r="H11165">
        <v>1.7237854003906301</v>
      </c>
      <c r="I11165">
        <v>-0.27593070268630998</v>
      </c>
      <c r="J11165">
        <v>3</v>
      </c>
    </row>
    <row r="11166" spans="1:10">
      <c r="A11166" s="1">
        <v>45412.670948703701</v>
      </c>
      <c r="B11166">
        <v>968</v>
      </c>
      <c r="C11166">
        <v>11236.884</v>
      </c>
      <c r="D11166">
        <v>0</v>
      </c>
      <c r="E11166">
        <v>0.551605224609375</v>
      </c>
      <c r="F11166">
        <v>-0.18691143393516499</v>
      </c>
      <c r="G11166">
        <v>4</v>
      </c>
      <c r="H11166">
        <v>1.6426086425781301</v>
      </c>
      <c r="I11166">
        <v>-0.35730272531509399</v>
      </c>
      <c r="J11166">
        <v>3</v>
      </c>
    </row>
    <row r="11167" spans="1:10">
      <c r="A11167" s="1">
        <v>45412.670960335701</v>
      </c>
      <c r="B11167">
        <v>973</v>
      </c>
      <c r="C11167">
        <v>11237.888999999999</v>
      </c>
      <c r="D11167">
        <v>0</v>
      </c>
      <c r="E11167">
        <v>0.561981201171875</v>
      </c>
      <c r="F11167">
        <v>-0.169404566287994</v>
      </c>
      <c r="G11167">
        <v>4</v>
      </c>
      <c r="H11167">
        <v>1.6844177246093801</v>
      </c>
      <c r="I11167">
        <v>-0.31539306044578602</v>
      </c>
      <c r="J11167">
        <v>3</v>
      </c>
    </row>
    <row r="11168" spans="1:10">
      <c r="A11168" s="1">
        <v>45412.670972060201</v>
      </c>
      <c r="B11168">
        <v>986</v>
      </c>
      <c r="C11168">
        <v>11238.902</v>
      </c>
      <c r="D11168">
        <v>0</v>
      </c>
      <c r="E11168">
        <v>0.545501708984375</v>
      </c>
      <c r="F11168">
        <v>-0.19720958173274999</v>
      </c>
      <c r="G11168">
        <v>4</v>
      </c>
      <c r="H11168">
        <v>1.71417236328125</v>
      </c>
      <c r="I11168">
        <v>-0.285566866397858</v>
      </c>
      <c r="J11168">
        <v>3</v>
      </c>
    </row>
    <row r="11169" spans="1:10">
      <c r="A11169" s="1">
        <v>45412.6709836921</v>
      </c>
      <c r="B11169">
        <v>991</v>
      </c>
      <c r="C11169">
        <v>11239.906999999999</v>
      </c>
      <c r="D11169">
        <v>0</v>
      </c>
      <c r="E11169">
        <v>0.48736572265625</v>
      </c>
      <c r="F11169">
        <v>-0.29529947042465199</v>
      </c>
      <c r="G11169">
        <v>4</v>
      </c>
      <c r="H11169">
        <v>1.7327880859375</v>
      </c>
      <c r="I11169">
        <v>-0.26690635085105902</v>
      </c>
      <c r="J11169">
        <v>3</v>
      </c>
    </row>
    <row r="11170" spans="1:10">
      <c r="A11170" s="1">
        <v>45412.670995405097</v>
      </c>
      <c r="B11170">
        <v>3</v>
      </c>
      <c r="C11170">
        <v>11240.919</v>
      </c>
      <c r="D11170">
        <v>0</v>
      </c>
      <c r="E11170">
        <v>0.54107666015625</v>
      </c>
      <c r="F11170">
        <v>-0.204675734043121</v>
      </c>
      <c r="G11170">
        <v>4</v>
      </c>
      <c r="H11170">
        <v>1.6937255859375</v>
      </c>
      <c r="I11170">
        <v>-0.30606281757354697</v>
      </c>
      <c r="J11170">
        <v>3</v>
      </c>
    </row>
    <row r="11171" spans="1:10">
      <c r="A11171" s="1">
        <v>45412.671007129597</v>
      </c>
      <c r="B11171">
        <v>16</v>
      </c>
      <c r="C11171">
        <v>11241.932000000001</v>
      </c>
      <c r="D11171">
        <v>0</v>
      </c>
      <c r="E11171">
        <v>0.518798828125</v>
      </c>
      <c r="F11171">
        <v>-0.24226398766040799</v>
      </c>
      <c r="G11171">
        <v>4</v>
      </c>
      <c r="H11171">
        <v>1.68243408203125</v>
      </c>
      <c r="I11171">
        <v>-0.317381501197815</v>
      </c>
      <c r="J11171">
        <v>3</v>
      </c>
    </row>
    <row r="11172" spans="1:10">
      <c r="A11172" s="1">
        <v>45412.671018738401</v>
      </c>
      <c r="B11172">
        <v>19</v>
      </c>
      <c r="C11172">
        <v>11242.934999999999</v>
      </c>
      <c r="D11172">
        <v>0</v>
      </c>
      <c r="E11172">
        <v>0.5364990234375</v>
      </c>
      <c r="F11172">
        <v>-0.21239934861660001</v>
      </c>
      <c r="G11172">
        <v>4</v>
      </c>
      <c r="H11172">
        <v>1.6520690917968801</v>
      </c>
      <c r="I11172">
        <v>-0.34781950712204002</v>
      </c>
      <c r="J11172">
        <v>3</v>
      </c>
    </row>
    <row r="11173" spans="1:10">
      <c r="A11173" s="1">
        <v>45412.671030347199</v>
      </c>
      <c r="B11173">
        <v>22</v>
      </c>
      <c r="C11173">
        <v>11243.938</v>
      </c>
      <c r="D11173">
        <v>0</v>
      </c>
      <c r="E11173">
        <v>0.5023193359375</v>
      </c>
      <c r="F11173">
        <v>-0.27006900310516402</v>
      </c>
      <c r="G11173">
        <v>4</v>
      </c>
      <c r="H11173">
        <v>1.7002868652343801</v>
      </c>
      <c r="I11173">
        <v>-0.29948577284812899</v>
      </c>
      <c r="J11173">
        <v>3</v>
      </c>
    </row>
    <row r="11174" spans="1:10">
      <c r="A11174" s="1">
        <v>45412.671042025497</v>
      </c>
      <c r="B11174">
        <v>31</v>
      </c>
      <c r="C11174">
        <v>11244.947</v>
      </c>
      <c r="D11174">
        <v>0</v>
      </c>
      <c r="E11174">
        <v>0.556793212890625</v>
      </c>
      <c r="F11174">
        <v>-0.17815800011158001</v>
      </c>
      <c r="G11174">
        <v>4</v>
      </c>
      <c r="H11174">
        <v>1.7327880859375</v>
      </c>
      <c r="I11174">
        <v>-0.26690635085105902</v>
      </c>
      <c r="J11174">
        <v>3</v>
      </c>
    </row>
    <row r="11175" spans="1:10">
      <c r="A11175" s="1">
        <v>45412.671053657403</v>
      </c>
      <c r="B11175">
        <v>36</v>
      </c>
      <c r="C11175">
        <v>11245.951999999999</v>
      </c>
      <c r="D11175">
        <v>0</v>
      </c>
      <c r="E11175">
        <v>0.562286376953125</v>
      </c>
      <c r="F11175">
        <v>-0.16888967156410201</v>
      </c>
      <c r="G11175">
        <v>4</v>
      </c>
      <c r="H11175">
        <v>1.7012023925781301</v>
      </c>
      <c r="I11175">
        <v>-0.29856804013252303</v>
      </c>
      <c r="J11175">
        <v>3</v>
      </c>
    </row>
    <row r="11176" spans="1:10">
      <c r="A11176" s="1">
        <v>45412.671065347196</v>
      </c>
      <c r="B11176">
        <v>46</v>
      </c>
      <c r="C11176">
        <v>11246.962</v>
      </c>
      <c r="D11176">
        <v>0</v>
      </c>
      <c r="E11176">
        <v>0.513763427734375</v>
      </c>
      <c r="F11176">
        <v>-0.25075995922088601</v>
      </c>
      <c r="G11176">
        <v>4</v>
      </c>
      <c r="H11176">
        <v>1.695556640625</v>
      </c>
      <c r="I11176">
        <v>-0.30422735214233398</v>
      </c>
      <c r="J11176">
        <v>3</v>
      </c>
    </row>
    <row r="11177" spans="1:10">
      <c r="A11177" s="1">
        <v>45412.6710769907</v>
      </c>
      <c r="B11177">
        <v>52</v>
      </c>
      <c r="C11177">
        <v>11247.968000000001</v>
      </c>
      <c r="D11177">
        <v>0</v>
      </c>
      <c r="E11177">
        <v>0.533599853515625</v>
      </c>
      <c r="F11177">
        <v>-0.21729096770286599</v>
      </c>
      <c r="G11177">
        <v>4</v>
      </c>
      <c r="H11177">
        <v>1.72576904296875</v>
      </c>
      <c r="I11177">
        <v>-0.27394229173660301</v>
      </c>
      <c r="J11177">
        <v>3</v>
      </c>
    </row>
    <row r="11178" spans="1:10">
      <c r="A11178" s="1">
        <v>45412.671088576397</v>
      </c>
      <c r="B11178">
        <v>53</v>
      </c>
      <c r="C11178">
        <v>11248.968999999999</v>
      </c>
      <c r="D11178">
        <v>0</v>
      </c>
      <c r="E11178">
        <v>0.50872802734375</v>
      </c>
      <c r="F11178">
        <v>-0.25925594568252602</v>
      </c>
      <c r="G11178">
        <v>4</v>
      </c>
      <c r="H11178">
        <v>1.68609619140625</v>
      </c>
      <c r="I11178">
        <v>-0.31371057033538802</v>
      </c>
      <c r="J11178">
        <v>3</v>
      </c>
    </row>
    <row r="11179" spans="1:10">
      <c r="A11179" s="1">
        <v>45412.671100243097</v>
      </c>
      <c r="B11179">
        <v>61</v>
      </c>
      <c r="C11179">
        <v>11249.977000000001</v>
      </c>
      <c r="D11179">
        <v>0</v>
      </c>
      <c r="E11179">
        <v>0.55694580078125</v>
      </c>
      <c r="F11179">
        <v>-0.17790055274963401</v>
      </c>
      <c r="G11179">
        <v>4</v>
      </c>
      <c r="H11179">
        <v>1.73004150390625</v>
      </c>
      <c r="I11179">
        <v>-0.26965954899787897</v>
      </c>
      <c r="J11179">
        <v>3</v>
      </c>
    </row>
    <row r="11180" spans="1:10">
      <c r="A11180" s="1">
        <v>45412.671111817101</v>
      </c>
      <c r="B11180">
        <v>61</v>
      </c>
      <c r="C11180">
        <v>11250.977000000001</v>
      </c>
      <c r="D11180">
        <v>0</v>
      </c>
      <c r="E11180">
        <v>0.522003173828125</v>
      </c>
      <c r="F11180">
        <v>-0.23685745894908899</v>
      </c>
      <c r="G11180">
        <v>4</v>
      </c>
      <c r="H11180">
        <v>1.610107421875</v>
      </c>
      <c r="I11180">
        <v>-0.38988211750984197</v>
      </c>
      <c r="J11180">
        <v>3</v>
      </c>
    </row>
    <row r="11181" spans="1:10">
      <c r="A11181" s="1">
        <v>45412.671123402797</v>
      </c>
      <c r="B11181">
        <v>62</v>
      </c>
      <c r="C11181">
        <v>11251.977999999999</v>
      </c>
      <c r="D11181">
        <v>0</v>
      </c>
      <c r="E11181">
        <v>0.521697998046875</v>
      </c>
      <c r="F11181">
        <v>-0.23737236857414201</v>
      </c>
      <c r="G11181">
        <v>4</v>
      </c>
      <c r="H11181">
        <v>1.61163330078125</v>
      </c>
      <c r="I11181">
        <v>-0.38835257291793801</v>
      </c>
      <c r="J11181">
        <v>3</v>
      </c>
    </row>
    <row r="11182" spans="1:10">
      <c r="A11182" s="1">
        <v>45412.671135057899</v>
      </c>
      <c r="B11182">
        <v>69</v>
      </c>
      <c r="C11182">
        <v>11252.985000000001</v>
      </c>
      <c r="D11182">
        <v>0</v>
      </c>
      <c r="E11182">
        <v>0.5499267578125</v>
      </c>
      <c r="F11182">
        <v>-0.18974341452121701</v>
      </c>
      <c r="G11182">
        <v>4</v>
      </c>
      <c r="H11182">
        <v>1.6563415527343801</v>
      </c>
      <c r="I11182">
        <v>-0.34353679418563798</v>
      </c>
      <c r="J11182">
        <v>3</v>
      </c>
    </row>
    <row r="11183" spans="1:10">
      <c r="A11183" s="1">
        <v>45412.671146759298</v>
      </c>
      <c r="B11183">
        <v>80</v>
      </c>
      <c r="C11183">
        <v>11253.995999999999</v>
      </c>
      <c r="D11183">
        <v>0</v>
      </c>
      <c r="E11183">
        <v>0.5609130859375</v>
      </c>
      <c r="F11183">
        <v>-0.17120674252510101</v>
      </c>
      <c r="G11183">
        <v>4</v>
      </c>
      <c r="H11183">
        <v>1.65374755859375</v>
      </c>
      <c r="I11183">
        <v>-0.34613701701164201</v>
      </c>
      <c r="J11183">
        <v>3</v>
      </c>
    </row>
    <row r="11184" spans="1:10">
      <c r="A11184" s="1">
        <v>45412.671158391197</v>
      </c>
      <c r="B11184">
        <v>85</v>
      </c>
      <c r="C11184">
        <v>11255.001</v>
      </c>
      <c r="D11184">
        <v>0</v>
      </c>
      <c r="E11184">
        <v>0.522003173828125</v>
      </c>
      <c r="F11184">
        <v>-0.23685745894908899</v>
      </c>
      <c r="G11184">
        <v>4</v>
      </c>
      <c r="H11184">
        <v>1.6908264160156301</v>
      </c>
      <c r="I11184">
        <v>-0.30896896123886097</v>
      </c>
      <c r="J11184">
        <v>3</v>
      </c>
    </row>
    <row r="11185" spans="1:10">
      <c r="A11185" s="1">
        <v>45412.671170080997</v>
      </c>
      <c r="B11185">
        <v>95</v>
      </c>
      <c r="C11185">
        <v>11256.011</v>
      </c>
      <c r="D11185">
        <v>0</v>
      </c>
      <c r="E11185">
        <v>0.518951416015625</v>
      </c>
      <c r="F11185">
        <v>-0.242006525397301</v>
      </c>
      <c r="G11185">
        <v>4</v>
      </c>
      <c r="H11185">
        <v>1.7051696777343801</v>
      </c>
      <c r="I11185">
        <v>-0.29459118843078602</v>
      </c>
      <c r="J11185">
        <v>3</v>
      </c>
    </row>
    <row r="11186" spans="1:10">
      <c r="A11186" s="1">
        <v>45412.671181689802</v>
      </c>
      <c r="B11186">
        <v>98</v>
      </c>
      <c r="C11186">
        <v>11257.013999999999</v>
      </c>
      <c r="D11186">
        <v>0</v>
      </c>
      <c r="E11186">
        <v>0.5316162109375</v>
      </c>
      <c r="F11186">
        <v>-0.220637872815132</v>
      </c>
      <c r="G11186">
        <v>4</v>
      </c>
      <c r="H11186">
        <v>1.7242431640625</v>
      </c>
      <c r="I11186">
        <v>-0.27547183632850603</v>
      </c>
      <c r="J11186">
        <v>3</v>
      </c>
    </row>
    <row r="11187" spans="1:10">
      <c r="A11187" s="1">
        <v>45412.671193287002</v>
      </c>
      <c r="B11187">
        <v>100</v>
      </c>
      <c r="C11187">
        <v>11258.016</v>
      </c>
      <c r="D11187">
        <v>0</v>
      </c>
      <c r="E11187">
        <v>0.57342529296875</v>
      </c>
      <c r="F11187">
        <v>-0.15009553730487801</v>
      </c>
      <c r="G11187">
        <v>4</v>
      </c>
      <c r="H11187">
        <v>1.6618347167968801</v>
      </c>
      <c r="I11187">
        <v>-0.33803039789199801</v>
      </c>
      <c r="J11187">
        <v>3</v>
      </c>
    </row>
    <row r="11188" spans="1:10">
      <c r="A11188" s="1">
        <v>45412.671204942097</v>
      </c>
      <c r="B11188">
        <v>107</v>
      </c>
      <c r="C11188">
        <v>11259.022999999999</v>
      </c>
      <c r="D11188">
        <v>0</v>
      </c>
      <c r="E11188">
        <v>0.532684326171875</v>
      </c>
      <c r="F11188">
        <v>-0.21883569657802601</v>
      </c>
      <c r="G11188">
        <v>4</v>
      </c>
      <c r="H11188">
        <v>1.7193603515625</v>
      </c>
      <c r="I11188">
        <v>-0.280366390943527</v>
      </c>
      <c r="J11188">
        <v>3</v>
      </c>
    </row>
    <row r="11189" spans="1:10">
      <c r="A11189" s="1">
        <v>45412.671216597199</v>
      </c>
      <c r="B11189">
        <v>114</v>
      </c>
      <c r="C11189">
        <v>11260.03</v>
      </c>
      <c r="D11189">
        <v>0</v>
      </c>
      <c r="E11189">
        <v>0.5096435546875</v>
      </c>
      <c r="F11189">
        <v>-0.257711201906204</v>
      </c>
      <c r="G11189">
        <v>4</v>
      </c>
      <c r="H11189">
        <v>1.76361083984375</v>
      </c>
      <c r="I11189">
        <v>-0.23600946366787001</v>
      </c>
      <c r="J11189">
        <v>3</v>
      </c>
    </row>
    <row r="11190" spans="1:10">
      <c r="A11190" s="1">
        <v>45412.671228194398</v>
      </c>
      <c r="B11190">
        <v>116</v>
      </c>
      <c r="C11190">
        <v>11261.031999999999</v>
      </c>
      <c r="D11190">
        <v>0</v>
      </c>
      <c r="E11190">
        <v>0.602264404296875</v>
      </c>
      <c r="F11190">
        <v>-0.10143677890300801</v>
      </c>
      <c r="G11190">
        <v>4</v>
      </c>
      <c r="H11190">
        <v>1.6954040527343801</v>
      </c>
      <c r="I11190">
        <v>-0.30438032746315002</v>
      </c>
      <c r="J11190">
        <v>3</v>
      </c>
    </row>
    <row r="11191" spans="1:10">
      <c r="A11191" s="1">
        <v>45412.6712398495</v>
      </c>
      <c r="B11191">
        <v>123</v>
      </c>
      <c r="C11191">
        <v>11262.039000000001</v>
      </c>
      <c r="D11191">
        <v>0</v>
      </c>
      <c r="E11191">
        <v>0.550079345703125</v>
      </c>
      <c r="F11191">
        <v>-0.18948596715927099</v>
      </c>
      <c r="G11191">
        <v>4</v>
      </c>
      <c r="H11191">
        <v>1.6709899902343801</v>
      </c>
      <c r="I11191">
        <v>-0.32885310053825401</v>
      </c>
      <c r="J11191">
        <v>3</v>
      </c>
    </row>
    <row r="11192" spans="1:10">
      <c r="A11192" s="1">
        <v>45412.671252812499</v>
      </c>
      <c r="B11192">
        <v>243</v>
      </c>
      <c r="C11192">
        <v>11263.159</v>
      </c>
      <c r="D11192">
        <v>0</v>
      </c>
      <c r="E11192">
        <v>0.5718994140625</v>
      </c>
      <c r="F11192">
        <v>-0.15267007052898399</v>
      </c>
      <c r="G11192">
        <v>4</v>
      </c>
      <c r="H11192">
        <v>1.67266845703125</v>
      </c>
      <c r="I11192">
        <v>-0.327170610427856</v>
      </c>
      <c r="J11192">
        <v>3</v>
      </c>
    </row>
    <row r="11193" spans="1:10">
      <c r="A11193" s="1">
        <v>45412.671263194403</v>
      </c>
      <c r="B11193">
        <v>140</v>
      </c>
      <c r="C11193">
        <v>11264.056</v>
      </c>
      <c r="D11193">
        <v>0</v>
      </c>
      <c r="E11193">
        <v>0.52032470703125</v>
      </c>
      <c r="F11193">
        <v>-0.23968945443630199</v>
      </c>
      <c r="G11193">
        <v>4</v>
      </c>
      <c r="H11193">
        <v>1.6670227050781301</v>
      </c>
      <c r="I11193">
        <v>-0.33282992243766801</v>
      </c>
      <c r="J11193">
        <v>3</v>
      </c>
    </row>
    <row r="11194" spans="1:10">
      <c r="A11194" s="1">
        <v>45412.671274861103</v>
      </c>
      <c r="B11194">
        <v>148</v>
      </c>
      <c r="C11194">
        <v>11265.064</v>
      </c>
      <c r="D11194">
        <v>0</v>
      </c>
      <c r="E11194">
        <v>0.542755126953125</v>
      </c>
      <c r="F11194">
        <v>-0.20184373855590801</v>
      </c>
      <c r="G11194">
        <v>4</v>
      </c>
      <c r="H11194">
        <v>1.668701171875</v>
      </c>
      <c r="I11194">
        <v>-0.33114743232727101</v>
      </c>
      <c r="J11194">
        <v>3</v>
      </c>
    </row>
    <row r="11195" spans="1:10">
      <c r="A11195" s="1">
        <v>45412.671286516197</v>
      </c>
      <c r="B11195">
        <v>155</v>
      </c>
      <c r="C11195">
        <v>11266.071</v>
      </c>
      <c r="D11195">
        <v>0</v>
      </c>
      <c r="E11195">
        <v>0.479278564453125</v>
      </c>
      <c r="F11195">
        <v>-0.30894449353218101</v>
      </c>
      <c r="G11195">
        <v>4</v>
      </c>
      <c r="H11195">
        <v>1.6932678222656301</v>
      </c>
      <c r="I11195">
        <v>-0.30652168393135099</v>
      </c>
      <c r="J11195">
        <v>3</v>
      </c>
    </row>
    <row r="11196" spans="1:10">
      <c r="A11196" s="1">
        <v>45412.671298090303</v>
      </c>
      <c r="B11196">
        <v>155</v>
      </c>
      <c r="C11196">
        <v>11267.071</v>
      </c>
      <c r="D11196">
        <v>0</v>
      </c>
      <c r="E11196">
        <v>0.506744384765625</v>
      </c>
      <c r="F11196">
        <v>-0.26260283589363098</v>
      </c>
      <c r="G11196">
        <v>4</v>
      </c>
      <c r="H11196">
        <v>1.6925048828125</v>
      </c>
      <c r="I11196">
        <v>-0.30728647112846402</v>
      </c>
      <c r="J11196">
        <v>3</v>
      </c>
    </row>
    <row r="11197" spans="1:10">
      <c r="A11197" s="1">
        <v>45412.671310763901</v>
      </c>
      <c r="B11197">
        <v>250</v>
      </c>
      <c r="C11197">
        <v>11268.165999999999</v>
      </c>
      <c r="D11197">
        <v>0</v>
      </c>
      <c r="E11197">
        <v>0.49346923828125</v>
      </c>
      <c r="F11197">
        <v>-0.28500130772590598</v>
      </c>
      <c r="G11197">
        <v>4</v>
      </c>
      <c r="H11197">
        <v>1.6380310058593801</v>
      </c>
      <c r="I11197">
        <v>-0.361891359090805</v>
      </c>
      <c r="J11197">
        <v>3</v>
      </c>
    </row>
    <row r="11198" spans="1:10">
      <c r="A11198" s="1">
        <v>45412.671321412003</v>
      </c>
      <c r="B11198">
        <v>170</v>
      </c>
      <c r="C11198">
        <v>11269.085999999999</v>
      </c>
      <c r="D11198">
        <v>0</v>
      </c>
      <c r="E11198">
        <v>0.468902587890625</v>
      </c>
      <c r="F11198">
        <v>-0.32645136117935197</v>
      </c>
      <c r="G11198">
        <v>4</v>
      </c>
      <c r="H11198">
        <v>1.611328125</v>
      </c>
      <c r="I11198">
        <v>-0.38865849375724798</v>
      </c>
      <c r="J11198">
        <v>3</v>
      </c>
    </row>
    <row r="11199" spans="1:10">
      <c r="A11199" s="1">
        <v>45412.671333067097</v>
      </c>
      <c r="B11199">
        <v>177</v>
      </c>
      <c r="C11199">
        <v>11270.093000000001</v>
      </c>
      <c r="D11199">
        <v>0</v>
      </c>
      <c r="E11199">
        <v>0.52703857421875</v>
      </c>
      <c r="F11199">
        <v>-0.22836148738861101</v>
      </c>
      <c r="G11199">
        <v>4</v>
      </c>
      <c r="H11199">
        <v>1.6912841796875</v>
      </c>
      <c r="I11199">
        <v>-0.30851009488105802</v>
      </c>
      <c r="J11199">
        <v>3</v>
      </c>
    </row>
    <row r="11200" spans="1:10">
      <c r="A11200" s="1">
        <v>45412.671344675902</v>
      </c>
      <c r="B11200">
        <v>180</v>
      </c>
      <c r="C11200">
        <v>11271.096</v>
      </c>
      <c r="D11200">
        <v>0</v>
      </c>
      <c r="E11200">
        <v>0.565643310546875</v>
      </c>
      <c r="F11200">
        <v>-0.16322568058967599</v>
      </c>
      <c r="G11200">
        <v>4</v>
      </c>
      <c r="H11200">
        <v>1.6893005371093801</v>
      </c>
      <c r="I11200">
        <v>-0.31049850583076499</v>
      </c>
      <c r="J11200">
        <v>3</v>
      </c>
    </row>
    <row r="11201" spans="1:10">
      <c r="A11201" s="1">
        <v>45412.671356319399</v>
      </c>
      <c r="B11201">
        <v>186</v>
      </c>
      <c r="C11201">
        <v>11272.102000000001</v>
      </c>
      <c r="D11201">
        <v>0</v>
      </c>
      <c r="E11201">
        <v>0.482025146484375</v>
      </c>
      <c r="F11201">
        <v>-0.30431035161018399</v>
      </c>
      <c r="G11201">
        <v>4</v>
      </c>
      <c r="H11201">
        <v>1.7205810546875</v>
      </c>
      <c r="I11201">
        <v>-0.27914276719093301</v>
      </c>
      <c r="J11201">
        <v>3</v>
      </c>
    </row>
    <row r="11202" spans="1:10">
      <c r="A11202" s="1">
        <v>45412.671368830997</v>
      </c>
      <c r="B11202">
        <v>267</v>
      </c>
      <c r="C11202">
        <v>11273.183000000001</v>
      </c>
      <c r="D11202">
        <v>0</v>
      </c>
      <c r="E11202">
        <v>0.491943359375</v>
      </c>
      <c r="F11202">
        <v>-0.28757584095001198</v>
      </c>
      <c r="G11202">
        <v>4</v>
      </c>
      <c r="H11202">
        <v>1.6737365722656301</v>
      </c>
      <c r="I11202">
        <v>-0.32609993219375599</v>
      </c>
      <c r="J11202">
        <v>3</v>
      </c>
    </row>
    <row r="11203" spans="1:10">
      <c r="A11203" s="1">
        <v>45412.671379664404</v>
      </c>
      <c r="B11203">
        <v>203</v>
      </c>
      <c r="C11203">
        <v>11274.119000000001</v>
      </c>
      <c r="D11203">
        <v>0</v>
      </c>
      <c r="E11203">
        <v>0.52398681640625</v>
      </c>
      <c r="F11203">
        <v>-0.23351055383682301</v>
      </c>
      <c r="G11203">
        <v>4</v>
      </c>
      <c r="H11203">
        <v>1.7002868652343801</v>
      </c>
      <c r="I11203">
        <v>-0.29948577284812899</v>
      </c>
      <c r="J11203">
        <v>3</v>
      </c>
    </row>
    <row r="11204" spans="1:10">
      <c r="A11204" s="1">
        <v>45412.671391319403</v>
      </c>
      <c r="B11204">
        <v>210</v>
      </c>
      <c r="C11204">
        <v>11275.126</v>
      </c>
      <c r="D11204">
        <v>0</v>
      </c>
      <c r="E11204">
        <v>0.473175048828125</v>
      </c>
      <c r="F11204">
        <v>-0.31924265623092701</v>
      </c>
      <c r="G11204">
        <v>4</v>
      </c>
      <c r="H11204">
        <v>1.7250061035156301</v>
      </c>
      <c r="I11204">
        <v>-0.27470704913139299</v>
      </c>
      <c r="J11204">
        <v>3</v>
      </c>
    </row>
    <row r="11205" spans="1:10">
      <c r="A11205" s="1">
        <v>45412.671402986103</v>
      </c>
      <c r="B11205">
        <v>218</v>
      </c>
      <c r="C11205">
        <v>11276.134</v>
      </c>
      <c r="D11205">
        <v>0</v>
      </c>
      <c r="E11205">
        <v>0.469970703125</v>
      </c>
      <c r="F11205">
        <v>-0.32464918494224498</v>
      </c>
      <c r="G11205">
        <v>4</v>
      </c>
      <c r="H11205">
        <v>1.77215576171875</v>
      </c>
      <c r="I11205">
        <v>-0.227443993091583</v>
      </c>
      <c r="J11205">
        <v>3</v>
      </c>
    </row>
    <row r="11206" spans="1:10">
      <c r="A11206" s="1">
        <v>45412.671414606499</v>
      </c>
      <c r="B11206">
        <v>222</v>
      </c>
      <c r="C11206">
        <v>11277.138000000001</v>
      </c>
      <c r="D11206">
        <v>0</v>
      </c>
      <c r="E11206">
        <v>0.491790771484375</v>
      </c>
      <c r="F11206">
        <v>-0.28783330321312001</v>
      </c>
      <c r="G11206">
        <v>4</v>
      </c>
      <c r="H11206">
        <v>1.7179870605468801</v>
      </c>
      <c r="I11206">
        <v>-0.28174299001693698</v>
      </c>
      <c r="J11206">
        <v>3</v>
      </c>
    </row>
    <row r="11207" spans="1:10">
      <c r="A11207" s="1">
        <v>45412.671426805602</v>
      </c>
      <c r="B11207">
        <v>276</v>
      </c>
      <c r="C11207">
        <v>11278.191999999999</v>
      </c>
      <c r="D11207">
        <v>0</v>
      </c>
      <c r="E11207">
        <v>0.501861572265625</v>
      </c>
      <c r="F11207">
        <v>-0.27084136009216297</v>
      </c>
      <c r="G11207">
        <v>4</v>
      </c>
      <c r="H11207">
        <v>1.72454833984375</v>
      </c>
      <c r="I11207">
        <v>-0.275165915489197</v>
      </c>
      <c r="J11207">
        <v>3</v>
      </c>
    </row>
    <row r="11208" spans="1:10">
      <c r="A11208" s="1">
        <v>45412.671438078702</v>
      </c>
      <c r="B11208">
        <v>250</v>
      </c>
      <c r="C11208">
        <v>11279.165999999999</v>
      </c>
      <c r="D11208">
        <v>0</v>
      </c>
      <c r="E11208">
        <v>0.522918701171875</v>
      </c>
      <c r="F11208">
        <v>-0.235312730073929</v>
      </c>
      <c r="G11208">
        <v>4</v>
      </c>
      <c r="H11208">
        <v>1.67999267578125</v>
      </c>
      <c r="I11208">
        <v>-0.31982877850532498</v>
      </c>
      <c r="J11208">
        <v>3</v>
      </c>
    </row>
    <row r="11209" spans="1:10">
      <c r="A11209" s="1">
        <v>45412.671449710702</v>
      </c>
      <c r="B11209">
        <v>255</v>
      </c>
      <c r="C11209">
        <v>11280.171</v>
      </c>
      <c r="D11209">
        <v>0</v>
      </c>
      <c r="E11209">
        <v>0.542755126953125</v>
      </c>
      <c r="F11209">
        <v>-0.20184373855590801</v>
      </c>
      <c r="G11209">
        <v>4</v>
      </c>
      <c r="H11209">
        <v>1.7454528808593801</v>
      </c>
      <c r="I11209">
        <v>-0.25421109795570401</v>
      </c>
      <c r="J11209">
        <v>3</v>
      </c>
    </row>
    <row r="11210" spans="1:10">
      <c r="A11210" s="1">
        <v>45412.671461319398</v>
      </c>
      <c r="B11210">
        <v>258</v>
      </c>
      <c r="C11210">
        <v>11281.174000000001</v>
      </c>
      <c r="D11210">
        <v>0</v>
      </c>
      <c r="E11210">
        <v>0.46661376953125</v>
      </c>
      <c r="F11210">
        <v>-0.33031317591667197</v>
      </c>
      <c r="G11210">
        <v>4</v>
      </c>
      <c r="H11210">
        <v>1.766357421875</v>
      </c>
      <c r="I11210">
        <v>-0.233256280422211</v>
      </c>
      <c r="J11210">
        <v>3</v>
      </c>
    </row>
    <row r="11211" spans="1:10">
      <c r="A11211" s="1">
        <v>45412.671472962997</v>
      </c>
      <c r="B11211">
        <v>264</v>
      </c>
      <c r="C11211">
        <v>11282.18</v>
      </c>
      <c r="D11211">
        <v>0</v>
      </c>
      <c r="E11211">
        <v>0.525970458984375</v>
      </c>
      <c r="F11211">
        <v>-0.230163663625717</v>
      </c>
      <c r="G11211">
        <v>4</v>
      </c>
      <c r="H11211">
        <v>1.707763671875</v>
      </c>
      <c r="I11211">
        <v>-0.29199096560478199</v>
      </c>
      <c r="J11211">
        <v>3</v>
      </c>
    </row>
    <row r="11212" spans="1:10">
      <c r="A11212" s="1">
        <v>45412.671484675899</v>
      </c>
      <c r="B11212">
        <v>276</v>
      </c>
      <c r="C11212">
        <v>11283.191999999999</v>
      </c>
      <c r="D11212">
        <v>0</v>
      </c>
      <c r="E11212">
        <v>0.537872314453125</v>
      </c>
      <c r="F11212">
        <v>-0.21008226275444</v>
      </c>
      <c r="G11212">
        <v>4</v>
      </c>
      <c r="H11212">
        <v>1.70013427734375</v>
      </c>
      <c r="I11212">
        <v>-0.29963871836662298</v>
      </c>
      <c r="J11212">
        <v>3</v>
      </c>
    </row>
    <row r="11213" spans="1:10">
      <c r="A11213" s="1">
        <v>45412.671496331001</v>
      </c>
      <c r="B11213">
        <v>283</v>
      </c>
      <c r="C11213">
        <v>11284.199000000001</v>
      </c>
      <c r="D11213">
        <v>0</v>
      </c>
      <c r="E11213">
        <v>0.483551025390625</v>
      </c>
      <c r="F11213">
        <v>-0.30173578858375499</v>
      </c>
      <c r="G11213">
        <v>4</v>
      </c>
      <c r="H11213">
        <v>1.7071533203125</v>
      </c>
      <c r="I11213">
        <v>-0.29260277748107899</v>
      </c>
      <c r="J11213">
        <v>3</v>
      </c>
    </row>
    <row r="11214" spans="1:10">
      <c r="A11214" s="1">
        <v>45412.671507939798</v>
      </c>
      <c r="B11214">
        <v>286</v>
      </c>
      <c r="C11214">
        <v>11285.201999999999</v>
      </c>
      <c r="D11214">
        <v>0</v>
      </c>
      <c r="E11214">
        <v>0.5218505859375</v>
      </c>
      <c r="F11214">
        <v>-0.23711490631103499</v>
      </c>
      <c r="G11214">
        <v>4</v>
      </c>
      <c r="H11214">
        <v>1.7192077636718801</v>
      </c>
      <c r="I11214">
        <v>-0.28051933646202099</v>
      </c>
      <c r="J11214">
        <v>3</v>
      </c>
    </row>
    <row r="11215" spans="1:10">
      <c r="A11215" s="1">
        <v>45412.671519536998</v>
      </c>
      <c r="B11215">
        <v>288</v>
      </c>
      <c r="C11215">
        <v>11286.204</v>
      </c>
      <c r="D11215">
        <v>0</v>
      </c>
      <c r="E11215">
        <v>0.488739013671875</v>
      </c>
      <c r="F11215">
        <v>-0.29298236966133101</v>
      </c>
      <c r="G11215">
        <v>4</v>
      </c>
      <c r="H11215">
        <v>1.7451477050781301</v>
      </c>
      <c r="I11215">
        <v>-0.25451701879501298</v>
      </c>
      <c r="J11215">
        <v>3</v>
      </c>
    </row>
    <row r="11216" spans="1:10">
      <c r="A11216" s="1">
        <v>45412.671531215303</v>
      </c>
      <c r="B11216">
        <v>297</v>
      </c>
      <c r="C11216">
        <v>11287.213</v>
      </c>
      <c r="D11216">
        <v>0</v>
      </c>
      <c r="E11216">
        <v>0.512847900390625</v>
      </c>
      <c r="F11216">
        <v>-0.25230467319488498</v>
      </c>
      <c r="G11216">
        <v>4</v>
      </c>
      <c r="H11216">
        <v>1.73736572265625</v>
      </c>
      <c r="I11216">
        <v>-0.26231771707534801</v>
      </c>
      <c r="J11216">
        <v>3</v>
      </c>
    </row>
    <row r="11217" spans="1:10">
      <c r="A11217" s="1">
        <v>45412.671542881901</v>
      </c>
      <c r="B11217">
        <v>305</v>
      </c>
      <c r="C11217">
        <v>11288.221</v>
      </c>
      <c r="D11217">
        <v>0</v>
      </c>
      <c r="E11217">
        <v>0.53802490234375</v>
      </c>
      <c r="F11217">
        <v>-0.20982481539249401</v>
      </c>
      <c r="G11217">
        <v>4</v>
      </c>
      <c r="H11217">
        <v>1.6984558105468801</v>
      </c>
      <c r="I11217">
        <v>-0.30132120847701999</v>
      </c>
      <c r="J11217">
        <v>3</v>
      </c>
    </row>
    <row r="11218" spans="1:10">
      <c r="A11218" s="1">
        <v>45412.671554525499</v>
      </c>
      <c r="B11218">
        <v>311</v>
      </c>
      <c r="C11218">
        <v>11289.227000000001</v>
      </c>
      <c r="D11218">
        <v>0</v>
      </c>
      <c r="E11218">
        <v>0.551605224609375</v>
      </c>
      <c r="F11218">
        <v>-0.18691143393516499</v>
      </c>
      <c r="G11218">
        <v>4</v>
      </c>
      <c r="H11218">
        <v>1.75933837890625</v>
      </c>
      <c r="I11218">
        <v>-0.24029220640659299</v>
      </c>
      <c r="J11218">
        <v>3</v>
      </c>
    </row>
    <row r="11219" spans="1:10">
      <c r="A11219" s="1">
        <v>45412.671566192097</v>
      </c>
      <c r="B11219">
        <v>319</v>
      </c>
      <c r="C11219">
        <v>11290.235000000001</v>
      </c>
      <c r="D11219">
        <v>0</v>
      </c>
      <c r="E11219">
        <v>0.5316162109375</v>
      </c>
      <c r="F11219">
        <v>-0.220637872815132</v>
      </c>
      <c r="G11219">
        <v>4</v>
      </c>
      <c r="H11219">
        <v>1.7338562011718801</v>
      </c>
      <c r="I11219">
        <v>-0.26583567261695901</v>
      </c>
      <c r="J11219">
        <v>3</v>
      </c>
    </row>
    <row r="11220" spans="1:10">
      <c r="A11220" s="1">
        <v>45412.671577870402</v>
      </c>
      <c r="B11220">
        <v>328</v>
      </c>
      <c r="C11220">
        <v>11291.244000000001</v>
      </c>
      <c r="D11220">
        <v>0</v>
      </c>
      <c r="E11220">
        <v>0.492095947265625</v>
      </c>
      <c r="F11220">
        <v>-0.28731837868690502</v>
      </c>
      <c r="G11220">
        <v>4</v>
      </c>
      <c r="H11220">
        <v>1.7787170410156301</v>
      </c>
      <c r="I11220">
        <v>-0.220866918563843</v>
      </c>
      <c r="J11220">
        <v>3</v>
      </c>
    </row>
    <row r="11221" spans="1:10">
      <c r="A11221" s="1">
        <v>45412.671589490703</v>
      </c>
      <c r="B11221">
        <v>332</v>
      </c>
      <c r="C11221">
        <v>11292.248</v>
      </c>
      <c r="D11221">
        <v>0</v>
      </c>
      <c r="E11221">
        <v>0.538330078125</v>
      </c>
      <c r="F11221">
        <v>-0.20930990576744099</v>
      </c>
      <c r="G11221">
        <v>4</v>
      </c>
      <c r="H11221">
        <v>1.77642822265625</v>
      </c>
      <c r="I11221">
        <v>-0.223161250352859</v>
      </c>
      <c r="J11221">
        <v>3</v>
      </c>
    </row>
    <row r="11222" spans="1:10">
      <c r="A11222" s="1">
        <v>45412.671601064802</v>
      </c>
      <c r="B11222">
        <v>332</v>
      </c>
      <c r="C11222">
        <v>11293.248</v>
      </c>
      <c r="D11222">
        <v>0</v>
      </c>
      <c r="E11222">
        <v>0.534820556640625</v>
      </c>
      <c r="F11222">
        <v>-0.215231344103813</v>
      </c>
      <c r="G11222">
        <v>4</v>
      </c>
      <c r="H11222">
        <v>1.729736328125</v>
      </c>
      <c r="I11222">
        <v>-0.269965469837189</v>
      </c>
      <c r="J11222">
        <v>3</v>
      </c>
    </row>
    <row r="11223" spans="1:10">
      <c r="A11223" s="1">
        <v>45412.671612673599</v>
      </c>
      <c r="B11223">
        <v>335</v>
      </c>
      <c r="C11223">
        <v>11294.251</v>
      </c>
      <c r="D11223">
        <v>0</v>
      </c>
      <c r="E11223">
        <v>0.51177978515625</v>
      </c>
      <c r="F11223">
        <v>-0.25410684943199202</v>
      </c>
      <c r="G11223">
        <v>4</v>
      </c>
      <c r="H11223">
        <v>1.763916015625</v>
      </c>
      <c r="I11223">
        <v>-0.23570355772972101</v>
      </c>
      <c r="J11223">
        <v>3</v>
      </c>
    </row>
    <row r="11224" spans="1:10">
      <c r="A11224" s="1">
        <v>45412.6716243634</v>
      </c>
      <c r="B11224">
        <v>345</v>
      </c>
      <c r="C11224">
        <v>11295.261</v>
      </c>
      <c r="D11224">
        <v>0</v>
      </c>
      <c r="E11224">
        <v>0.4864501953125</v>
      </c>
      <c r="F11224">
        <v>-0.29684418439865101</v>
      </c>
      <c r="G11224">
        <v>4</v>
      </c>
      <c r="H11224">
        <v>1.6633605957031301</v>
      </c>
      <c r="I11224">
        <v>-0.33650085330009499</v>
      </c>
      <c r="J11224">
        <v>3</v>
      </c>
    </row>
    <row r="11225" spans="1:10">
      <c r="A11225" s="1">
        <v>45412.671636006897</v>
      </c>
      <c r="B11225">
        <v>351</v>
      </c>
      <c r="C11225">
        <v>11296.267</v>
      </c>
      <c r="D11225">
        <v>0</v>
      </c>
      <c r="E11225">
        <v>0.56365966796875</v>
      </c>
      <c r="F11225">
        <v>-0.166572585701942</v>
      </c>
      <c r="G11225">
        <v>4</v>
      </c>
      <c r="H11225">
        <v>1.7253112792968801</v>
      </c>
      <c r="I11225">
        <v>-0.27440115809440602</v>
      </c>
      <c r="J11225">
        <v>3</v>
      </c>
    </row>
    <row r="11226" spans="1:10">
      <c r="A11226" s="1">
        <v>45412.671647673596</v>
      </c>
      <c r="B11226">
        <v>359</v>
      </c>
      <c r="C11226">
        <v>11297.275</v>
      </c>
      <c r="D11226">
        <v>0</v>
      </c>
      <c r="E11226">
        <v>0.547332763671875</v>
      </c>
      <c r="F11226">
        <v>-0.194120138883591</v>
      </c>
      <c r="G11226">
        <v>4</v>
      </c>
      <c r="H11226">
        <v>1.7063903808593801</v>
      </c>
      <c r="I11226">
        <v>-0.29336756467819203</v>
      </c>
      <c r="J11226">
        <v>3</v>
      </c>
    </row>
    <row r="11227" spans="1:10">
      <c r="A11227" s="1">
        <v>45412.6716592593</v>
      </c>
      <c r="B11227">
        <v>360</v>
      </c>
      <c r="C11227">
        <v>11298.276</v>
      </c>
      <c r="D11227">
        <v>0</v>
      </c>
      <c r="E11227">
        <v>0.5499267578125</v>
      </c>
      <c r="F11227">
        <v>-0.18974341452121701</v>
      </c>
      <c r="G11227">
        <v>4</v>
      </c>
      <c r="H11227">
        <v>1.66229248046875</v>
      </c>
      <c r="I11227">
        <v>-0.337571531534195</v>
      </c>
      <c r="J11227">
        <v>3</v>
      </c>
    </row>
    <row r="11228" spans="1:10">
      <c r="A11228" s="1">
        <v>45412.671670868098</v>
      </c>
      <c r="B11228">
        <v>363</v>
      </c>
      <c r="C11228">
        <v>11299.279</v>
      </c>
      <c r="D11228">
        <v>0</v>
      </c>
      <c r="E11228">
        <v>0.508575439453125</v>
      </c>
      <c r="F11228">
        <v>-0.25951337814331099</v>
      </c>
      <c r="G11228">
        <v>4</v>
      </c>
      <c r="H11228">
        <v>1.74407958984375</v>
      </c>
      <c r="I11228">
        <v>-0.25558769702911399</v>
      </c>
      <c r="J11228">
        <v>3</v>
      </c>
    </row>
    <row r="11229" spans="1:10">
      <c r="A11229" s="1">
        <v>45412.671682569402</v>
      </c>
      <c r="B11229">
        <v>374</v>
      </c>
      <c r="C11229">
        <v>11300.29</v>
      </c>
      <c r="D11229">
        <v>0</v>
      </c>
      <c r="E11229">
        <v>0.5194091796875</v>
      </c>
      <c r="F11229">
        <v>-0.24123416841030099</v>
      </c>
      <c r="G11229">
        <v>4</v>
      </c>
      <c r="H11229">
        <v>1.72149658203125</v>
      </c>
      <c r="I11229">
        <v>-0.27822503447532698</v>
      </c>
      <c r="J11229">
        <v>3</v>
      </c>
    </row>
    <row r="11230" spans="1:10">
      <c r="A11230" s="1">
        <v>45412.671694224497</v>
      </c>
      <c r="B11230">
        <v>381</v>
      </c>
      <c r="C11230">
        <v>11301.297</v>
      </c>
      <c r="D11230">
        <v>0</v>
      </c>
      <c r="E11230">
        <v>0.50262451171875</v>
      </c>
      <c r="F11230">
        <v>-0.26955407857894897</v>
      </c>
      <c r="G11230">
        <v>4</v>
      </c>
      <c r="H11230">
        <v>1.6900634765625</v>
      </c>
      <c r="I11230">
        <v>-0.30973374843597401</v>
      </c>
      <c r="J11230">
        <v>3</v>
      </c>
    </row>
    <row r="11231" spans="1:10">
      <c r="A11231" s="1">
        <v>45412.671705891204</v>
      </c>
      <c r="B11231">
        <v>389</v>
      </c>
      <c r="C11231">
        <v>11302.305</v>
      </c>
      <c r="D11231">
        <v>0</v>
      </c>
      <c r="E11231">
        <v>0.50567626953125</v>
      </c>
      <c r="F11231">
        <v>-0.26440501213073703</v>
      </c>
      <c r="G11231">
        <v>4</v>
      </c>
      <c r="H11231">
        <v>1.7033386230468801</v>
      </c>
      <c r="I11231">
        <v>-0.29642665386200001</v>
      </c>
      <c r="J11231">
        <v>3</v>
      </c>
    </row>
    <row r="11232" spans="1:10">
      <c r="A11232" s="1">
        <v>45412.671717523102</v>
      </c>
      <c r="B11232">
        <v>394</v>
      </c>
      <c r="C11232">
        <v>11303.31</v>
      </c>
      <c r="D11232">
        <v>0</v>
      </c>
      <c r="E11232">
        <v>0.4925537109375</v>
      </c>
      <c r="F11232">
        <v>-0.28654602169990501</v>
      </c>
      <c r="G11232">
        <v>4</v>
      </c>
      <c r="H11232">
        <v>1.6668701171875</v>
      </c>
      <c r="I11232">
        <v>-0.332982897758484</v>
      </c>
      <c r="J11232">
        <v>3</v>
      </c>
    </row>
    <row r="11233" spans="1:10">
      <c r="A11233" s="1">
        <v>45412.671729120397</v>
      </c>
      <c r="B11233">
        <v>396</v>
      </c>
      <c r="C11233">
        <v>11304.312</v>
      </c>
      <c r="D11233">
        <v>0</v>
      </c>
      <c r="E11233">
        <v>0.457611083984375</v>
      </c>
      <c r="F11233">
        <v>-0.34550294280052202</v>
      </c>
      <c r="G11233">
        <v>4</v>
      </c>
      <c r="H11233">
        <v>1.6778564453125</v>
      </c>
      <c r="I11233">
        <v>-0.321970134973526</v>
      </c>
      <c r="J11233">
        <v>3</v>
      </c>
    </row>
    <row r="11234" spans="1:10">
      <c r="A11234" s="1">
        <v>45412.671740821803</v>
      </c>
      <c r="B11234">
        <v>407</v>
      </c>
      <c r="C11234">
        <v>11305.323</v>
      </c>
      <c r="D11234">
        <v>0</v>
      </c>
      <c r="E11234">
        <v>0.470733642578125</v>
      </c>
      <c r="F11234">
        <v>-0.32336193323135398</v>
      </c>
      <c r="G11234">
        <v>4</v>
      </c>
      <c r="H11234">
        <v>1.70379638671875</v>
      </c>
      <c r="I11234">
        <v>-0.295967787504196</v>
      </c>
      <c r="J11234">
        <v>3</v>
      </c>
    </row>
    <row r="11235" spans="1:10">
      <c r="A11235" s="1">
        <v>45412.671752442096</v>
      </c>
      <c r="B11235">
        <v>411</v>
      </c>
      <c r="C11235">
        <v>11306.326999999999</v>
      </c>
      <c r="D11235">
        <v>0</v>
      </c>
      <c r="E11235">
        <v>0.4693603515625</v>
      </c>
      <c r="F11235">
        <v>-0.32567900419235202</v>
      </c>
      <c r="G11235">
        <v>4</v>
      </c>
      <c r="H11235">
        <v>1.72393798828125</v>
      </c>
      <c r="I11235">
        <v>-0.275777757167816</v>
      </c>
      <c r="J11235">
        <v>3</v>
      </c>
    </row>
    <row r="11236" spans="1:10">
      <c r="A11236" s="1">
        <v>45412.671764120401</v>
      </c>
      <c r="B11236">
        <v>420</v>
      </c>
      <c r="C11236">
        <v>11307.335999999999</v>
      </c>
      <c r="D11236">
        <v>0</v>
      </c>
      <c r="E11236">
        <v>0.541839599609375</v>
      </c>
      <c r="F11236">
        <v>-0.203388467431068</v>
      </c>
      <c r="G11236">
        <v>4</v>
      </c>
      <c r="H11236">
        <v>1.7671203613281301</v>
      </c>
      <c r="I11236">
        <v>-0.23249149322509799</v>
      </c>
      <c r="J11236">
        <v>3</v>
      </c>
    </row>
    <row r="11237" spans="1:10">
      <c r="A11237" s="1">
        <v>45412.671775786999</v>
      </c>
      <c r="B11237">
        <v>428</v>
      </c>
      <c r="C11237">
        <v>11308.343999999999</v>
      </c>
      <c r="D11237">
        <v>0</v>
      </c>
      <c r="E11237">
        <v>0.527191162109375</v>
      </c>
      <c r="F11237">
        <v>-0.22810402512550401</v>
      </c>
      <c r="G11237">
        <v>4</v>
      </c>
      <c r="H11237">
        <v>1.7106628417968801</v>
      </c>
      <c r="I11237">
        <v>-0.289084821939468</v>
      </c>
      <c r="J11237">
        <v>3</v>
      </c>
    </row>
    <row r="11238" spans="1:10">
      <c r="A11238" s="1">
        <v>45412.671787523097</v>
      </c>
      <c r="B11238">
        <v>442</v>
      </c>
      <c r="C11238">
        <v>11309.358</v>
      </c>
      <c r="D11238">
        <v>0</v>
      </c>
      <c r="E11238">
        <v>0.510711669921875</v>
      </c>
      <c r="F11238">
        <v>-0.25590902566909801</v>
      </c>
      <c r="G11238">
        <v>4</v>
      </c>
      <c r="H11238">
        <v>1.6802978515625</v>
      </c>
      <c r="I11238">
        <v>-0.31952285766601601</v>
      </c>
      <c r="J11238">
        <v>3</v>
      </c>
    </row>
    <row r="11239" spans="1:10">
      <c r="A11239" s="1">
        <v>45412.671799224503</v>
      </c>
      <c r="B11239">
        <v>453</v>
      </c>
      <c r="C11239">
        <v>11310.369000000001</v>
      </c>
      <c r="D11239">
        <v>0</v>
      </c>
      <c r="E11239">
        <v>0.525054931640625</v>
      </c>
      <c r="F11239">
        <v>-0.23170837759971599</v>
      </c>
      <c r="G11239">
        <v>4</v>
      </c>
      <c r="H11239">
        <v>1.73675537109375</v>
      </c>
      <c r="I11239">
        <v>-0.26292952895164501</v>
      </c>
      <c r="J11239">
        <v>3</v>
      </c>
    </row>
    <row r="11240" spans="1:10">
      <c r="A11240" s="1">
        <v>45412.671810891203</v>
      </c>
      <c r="B11240">
        <v>461</v>
      </c>
      <c r="C11240">
        <v>11311.377</v>
      </c>
      <c r="D11240">
        <v>0</v>
      </c>
      <c r="E11240">
        <v>0.548248291015625</v>
      </c>
      <c r="F11240">
        <v>-0.19257541000843001</v>
      </c>
      <c r="G11240">
        <v>4</v>
      </c>
      <c r="H11240">
        <v>1.7192077636718801</v>
      </c>
      <c r="I11240">
        <v>-0.28051933646202099</v>
      </c>
      <c r="J11240">
        <v>3</v>
      </c>
    </row>
    <row r="11241" spans="1:10">
      <c r="A11241" s="1">
        <v>45412.671822534699</v>
      </c>
      <c r="B11241">
        <v>467</v>
      </c>
      <c r="C11241">
        <v>11312.383</v>
      </c>
      <c r="D11241">
        <v>0</v>
      </c>
      <c r="E11241">
        <v>0.522613525390625</v>
      </c>
      <c r="F11241">
        <v>-0.23582763969898199</v>
      </c>
      <c r="G11241">
        <v>4</v>
      </c>
      <c r="H11241">
        <v>1.6943359375</v>
      </c>
      <c r="I11241">
        <v>-0.30545100569724998</v>
      </c>
      <c r="J11241">
        <v>3</v>
      </c>
    </row>
    <row r="11242" spans="1:10">
      <c r="A11242" s="1">
        <v>45412.671834201399</v>
      </c>
      <c r="B11242">
        <v>475</v>
      </c>
      <c r="C11242">
        <v>11313.391</v>
      </c>
      <c r="D11242">
        <v>0</v>
      </c>
      <c r="E11242">
        <v>0.526885986328125</v>
      </c>
      <c r="F11242">
        <v>-0.228618934750557</v>
      </c>
      <c r="G11242">
        <v>4</v>
      </c>
      <c r="H11242">
        <v>1.65008544921875</v>
      </c>
      <c r="I11242">
        <v>-0.34980794787406899</v>
      </c>
      <c r="J11242">
        <v>3</v>
      </c>
    </row>
    <row r="11243" spans="1:10">
      <c r="A11243" s="1">
        <v>45412.671845856501</v>
      </c>
      <c r="B11243">
        <v>482</v>
      </c>
      <c r="C11243">
        <v>11314.397999999999</v>
      </c>
      <c r="D11243">
        <v>0</v>
      </c>
      <c r="E11243">
        <v>0.558013916015625</v>
      </c>
      <c r="F11243">
        <v>-0.17609837651252699</v>
      </c>
      <c r="G11243">
        <v>4</v>
      </c>
      <c r="H11243">
        <v>1.7219543457031301</v>
      </c>
      <c r="I11243">
        <v>-0.27776616811752303</v>
      </c>
      <c r="J11243">
        <v>3</v>
      </c>
    </row>
    <row r="11244" spans="1:10">
      <c r="A11244" s="1">
        <v>45412.671857511603</v>
      </c>
      <c r="B11244">
        <v>489</v>
      </c>
      <c r="C11244">
        <v>11315.405000000001</v>
      </c>
      <c r="D11244">
        <v>0</v>
      </c>
      <c r="E11244">
        <v>0.4766845703125</v>
      </c>
      <c r="F11244">
        <v>-0.313321232795715</v>
      </c>
      <c r="G11244">
        <v>4</v>
      </c>
      <c r="H11244">
        <v>1.6957092285156301</v>
      </c>
      <c r="I11244">
        <v>-0.30407440662384</v>
      </c>
      <c r="J11244">
        <v>3</v>
      </c>
    </row>
    <row r="11245" spans="1:10">
      <c r="A11245" s="1">
        <v>45412.671869097197</v>
      </c>
      <c r="B11245">
        <v>490</v>
      </c>
      <c r="C11245">
        <v>11316.406000000001</v>
      </c>
      <c r="D11245">
        <v>0</v>
      </c>
      <c r="E11245">
        <v>0.5291748046875</v>
      </c>
      <c r="F11245">
        <v>-0.224757134914398</v>
      </c>
      <c r="G11245">
        <v>4</v>
      </c>
      <c r="H11245">
        <v>1.76849365234375</v>
      </c>
      <c r="I11245">
        <v>-0.23111490905284901</v>
      </c>
      <c r="J11245">
        <v>3</v>
      </c>
    </row>
    <row r="11246" spans="1:10">
      <c r="A11246" s="1">
        <v>45412.671880810201</v>
      </c>
      <c r="B11246">
        <v>502</v>
      </c>
      <c r="C11246">
        <v>11317.418</v>
      </c>
      <c r="D11246">
        <v>0</v>
      </c>
      <c r="E11246">
        <v>0.516204833984375</v>
      </c>
      <c r="F11246">
        <v>-0.24664069712162001</v>
      </c>
      <c r="G11246">
        <v>4</v>
      </c>
      <c r="H11246">
        <v>1.71875</v>
      </c>
      <c r="I11246">
        <v>-0.280978202819824</v>
      </c>
      <c r="J11246">
        <v>3</v>
      </c>
    </row>
    <row r="11247" spans="1:10">
      <c r="A11247" s="1">
        <v>45412.671892523103</v>
      </c>
      <c r="B11247">
        <v>514</v>
      </c>
      <c r="C11247">
        <v>11318.43</v>
      </c>
      <c r="D11247">
        <v>0</v>
      </c>
      <c r="E11247">
        <v>0.546417236328125</v>
      </c>
      <c r="F11247">
        <v>-0.19566485285759</v>
      </c>
      <c r="G11247">
        <v>4</v>
      </c>
      <c r="H11247">
        <v>1.7198181152343801</v>
      </c>
      <c r="I11247">
        <v>-0.27990752458572399</v>
      </c>
      <c r="J11247">
        <v>3</v>
      </c>
    </row>
    <row r="11248" spans="1:10">
      <c r="A11248" s="1">
        <v>45412.671904201401</v>
      </c>
      <c r="B11248">
        <v>523</v>
      </c>
      <c r="C11248">
        <v>11319.439</v>
      </c>
      <c r="D11248">
        <v>0</v>
      </c>
      <c r="E11248">
        <v>0.594635009765625</v>
      </c>
      <c r="F11248">
        <v>-0.114309467375278</v>
      </c>
      <c r="G11248">
        <v>4</v>
      </c>
      <c r="H11248">
        <v>1.6999816894531301</v>
      </c>
      <c r="I11248">
        <v>-0.29979166388511702</v>
      </c>
      <c r="J11248">
        <v>3</v>
      </c>
    </row>
    <row r="11249" spans="1:10">
      <c r="A11249" s="1">
        <v>45412.671915856503</v>
      </c>
      <c r="B11249">
        <v>530</v>
      </c>
      <c r="C11249">
        <v>11320.446</v>
      </c>
      <c r="D11249">
        <v>0</v>
      </c>
      <c r="E11249">
        <v>0.5389404296875</v>
      </c>
      <c r="F11249">
        <v>-0.20828008651733401</v>
      </c>
      <c r="G11249">
        <v>4</v>
      </c>
      <c r="H11249">
        <v>1.6969299316406301</v>
      </c>
      <c r="I11249">
        <v>-0.302850782871246</v>
      </c>
      <c r="J11249">
        <v>3</v>
      </c>
    </row>
    <row r="11250" spans="1:10">
      <c r="A11250" s="1">
        <v>45412.671927488402</v>
      </c>
      <c r="B11250">
        <v>535</v>
      </c>
      <c r="C11250">
        <v>11321.450999999999</v>
      </c>
      <c r="D11250">
        <v>0</v>
      </c>
      <c r="E11250">
        <v>0.557403564453125</v>
      </c>
      <c r="F11250">
        <v>-0.177128180861473</v>
      </c>
      <c r="G11250">
        <v>4</v>
      </c>
      <c r="H11250">
        <v>1.7063903808593801</v>
      </c>
      <c r="I11250">
        <v>-0.29336756467819203</v>
      </c>
      <c r="J11250">
        <v>3</v>
      </c>
    </row>
    <row r="11251" spans="1:10">
      <c r="A11251" s="1">
        <v>45412.671939097199</v>
      </c>
      <c r="B11251">
        <v>538</v>
      </c>
      <c r="C11251">
        <v>11322.454</v>
      </c>
      <c r="D11251">
        <v>0</v>
      </c>
      <c r="E11251">
        <v>0.592498779296875</v>
      </c>
      <c r="F11251">
        <v>-0.11791381984949099</v>
      </c>
      <c r="G11251">
        <v>4</v>
      </c>
      <c r="H11251">
        <v>1.7041015625</v>
      </c>
      <c r="I11251">
        <v>-0.29566189646720897</v>
      </c>
      <c r="J11251">
        <v>3</v>
      </c>
    </row>
    <row r="11252" spans="1:10">
      <c r="A11252" s="1">
        <v>45412.671950775497</v>
      </c>
      <c r="B11252">
        <v>547</v>
      </c>
      <c r="C11252">
        <v>11323.463</v>
      </c>
      <c r="D11252">
        <v>0</v>
      </c>
      <c r="E11252">
        <v>0.5743408203125</v>
      </c>
      <c r="F11252">
        <v>-0.14855082333087899</v>
      </c>
      <c r="G11252">
        <v>4</v>
      </c>
      <c r="H11252">
        <v>1.67816162109375</v>
      </c>
      <c r="I11252">
        <v>-0.32166421413421598</v>
      </c>
      <c r="J11252">
        <v>3</v>
      </c>
    </row>
    <row r="11253" spans="1:10">
      <c r="A11253" s="1">
        <v>45412.671962523098</v>
      </c>
      <c r="B11253">
        <v>562</v>
      </c>
      <c r="C11253">
        <v>11324.477999999999</v>
      </c>
      <c r="D11253">
        <v>0</v>
      </c>
      <c r="E11253">
        <v>0.55450439453125</v>
      </c>
      <c r="F11253">
        <v>-0.18201979994773901</v>
      </c>
      <c r="G11253">
        <v>4</v>
      </c>
      <c r="H11253">
        <v>1.6722106933593801</v>
      </c>
      <c r="I11253">
        <v>-0.32762947678566001</v>
      </c>
      <c r="J11253">
        <v>3</v>
      </c>
    </row>
    <row r="11254" spans="1:10">
      <c r="A11254" s="1">
        <v>45412.6719741782</v>
      </c>
      <c r="B11254">
        <v>569</v>
      </c>
      <c r="C11254">
        <v>11325.485000000001</v>
      </c>
      <c r="D11254">
        <v>0</v>
      </c>
      <c r="E11254">
        <v>0.56396484375</v>
      </c>
      <c r="F11254">
        <v>-0.16605767607688901</v>
      </c>
      <c r="G11254">
        <v>4</v>
      </c>
      <c r="H11254">
        <v>1.68731689453125</v>
      </c>
      <c r="I11254">
        <v>-0.31248691678047202</v>
      </c>
      <c r="J11254">
        <v>3</v>
      </c>
    </row>
    <row r="11255" spans="1:10">
      <c r="A11255" s="1">
        <v>45412.671985879599</v>
      </c>
      <c r="B11255">
        <v>580</v>
      </c>
      <c r="C11255">
        <v>11326.495999999999</v>
      </c>
      <c r="D11255">
        <v>0</v>
      </c>
      <c r="E11255">
        <v>0.5499267578125</v>
      </c>
      <c r="F11255">
        <v>-0.18974341452121701</v>
      </c>
      <c r="G11255">
        <v>4</v>
      </c>
      <c r="H11255">
        <v>1.7449951171875</v>
      </c>
      <c r="I11255">
        <v>-0.25466996431350702</v>
      </c>
      <c r="J11255">
        <v>3</v>
      </c>
    </row>
    <row r="11256" spans="1:10">
      <c r="A11256" s="1">
        <v>45412.671997465302</v>
      </c>
      <c r="B11256">
        <v>581</v>
      </c>
      <c r="C11256">
        <v>11327.496999999999</v>
      </c>
      <c r="D11256">
        <v>0</v>
      </c>
      <c r="E11256">
        <v>0.4931640625</v>
      </c>
      <c r="F11256">
        <v>-0.28551620244979897</v>
      </c>
      <c r="G11256">
        <v>4</v>
      </c>
      <c r="H11256">
        <v>1.6508483886718801</v>
      </c>
      <c r="I11256">
        <v>-0.34904316067695601</v>
      </c>
      <c r="J11256">
        <v>3</v>
      </c>
    </row>
    <row r="11257" spans="1:10">
      <c r="A11257" s="1">
        <v>45412.672009097201</v>
      </c>
      <c r="B11257">
        <v>586</v>
      </c>
      <c r="C11257">
        <v>11328.502</v>
      </c>
      <c r="D11257">
        <v>0</v>
      </c>
      <c r="E11257">
        <v>0.50750732421875</v>
      </c>
      <c r="F11257">
        <v>-0.26131555438041698</v>
      </c>
      <c r="G11257">
        <v>4</v>
      </c>
      <c r="H11257">
        <v>1.6650390625</v>
      </c>
      <c r="I11257">
        <v>-0.33481836318969699</v>
      </c>
      <c r="J11257">
        <v>3</v>
      </c>
    </row>
    <row r="11258" spans="1:10">
      <c r="A11258" s="1">
        <v>45412.672020775499</v>
      </c>
      <c r="B11258">
        <v>595</v>
      </c>
      <c r="C11258">
        <v>11329.511</v>
      </c>
      <c r="D11258">
        <v>0</v>
      </c>
      <c r="E11258">
        <v>0.511627197265625</v>
      </c>
      <c r="F11258">
        <v>-0.25436431169509899</v>
      </c>
      <c r="G11258">
        <v>4</v>
      </c>
      <c r="H11258">
        <v>1.7236328125</v>
      </c>
      <c r="I11258">
        <v>-0.27608364820480302</v>
      </c>
      <c r="J11258">
        <v>3</v>
      </c>
    </row>
    <row r="11259" spans="1:10">
      <c r="A11259" s="1">
        <v>45412.672032407398</v>
      </c>
      <c r="B11259">
        <v>600</v>
      </c>
      <c r="C11259">
        <v>11330.516</v>
      </c>
      <c r="D11259">
        <v>0</v>
      </c>
      <c r="E11259">
        <v>0.53253173828125</v>
      </c>
      <c r="F11259">
        <v>-0.21909314393997201</v>
      </c>
      <c r="G11259">
        <v>4</v>
      </c>
      <c r="H11259">
        <v>1.6804504394531301</v>
      </c>
      <c r="I11259">
        <v>-0.31936991214752197</v>
      </c>
      <c r="J11259">
        <v>3</v>
      </c>
    </row>
    <row r="11260" spans="1:10">
      <c r="A11260" s="1">
        <v>45412.672044085703</v>
      </c>
      <c r="B11260">
        <v>609</v>
      </c>
      <c r="C11260">
        <v>11331.525</v>
      </c>
      <c r="D11260">
        <v>0</v>
      </c>
      <c r="E11260">
        <v>0.552825927734375</v>
      </c>
      <c r="F11260">
        <v>-0.184851795434952</v>
      </c>
      <c r="G11260">
        <v>4</v>
      </c>
      <c r="H11260">
        <v>1.74468994140625</v>
      </c>
      <c r="I11260">
        <v>-0.25497588515281699</v>
      </c>
      <c r="J11260">
        <v>3</v>
      </c>
    </row>
    <row r="11261" spans="1:10">
      <c r="A11261" s="1">
        <v>45412.6720557523</v>
      </c>
      <c r="B11261">
        <v>617</v>
      </c>
      <c r="C11261">
        <v>11332.532999999999</v>
      </c>
      <c r="D11261">
        <v>0</v>
      </c>
      <c r="E11261">
        <v>0.54779052734375</v>
      </c>
      <c r="F11261">
        <v>-0.19334776699542999</v>
      </c>
      <c r="G11261">
        <v>4</v>
      </c>
      <c r="H11261">
        <v>1.6192626953125</v>
      </c>
      <c r="I11261">
        <v>-0.38070482015609702</v>
      </c>
      <c r="J11261">
        <v>3</v>
      </c>
    </row>
    <row r="11262" spans="1:10">
      <c r="A11262" s="1">
        <v>45412.672067407402</v>
      </c>
      <c r="B11262">
        <v>624</v>
      </c>
      <c r="C11262">
        <v>11333.54</v>
      </c>
      <c r="D11262">
        <v>0</v>
      </c>
      <c r="E11262">
        <v>0.523529052734375</v>
      </c>
      <c r="F11262">
        <v>-0.23428292572498299</v>
      </c>
      <c r="G11262">
        <v>4</v>
      </c>
      <c r="H11262">
        <v>1.6966247558593801</v>
      </c>
      <c r="I11262">
        <v>-0.30315667390823398</v>
      </c>
      <c r="J11262">
        <v>3</v>
      </c>
    </row>
    <row r="11263" spans="1:10">
      <c r="A11263" s="1">
        <v>45412.672078969903</v>
      </c>
      <c r="B11263">
        <v>623</v>
      </c>
      <c r="C11263">
        <v>11334.539000000001</v>
      </c>
      <c r="D11263">
        <v>0</v>
      </c>
      <c r="E11263">
        <v>0.506134033203125</v>
      </c>
      <c r="F11263">
        <v>-0.26363265514373802</v>
      </c>
      <c r="G11263">
        <v>4</v>
      </c>
      <c r="H11263">
        <v>1.6680908203125</v>
      </c>
      <c r="I11263">
        <v>-0.331759244203568</v>
      </c>
      <c r="J11263">
        <v>3</v>
      </c>
    </row>
    <row r="11264" spans="1:10">
      <c r="A11264" s="1">
        <v>45412.672090624998</v>
      </c>
      <c r="B11264">
        <v>630</v>
      </c>
      <c r="C11264">
        <v>11335.546</v>
      </c>
      <c r="D11264">
        <v>0</v>
      </c>
      <c r="E11264">
        <v>0.52703857421875</v>
      </c>
      <c r="F11264">
        <v>-0.22836148738861101</v>
      </c>
      <c r="G11264">
        <v>4</v>
      </c>
      <c r="H11264">
        <v>1.6545104980468801</v>
      </c>
      <c r="I11264">
        <v>-0.34537222981452897</v>
      </c>
      <c r="J11264">
        <v>3</v>
      </c>
    </row>
    <row r="11265" spans="1:10">
      <c r="A11265" s="1">
        <v>45412.672102303201</v>
      </c>
      <c r="B11265">
        <v>639</v>
      </c>
      <c r="C11265">
        <v>11336.555</v>
      </c>
      <c r="D11265">
        <v>0</v>
      </c>
      <c r="E11265">
        <v>0.5682373046875</v>
      </c>
      <c r="F11265">
        <v>-0.15884897112846399</v>
      </c>
      <c r="G11265">
        <v>4</v>
      </c>
      <c r="H11265">
        <v>1.644287109375</v>
      </c>
      <c r="I11265">
        <v>-0.35562023520469699</v>
      </c>
      <c r="J11265">
        <v>3</v>
      </c>
    </row>
    <row r="11266" spans="1:10">
      <c r="A11266" s="1">
        <v>45412.672113981498</v>
      </c>
      <c r="B11266">
        <v>648</v>
      </c>
      <c r="C11266">
        <v>11337.564</v>
      </c>
      <c r="D11266">
        <v>0</v>
      </c>
      <c r="E11266">
        <v>0.6024169921875</v>
      </c>
      <c r="F11266">
        <v>-0.101179324090481</v>
      </c>
      <c r="G11266">
        <v>4</v>
      </c>
      <c r="H11266">
        <v>1.6438293457031301</v>
      </c>
      <c r="I11266">
        <v>-0.356079071760178</v>
      </c>
      <c r="J11266">
        <v>3</v>
      </c>
    </row>
    <row r="11267" spans="1:10">
      <c r="A11267" s="1">
        <v>45412.6721256366</v>
      </c>
      <c r="B11267">
        <v>655</v>
      </c>
      <c r="C11267">
        <v>11338.571</v>
      </c>
      <c r="D11267">
        <v>0</v>
      </c>
      <c r="E11267">
        <v>0.521697998046875</v>
      </c>
      <c r="F11267">
        <v>-0.23737236857414201</v>
      </c>
      <c r="G11267">
        <v>4</v>
      </c>
      <c r="H11267">
        <v>1.5885925292968801</v>
      </c>
      <c r="I11267">
        <v>-0.41144877672195401</v>
      </c>
      <c r="J11267">
        <v>3</v>
      </c>
    </row>
    <row r="11268" spans="1:10">
      <c r="A11268" s="1">
        <v>45412.672137280097</v>
      </c>
      <c r="B11268">
        <v>661</v>
      </c>
      <c r="C11268">
        <v>11339.576999999999</v>
      </c>
      <c r="D11268">
        <v>0</v>
      </c>
      <c r="E11268">
        <v>0.538787841796875</v>
      </c>
      <c r="F11268">
        <v>-0.20853754878044101</v>
      </c>
      <c r="G11268">
        <v>4</v>
      </c>
      <c r="H11268">
        <v>1.67938232421875</v>
      </c>
      <c r="I11268">
        <v>-0.32044059038162198</v>
      </c>
      <c r="J11268">
        <v>3</v>
      </c>
    </row>
    <row r="11269" spans="1:10">
      <c r="A11269" s="1">
        <v>45412.6721489583</v>
      </c>
      <c r="B11269">
        <v>670</v>
      </c>
      <c r="C11269">
        <v>11340.585999999999</v>
      </c>
      <c r="D11269">
        <v>0</v>
      </c>
      <c r="E11269">
        <v>0.481719970703125</v>
      </c>
      <c r="F11269">
        <v>-0.30482524633407598</v>
      </c>
      <c r="G11269">
        <v>4</v>
      </c>
      <c r="H11269">
        <v>1.7076110839843801</v>
      </c>
      <c r="I11269">
        <v>-0.29214391112327598</v>
      </c>
      <c r="J11269">
        <v>3</v>
      </c>
    </row>
    <row r="11270" spans="1:10">
      <c r="A11270" s="1">
        <v>45412.672160544003</v>
      </c>
      <c r="B11270">
        <v>671</v>
      </c>
      <c r="C11270">
        <v>11341.587</v>
      </c>
      <c r="D11270">
        <v>0</v>
      </c>
      <c r="E11270">
        <v>0.51971435546875</v>
      </c>
      <c r="F11270">
        <v>-0.240719258785248</v>
      </c>
      <c r="G11270">
        <v>4</v>
      </c>
      <c r="H11270">
        <v>1.69097900390625</v>
      </c>
      <c r="I11270">
        <v>-0.30881601572036699</v>
      </c>
      <c r="J11270">
        <v>3</v>
      </c>
    </row>
    <row r="11271" spans="1:10">
      <c r="A11271" s="1">
        <v>45412.672172164399</v>
      </c>
      <c r="B11271">
        <v>675</v>
      </c>
      <c r="C11271">
        <v>11342.591</v>
      </c>
      <c r="D11271">
        <v>0</v>
      </c>
      <c r="E11271">
        <v>0.58013916015625</v>
      </c>
      <c r="F11271">
        <v>-0.138767570257187</v>
      </c>
      <c r="G11271">
        <v>4</v>
      </c>
      <c r="H11271">
        <v>1.6398620605468801</v>
      </c>
      <c r="I11271">
        <v>-0.36005592346191401</v>
      </c>
      <c r="J11271">
        <v>3</v>
      </c>
    </row>
    <row r="11272" spans="1:10">
      <c r="A11272" s="1">
        <v>45412.672183761599</v>
      </c>
      <c r="B11272">
        <v>677</v>
      </c>
      <c r="C11272">
        <v>11343.593000000001</v>
      </c>
      <c r="D11272">
        <v>0</v>
      </c>
      <c r="E11272">
        <v>0.521392822265625</v>
      </c>
      <c r="F11272">
        <v>-0.237887278199196</v>
      </c>
      <c r="G11272">
        <v>4</v>
      </c>
      <c r="H11272">
        <v>1.7005920410156301</v>
      </c>
      <c r="I11272">
        <v>-0.29917985200882002</v>
      </c>
      <c r="J11272">
        <v>3</v>
      </c>
    </row>
    <row r="11273" spans="1:10">
      <c r="A11273" s="1">
        <v>45412.672195486099</v>
      </c>
      <c r="B11273">
        <v>690</v>
      </c>
      <c r="C11273">
        <v>11344.606</v>
      </c>
      <c r="D11273">
        <v>0</v>
      </c>
      <c r="E11273">
        <v>0.50689697265625</v>
      </c>
      <c r="F11273">
        <v>-0.26234537363052401</v>
      </c>
      <c r="G11273">
        <v>4</v>
      </c>
      <c r="H11273">
        <v>1.6758728027343801</v>
      </c>
      <c r="I11273">
        <v>-0.32395854592323298</v>
      </c>
      <c r="J11273">
        <v>3</v>
      </c>
    </row>
    <row r="11274" spans="1:10">
      <c r="A11274" s="1">
        <v>45412.6722072107</v>
      </c>
      <c r="B11274">
        <v>703</v>
      </c>
      <c r="C11274">
        <v>11345.619000000001</v>
      </c>
      <c r="D11274">
        <v>0</v>
      </c>
      <c r="E11274">
        <v>0.4931640625</v>
      </c>
      <c r="F11274">
        <v>-0.28551620244979897</v>
      </c>
      <c r="G11274">
        <v>4</v>
      </c>
      <c r="H11274">
        <v>1.70135498046875</v>
      </c>
      <c r="I11274">
        <v>-0.29841506481170699</v>
      </c>
      <c r="J11274">
        <v>3</v>
      </c>
    </row>
    <row r="11275" spans="1:10">
      <c r="A11275" s="1">
        <v>45412.672218831001</v>
      </c>
      <c r="B11275">
        <v>707</v>
      </c>
      <c r="C11275">
        <v>11346.623</v>
      </c>
      <c r="D11275">
        <v>0</v>
      </c>
      <c r="E11275">
        <v>0.535736083984375</v>
      </c>
      <c r="F11275">
        <v>-0.21368661522865301</v>
      </c>
      <c r="G11275">
        <v>4</v>
      </c>
      <c r="H11275">
        <v>1.7304992675781301</v>
      </c>
      <c r="I11275">
        <v>-0.26920068264007602</v>
      </c>
      <c r="J11275">
        <v>3</v>
      </c>
    </row>
    <row r="11276" spans="1:10">
      <c r="A11276" s="1">
        <v>45412.672230555603</v>
      </c>
      <c r="B11276">
        <v>720</v>
      </c>
      <c r="C11276">
        <v>11347.636</v>
      </c>
      <c r="D11276">
        <v>0</v>
      </c>
      <c r="E11276">
        <v>0.502471923828125</v>
      </c>
      <c r="F11276">
        <v>-0.269811540842056</v>
      </c>
      <c r="G11276">
        <v>4</v>
      </c>
      <c r="H11276">
        <v>1.6609191894531301</v>
      </c>
      <c r="I11276">
        <v>-0.33894813060760498</v>
      </c>
      <c r="J11276">
        <v>3</v>
      </c>
    </row>
    <row r="11277" spans="1:10">
      <c r="A11277" s="1">
        <v>45412.672242187502</v>
      </c>
      <c r="B11277">
        <v>725</v>
      </c>
      <c r="C11277">
        <v>11348.641</v>
      </c>
      <c r="D11277">
        <v>0</v>
      </c>
      <c r="E11277">
        <v>0.541534423828125</v>
      </c>
      <c r="F11277">
        <v>-0.20390337705612199</v>
      </c>
      <c r="G11277">
        <v>4</v>
      </c>
      <c r="H11277">
        <v>1.66534423828125</v>
      </c>
      <c r="I11277">
        <v>-0.33451244235038802</v>
      </c>
      <c r="J11277">
        <v>3</v>
      </c>
    </row>
    <row r="11278" spans="1:10">
      <c r="A11278" s="1">
        <v>45412.672253865698</v>
      </c>
      <c r="B11278">
        <v>734</v>
      </c>
      <c r="C11278">
        <v>11349.65</v>
      </c>
      <c r="D11278">
        <v>0</v>
      </c>
      <c r="E11278">
        <v>0.5413818359375</v>
      </c>
      <c r="F11278">
        <v>-0.20416082441806799</v>
      </c>
      <c r="G11278">
        <v>4</v>
      </c>
      <c r="H11278">
        <v>1.6581726074218801</v>
      </c>
      <c r="I11278">
        <v>-0.34170132875442499</v>
      </c>
      <c r="J11278">
        <v>3</v>
      </c>
    </row>
    <row r="11279" spans="1:10">
      <c r="A11279" s="1">
        <v>45412.672265486101</v>
      </c>
      <c r="B11279">
        <v>738</v>
      </c>
      <c r="C11279">
        <v>11350.654</v>
      </c>
      <c r="D11279">
        <v>0</v>
      </c>
      <c r="E11279">
        <v>0.525360107421875</v>
      </c>
      <c r="F11279">
        <v>-0.231193467974663</v>
      </c>
      <c r="G11279">
        <v>4</v>
      </c>
      <c r="H11279">
        <v>1.6845703125</v>
      </c>
      <c r="I11279">
        <v>-0.31524011492729198</v>
      </c>
      <c r="J11279">
        <v>3</v>
      </c>
    </row>
    <row r="11280" spans="1:10">
      <c r="A11280" s="1">
        <v>45412.672277199097</v>
      </c>
      <c r="B11280">
        <v>750</v>
      </c>
      <c r="C11280">
        <v>11351.665999999999</v>
      </c>
      <c r="D11280">
        <v>0</v>
      </c>
      <c r="E11280">
        <v>0.563201904296875</v>
      </c>
      <c r="F11280">
        <v>-0.16734494268894201</v>
      </c>
      <c r="G11280">
        <v>4</v>
      </c>
      <c r="H11280">
        <v>1.6987609863281301</v>
      </c>
      <c r="I11280">
        <v>-0.30101531744003301</v>
      </c>
      <c r="J11280">
        <v>3</v>
      </c>
    </row>
    <row r="11281" spans="1:10">
      <c r="A11281" s="1">
        <v>45412.672288819398</v>
      </c>
      <c r="B11281">
        <v>754</v>
      </c>
      <c r="C11281">
        <v>11352.67</v>
      </c>
      <c r="D11281">
        <v>0</v>
      </c>
      <c r="E11281">
        <v>0.50262451171875</v>
      </c>
      <c r="F11281">
        <v>-0.26955407857894897</v>
      </c>
      <c r="G11281">
        <v>4</v>
      </c>
      <c r="H11281">
        <v>1.72088623046875</v>
      </c>
      <c r="I11281">
        <v>-0.27883684635162398</v>
      </c>
      <c r="J11281">
        <v>3</v>
      </c>
    </row>
    <row r="11282" spans="1:10">
      <c r="A11282" s="1">
        <v>45412.672300509301</v>
      </c>
      <c r="B11282">
        <v>764</v>
      </c>
      <c r="C11282">
        <v>11353.68</v>
      </c>
      <c r="D11282">
        <v>0</v>
      </c>
      <c r="E11282">
        <v>0.553741455078125</v>
      </c>
      <c r="F11282">
        <v>-0.18330708146095301</v>
      </c>
      <c r="G11282">
        <v>4</v>
      </c>
      <c r="H11282">
        <v>1.7073059082031301</v>
      </c>
      <c r="I11282">
        <v>-0.29244983196258501</v>
      </c>
      <c r="J11282">
        <v>3</v>
      </c>
    </row>
    <row r="11283" spans="1:10">
      <c r="A11283" s="1">
        <v>45412.672312152798</v>
      </c>
      <c r="B11283">
        <v>770</v>
      </c>
      <c r="C11283">
        <v>11354.686</v>
      </c>
      <c r="D11283">
        <v>0</v>
      </c>
      <c r="E11283">
        <v>0.54046630859375</v>
      </c>
      <c r="F11283">
        <v>-0.20570555329322801</v>
      </c>
      <c r="G11283">
        <v>4</v>
      </c>
      <c r="H11283">
        <v>1.65008544921875</v>
      </c>
      <c r="I11283">
        <v>-0.34980794787406899</v>
      </c>
      <c r="J11283">
        <v>3</v>
      </c>
    </row>
    <row r="11284" spans="1:10">
      <c r="A11284" s="1">
        <v>45412.672323761602</v>
      </c>
      <c r="B11284">
        <v>773</v>
      </c>
      <c r="C11284">
        <v>11355.689</v>
      </c>
      <c r="D11284">
        <v>0</v>
      </c>
      <c r="E11284">
        <v>0.50567626953125</v>
      </c>
      <c r="F11284">
        <v>-0.26440501213073703</v>
      </c>
      <c r="G11284">
        <v>4</v>
      </c>
      <c r="H11284">
        <v>1.7115783691406301</v>
      </c>
      <c r="I11284">
        <v>-0.28816708922386203</v>
      </c>
      <c r="J11284">
        <v>3</v>
      </c>
    </row>
    <row r="11285" spans="1:10">
      <c r="A11285" s="1">
        <v>45412.672335474497</v>
      </c>
      <c r="B11285">
        <v>785</v>
      </c>
      <c r="C11285">
        <v>11356.700999999999</v>
      </c>
      <c r="D11285">
        <v>0</v>
      </c>
      <c r="E11285">
        <v>0.4351806640625</v>
      </c>
      <c r="F11285">
        <v>-0.38334864377975503</v>
      </c>
      <c r="G11285">
        <v>4</v>
      </c>
      <c r="H11285">
        <v>1.69677734375</v>
      </c>
      <c r="I11285">
        <v>-0.30300372838973999</v>
      </c>
      <c r="J11285">
        <v>3</v>
      </c>
    </row>
    <row r="11286" spans="1:10">
      <c r="A11286" s="1">
        <v>45412.6723470949</v>
      </c>
      <c r="B11286">
        <v>789</v>
      </c>
      <c r="C11286">
        <v>11357.705</v>
      </c>
      <c r="D11286">
        <v>0</v>
      </c>
      <c r="E11286">
        <v>0.48583984375</v>
      </c>
      <c r="F11286">
        <v>-0.29787400364875799</v>
      </c>
      <c r="G11286">
        <v>4</v>
      </c>
      <c r="H11286">
        <v>1.6668701171875</v>
      </c>
      <c r="I11286">
        <v>-0.332982897758484</v>
      </c>
      <c r="J11286">
        <v>3</v>
      </c>
    </row>
    <row r="11287" spans="1:10">
      <c r="A11287" s="1">
        <v>45412.672358773103</v>
      </c>
      <c r="B11287">
        <v>798</v>
      </c>
      <c r="C11287">
        <v>11358.714</v>
      </c>
      <c r="D11287">
        <v>0</v>
      </c>
      <c r="E11287">
        <v>0.52703857421875</v>
      </c>
      <c r="F11287">
        <v>-0.22836148738861101</v>
      </c>
      <c r="G11287">
        <v>4</v>
      </c>
      <c r="H11287">
        <v>1.715087890625</v>
      </c>
      <c r="I11287">
        <v>-0.28464913368225098</v>
      </c>
      <c r="J11287">
        <v>3</v>
      </c>
    </row>
    <row r="11288" spans="1:10">
      <c r="A11288" s="1">
        <v>45412.672370347202</v>
      </c>
      <c r="B11288">
        <v>798</v>
      </c>
      <c r="C11288">
        <v>11359.714</v>
      </c>
      <c r="D11288">
        <v>0</v>
      </c>
      <c r="E11288">
        <v>0.505828857421875</v>
      </c>
      <c r="F11288">
        <v>-0.26414754986763</v>
      </c>
      <c r="G11288">
        <v>4</v>
      </c>
      <c r="H11288">
        <v>1.7156982421875</v>
      </c>
      <c r="I11288">
        <v>-0.28403732180595398</v>
      </c>
      <c r="J11288">
        <v>3</v>
      </c>
    </row>
    <row r="11289" spans="1:10">
      <c r="A11289" s="1">
        <v>45412.672381955999</v>
      </c>
      <c r="B11289">
        <v>801</v>
      </c>
      <c r="C11289">
        <v>11360.717000000001</v>
      </c>
      <c r="D11289">
        <v>0</v>
      </c>
      <c r="E11289">
        <v>0.499420166015625</v>
      </c>
      <c r="F11289">
        <v>-0.274960607290268</v>
      </c>
      <c r="G11289">
        <v>4</v>
      </c>
      <c r="H11289">
        <v>1.702880859375</v>
      </c>
      <c r="I11289">
        <v>-0.29688552021980302</v>
      </c>
      <c r="J11289">
        <v>3</v>
      </c>
    </row>
    <row r="11290" spans="1:10">
      <c r="A11290" s="1">
        <v>45412.6723936458</v>
      </c>
      <c r="B11290">
        <v>811</v>
      </c>
      <c r="C11290">
        <v>11361.727000000001</v>
      </c>
      <c r="D11290">
        <v>0</v>
      </c>
      <c r="E11290">
        <v>0.5047607421875</v>
      </c>
      <c r="F11290">
        <v>-0.265949726104736</v>
      </c>
      <c r="G11290">
        <v>4</v>
      </c>
      <c r="H11290">
        <v>1.6703796386718801</v>
      </c>
      <c r="I11290">
        <v>-0.329464912414551</v>
      </c>
      <c r="J11290">
        <v>3</v>
      </c>
    </row>
    <row r="11291" spans="1:10">
      <c r="A11291" s="1">
        <v>45412.672405231497</v>
      </c>
      <c r="B11291">
        <v>812</v>
      </c>
      <c r="C11291">
        <v>11362.727999999999</v>
      </c>
      <c r="D11291">
        <v>0</v>
      </c>
      <c r="E11291">
        <v>0.494384765625</v>
      </c>
      <c r="F11291">
        <v>-0.28345659375190702</v>
      </c>
      <c r="G11291">
        <v>4</v>
      </c>
      <c r="H11291">
        <v>1.7198181152343801</v>
      </c>
      <c r="I11291">
        <v>-0.27990752458572399</v>
      </c>
      <c r="J11291">
        <v>3</v>
      </c>
    </row>
    <row r="11292" spans="1:10">
      <c r="A11292" s="1">
        <v>45412.672416805603</v>
      </c>
      <c r="B11292">
        <v>812</v>
      </c>
      <c r="C11292">
        <v>11363.727999999999</v>
      </c>
      <c r="D11292">
        <v>0</v>
      </c>
      <c r="E11292">
        <v>0.51513671875</v>
      </c>
      <c r="F11292">
        <v>-0.248442873358727</v>
      </c>
      <c r="G11292">
        <v>4</v>
      </c>
      <c r="H11292">
        <v>1.7982482910156301</v>
      </c>
      <c r="I11292">
        <v>-0.20128870010375999</v>
      </c>
      <c r="J11292">
        <v>3</v>
      </c>
    </row>
    <row r="11293" spans="1:10">
      <c r="A11293" s="1">
        <v>45412.672428379599</v>
      </c>
      <c r="B11293">
        <v>812</v>
      </c>
      <c r="C11293">
        <v>11364.727999999999</v>
      </c>
      <c r="D11293">
        <v>0</v>
      </c>
      <c r="E11293">
        <v>0.51177978515625</v>
      </c>
      <c r="F11293">
        <v>-0.25410684943199202</v>
      </c>
      <c r="G11293">
        <v>4</v>
      </c>
      <c r="H11293">
        <v>1.6917419433593801</v>
      </c>
      <c r="I11293">
        <v>-0.30805122852325401</v>
      </c>
      <c r="J11293">
        <v>3</v>
      </c>
    </row>
    <row r="11294" spans="1:10">
      <c r="A11294" s="1">
        <v>45412.6724399421</v>
      </c>
      <c r="B11294">
        <v>811</v>
      </c>
      <c r="C11294">
        <v>11365.727000000001</v>
      </c>
      <c r="D11294">
        <v>0</v>
      </c>
      <c r="E11294">
        <v>0.4815673828125</v>
      </c>
      <c r="F11294">
        <v>-0.30508270859718301</v>
      </c>
      <c r="G11294">
        <v>4</v>
      </c>
      <c r="H11294">
        <v>1.69219970703125</v>
      </c>
      <c r="I11294">
        <v>-0.30759236216545099</v>
      </c>
      <c r="J11294">
        <v>3</v>
      </c>
    </row>
    <row r="11295" spans="1:10">
      <c r="A11295" s="1">
        <v>45412.672451585597</v>
      </c>
      <c r="B11295">
        <v>817</v>
      </c>
      <c r="C11295">
        <v>11366.733</v>
      </c>
      <c r="D11295">
        <v>0</v>
      </c>
      <c r="E11295">
        <v>0.49560546875</v>
      </c>
      <c r="F11295">
        <v>-0.281396955251694</v>
      </c>
      <c r="G11295">
        <v>4</v>
      </c>
      <c r="H11295">
        <v>1.6697692871093801</v>
      </c>
      <c r="I11295">
        <v>-0.33007675409317</v>
      </c>
      <c r="J11295">
        <v>3</v>
      </c>
    </row>
    <row r="11296" spans="1:10">
      <c r="A11296" s="1">
        <v>45412.672463275499</v>
      </c>
      <c r="B11296">
        <v>827</v>
      </c>
      <c r="C11296">
        <v>11367.743</v>
      </c>
      <c r="D11296">
        <v>0</v>
      </c>
      <c r="E11296">
        <v>0.53314208984375</v>
      </c>
      <c r="F11296">
        <v>-0.218063324689865</v>
      </c>
      <c r="G11296">
        <v>4</v>
      </c>
      <c r="H11296">
        <v>1.7472839355468801</v>
      </c>
      <c r="I11296">
        <v>-0.25237563252449002</v>
      </c>
      <c r="J11296">
        <v>3</v>
      </c>
    </row>
    <row r="11297" spans="1:10">
      <c r="A11297" s="1">
        <v>45412.672474919003</v>
      </c>
      <c r="B11297">
        <v>833</v>
      </c>
      <c r="C11297">
        <v>11368.749</v>
      </c>
      <c r="D11297">
        <v>0</v>
      </c>
      <c r="E11297">
        <v>0.52734375</v>
      </c>
      <c r="F11297">
        <v>-0.22784657776355699</v>
      </c>
      <c r="G11297">
        <v>4</v>
      </c>
      <c r="H11297">
        <v>1.7234802246093801</v>
      </c>
      <c r="I11297">
        <v>-0.27623662352562001</v>
      </c>
      <c r="J11297">
        <v>3</v>
      </c>
    </row>
    <row r="11298" spans="1:10">
      <c r="A11298" s="1">
        <v>45412.672486504598</v>
      </c>
      <c r="B11298">
        <v>834</v>
      </c>
      <c r="C11298">
        <v>11369.75</v>
      </c>
      <c r="D11298">
        <v>0</v>
      </c>
      <c r="E11298">
        <v>0.53680419921875</v>
      </c>
      <c r="F11298">
        <v>-0.21188443899154699</v>
      </c>
      <c r="G11298">
        <v>4</v>
      </c>
      <c r="H11298">
        <v>1.65283203125</v>
      </c>
      <c r="I11298">
        <v>-0.34705474972724898</v>
      </c>
      <c r="J11298">
        <v>3</v>
      </c>
    </row>
    <row r="11299" spans="1:10">
      <c r="A11299" s="1">
        <v>45412.6724982292</v>
      </c>
      <c r="B11299">
        <v>847</v>
      </c>
      <c r="C11299">
        <v>11370.763000000001</v>
      </c>
      <c r="D11299">
        <v>0</v>
      </c>
      <c r="E11299">
        <v>0.4998779296875</v>
      </c>
      <c r="F11299">
        <v>-0.27418825030326799</v>
      </c>
      <c r="G11299">
        <v>4</v>
      </c>
      <c r="H11299">
        <v>1.7472839355468801</v>
      </c>
      <c r="I11299">
        <v>-0.25237563252449002</v>
      </c>
      <c r="J11299">
        <v>3</v>
      </c>
    </row>
    <row r="11300" spans="1:10">
      <c r="A11300" s="1">
        <v>45412.672509942102</v>
      </c>
      <c r="B11300">
        <v>859</v>
      </c>
      <c r="C11300">
        <v>11371.775</v>
      </c>
      <c r="D11300">
        <v>0</v>
      </c>
      <c r="E11300">
        <v>0.5133056640625</v>
      </c>
      <c r="F11300">
        <v>-0.25153231620788602</v>
      </c>
      <c r="G11300">
        <v>4</v>
      </c>
      <c r="H11300">
        <v>1.7344665527343801</v>
      </c>
      <c r="I11300">
        <v>-0.26522386074066201</v>
      </c>
      <c r="J11300">
        <v>3</v>
      </c>
    </row>
    <row r="11301" spans="1:10">
      <c r="A11301" s="1">
        <v>45412.6725215857</v>
      </c>
      <c r="B11301">
        <v>865</v>
      </c>
      <c r="C11301">
        <v>11372.781000000001</v>
      </c>
      <c r="D11301">
        <v>0</v>
      </c>
      <c r="E11301">
        <v>0.495758056640625</v>
      </c>
      <c r="F11301">
        <v>-0.28113949298858598</v>
      </c>
      <c r="G11301">
        <v>4</v>
      </c>
      <c r="H11301">
        <v>1.7205810546875</v>
      </c>
      <c r="I11301">
        <v>-0.27914276719093301</v>
      </c>
      <c r="J11301">
        <v>3</v>
      </c>
    </row>
    <row r="11302" spans="1:10">
      <c r="A11302" s="1">
        <v>45412.672533275501</v>
      </c>
      <c r="B11302">
        <v>875</v>
      </c>
      <c r="C11302">
        <v>11373.790999999999</v>
      </c>
      <c r="D11302">
        <v>0</v>
      </c>
      <c r="E11302">
        <v>0.4498291015625</v>
      </c>
      <c r="F11302">
        <v>-0.35863307118415799</v>
      </c>
      <c r="G11302">
        <v>4</v>
      </c>
      <c r="H11302">
        <v>1.7082214355468801</v>
      </c>
      <c r="I11302">
        <v>-0.29153209924697898</v>
      </c>
      <c r="J11302">
        <v>3</v>
      </c>
    </row>
    <row r="11303" spans="1:10">
      <c r="A11303" s="1">
        <v>45412.672544930603</v>
      </c>
      <c r="B11303">
        <v>882</v>
      </c>
      <c r="C11303">
        <v>11374.798000000001</v>
      </c>
      <c r="D11303">
        <v>0</v>
      </c>
      <c r="E11303">
        <v>0.470123291015625</v>
      </c>
      <c r="F11303">
        <v>-0.32439172267913802</v>
      </c>
      <c r="G11303">
        <v>4</v>
      </c>
      <c r="H11303">
        <v>1.7070007324218801</v>
      </c>
      <c r="I11303">
        <v>-0.29275575280189498</v>
      </c>
      <c r="J11303">
        <v>3</v>
      </c>
    </row>
    <row r="11304" spans="1:10">
      <c r="A11304" s="1">
        <v>45412.672556620397</v>
      </c>
      <c r="B11304">
        <v>892</v>
      </c>
      <c r="C11304">
        <v>11375.808000000001</v>
      </c>
      <c r="D11304">
        <v>0</v>
      </c>
      <c r="E11304">
        <v>0.50750732421875</v>
      </c>
      <c r="F11304">
        <v>-0.26131555438041698</v>
      </c>
      <c r="G11304">
        <v>4</v>
      </c>
      <c r="H11304">
        <v>1.6447448730468801</v>
      </c>
      <c r="I11304">
        <v>-0.35516136884689298</v>
      </c>
      <c r="J11304">
        <v>3</v>
      </c>
    </row>
    <row r="11305" spans="1:10">
      <c r="A11305" s="1">
        <v>45412.672568217597</v>
      </c>
      <c r="B11305">
        <v>894</v>
      </c>
      <c r="C11305">
        <v>11376.81</v>
      </c>
      <c r="D11305">
        <v>0</v>
      </c>
      <c r="E11305">
        <v>0.492095947265625</v>
      </c>
      <c r="F11305">
        <v>-0.28731837868690502</v>
      </c>
      <c r="G11305">
        <v>4</v>
      </c>
      <c r="H11305">
        <v>1.7095947265625</v>
      </c>
      <c r="I11305">
        <v>-0.290155500173569</v>
      </c>
      <c r="J11305">
        <v>3</v>
      </c>
    </row>
    <row r="11306" spans="1:10">
      <c r="A11306" s="1">
        <v>45412.672579953702</v>
      </c>
      <c r="B11306">
        <v>908</v>
      </c>
      <c r="C11306">
        <v>11377.824000000001</v>
      </c>
      <c r="D11306">
        <v>0</v>
      </c>
      <c r="E11306">
        <v>0.443267822265625</v>
      </c>
      <c r="F11306">
        <v>-0.36970359086990401</v>
      </c>
      <c r="G11306">
        <v>4</v>
      </c>
      <c r="H11306">
        <v>1.69281005859375</v>
      </c>
      <c r="I11306">
        <v>-0.306980550289154</v>
      </c>
      <c r="J11306">
        <v>3</v>
      </c>
    </row>
    <row r="11307" spans="1:10">
      <c r="A11307" s="1">
        <v>45412.672591574097</v>
      </c>
      <c r="B11307">
        <v>912</v>
      </c>
      <c r="C11307">
        <v>11378.828</v>
      </c>
      <c r="D11307">
        <v>0</v>
      </c>
      <c r="E11307">
        <v>0.43609619140625</v>
      </c>
      <c r="F11307">
        <v>-0.381803929805756</v>
      </c>
      <c r="G11307">
        <v>4</v>
      </c>
      <c r="H11307">
        <v>1.7097473144531301</v>
      </c>
      <c r="I11307">
        <v>-0.29000255465507502</v>
      </c>
      <c r="J11307">
        <v>3</v>
      </c>
    </row>
    <row r="11308" spans="1:10">
      <c r="A11308" s="1">
        <v>45412.6726032523</v>
      </c>
      <c r="B11308">
        <v>921</v>
      </c>
      <c r="C11308">
        <v>11379.837</v>
      </c>
      <c r="D11308">
        <v>0</v>
      </c>
      <c r="E11308">
        <v>0.4827880859375</v>
      </c>
      <c r="F11308">
        <v>-0.30302307009696999</v>
      </c>
      <c r="G11308">
        <v>4</v>
      </c>
      <c r="H11308">
        <v>1.61834716796875</v>
      </c>
      <c r="I11308">
        <v>-0.38162255287170399</v>
      </c>
      <c r="J11308">
        <v>3</v>
      </c>
    </row>
    <row r="11309" spans="1:10">
      <c r="A11309" s="1">
        <v>45412.672614826399</v>
      </c>
      <c r="B11309">
        <v>921</v>
      </c>
      <c r="C11309">
        <v>11380.837</v>
      </c>
      <c r="D11309">
        <v>0</v>
      </c>
      <c r="E11309">
        <v>0.47149658203125</v>
      </c>
      <c r="F11309">
        <v>-0.32207465171813998</v>
      </c>
      <c r="G11309">
        <v>4</v>
      </c>
      <c r="H11309">
        <v>1.688232421875</v>
      </c>
      <c r="I11309">
        <v>-0.311569213867188</v>
      </c>
      <c r="J11309">
        <v>3</v>
      </c>
    </row>
    <row r="11310" spans="1:10">
      <c r="A11310" s="1">
        <v>45412.6726263889</v>
      </c>
      <c r="B11310">
        <v>920</v>
      </c>
      <c r="C11310">
        <v>11381.835999999999</v>
      </c>
      <c r="D11310">
        <v>0</v>
      </c>
      <c r="E11310">
        <v>0.44647216796875</v>
      </c>
      <c r="F11310">
        <v>-0.36429706215858498</v>
      </c>
      <c r="G11310">
        <v>4</v>
      </c>
      <c r="H11310">
        <v>1.6926574707031301</v>
      </c>
      <c r="I11310">
        <v>-0.30713349580764798</v>
      </c>
      <c r="J11310">
        <v>3</v>
      </c>
    </row>
    <row r="11311" spans="1:10">
      <c r="A11311" s="1">
        <v>45412.672637974501</v>
      </c>
      <c r="B11311">
        <v>921</v>
      </c>
      <c r="C11311">
        <v>11382.837</v>
      </c>
      <c r="D11311">
        <v>0</v>
      </c>
      <c r="E11311">
        <v>0.442352294921875</v>
      </c>
      <c r="F11311">
        <v>-0.37124830484390298</v>
      </c>
      <c r="G11311">
        <v>4</v>
      </c>
      <c r="H11311">
        <v>1.7681884765625</v>
      </c>
      <c r="I11311">
        <v>-0.23142081499099701</v>
      </c>
      <c r="J11311">
        <v>3</v>
      </c>
    </row>
    <row r="11312" spans="1:10">
      <c r="A11312" s="1">
        <v>45412.672649560198</v>
      </c>
      <c r="B11312">
        <v>922</v>
      </c>
      <c r="C11312">
        <v>11383.838</v>
      </c>
      <c r="D11312">
        <v>0</v>
      </c>
      <c r="E11312">
        <v>0.472564697265625</v>
      </c>
      <c r="F11312">
        <v>-0.32027247548103299</v>
      </c>
      <c r="G11312">
        <v>4</v>
      </c>
      <c r="H11312">
        <v>1.7277526855468801</v>
      </c>
      <c r="I11312">
        <v>-0.27195388078689597</v>
      </c>
      <c r="J11312">
        <v>3</v>
      </c>
    </row>
    <row r="11313" spans="1:10">
      <c r="A11313" s="1">
        <v>45412.6726611458</v>
      </c>
      <c r="B11313">
        <v>923</v>
      </c>
      <c r="C11313">
        <v>11384.839</v>
      </c>
      <c r="D11313">
        <v>0</v>
      </c>
      <c r="E11313">
        <v>0.507049560546875</v>
      </c>
      <c r="F11313">
        <v>-0.26208791136741599</v>
      </c>
      <c r="G11313">
        <v>4</v>
      </c>
      <c r="H11313">
        <v>1.74591064453125</v>
      </c>
      <c r="I11313">
        <v>-0.2537522315979</v>
      </c>
      <c r="J11313">
        <v>3</v>
      </c>
    </row>
    <row r="11314" spans="1:10">
      <c r="A11314" s="1">
        <v>45412.672672881898</v>
      </c>
      <c r="B11314">
        <v>937</v>
      </c>
      <c r="C11314">
        <v>11385.852999999999</v>
      </c>
      <c r="D11314">
        <v>0</v>
      </c>
      <c r="E11314">
        <v>0.47698974609375</v>
      </c>
      <c r="F11314">
        <v>-0.31280630826950101</v>
      </c>
      <c r="G11314">
        <v>4</v>
      </c>
      <c r="H11314">
        <v>1.650390625</v>
      </c>
      <c r="I11314">
        <v>-0.34950202703476002</v>
      </c>
      <c r="J11314">
        <v>3</v>
      </c>
    </row>
    <row r="11315" spans="1:10">
      <c r="A11315" s="1">
        <v>45412.672684560202</v>
      </c>
      <c r="B11315">
        <v>946</v>
      </c>
      <c r="C11315">
        <v>11386.861999999999</v>
      </c>
      <c r="D11315">
        <v>0</v>
      </c>
      <c r="E11315">
        <v>0.459136962890625</v>
      </c>
      <c r="F11315">
        <v>-0.34292840957641602</v>
      </c>
      <c r="G11315">
        <v>4</v>
      </c>
      <c r="H11315">
        <v>1.6925048828125</v>
      </c>
      <c r="I11315">
        <v>-0.30728647112846402</v>
      </c>
      <c r="J11315">
        <v>3</v>
      </c>
    </row>
    <row r="11316" spans="1:10">
      <c r="A11316" s="1">
        <v>45412.672696203699</v>
      </c>
      <c r="B11316">
        <v>952</v>
      </c>
      <c r="C11316">
        <v>11387.868</v>
      </c>
      <c r="D11316">
        <v>0</v>
      </c>
      <c r="E11316">
        <v>0.51116943359375</v>
      </c>
      <c r="F11316">
        <v>-0.255136668682098</v>
      </c>
      <c r="G11316">
        <v>4</v>
      </c>
      <c r="H11316">
        <v>1.7205810546875</v>
      </c>
      <c r="I11316">
        <v>-0.27914276719093301</v>
      </c>
      <c r="J11316">
        <v>3</v>
      </c>
    </row>
    <row r="11317" spans="1:10">
      <c r="A11317" s="1">
        <v>45412.672707789403</v>
      </c>
      <c r="B11317">
        <v>953</v>
      </c>
      <c r="C11317">
        <v>11388.869000000001</v>
      </c>
      <c r="D11317">
        <v>0</v>
      </c>
      <c r="E11317">
        <v>0.562286376953125</v>
      </c>
      <c r="F11317">
        <v>-0.16888967156410201</v>
      </c>
      <c r="G11317">
        <v>4</v>
      </c>
      <c r="H11317">
        <v>1.6780090332031301</v>
      </c>
      <c r="I11317">
        <v>-0.32181718945503202</v>
      </c>
      <c r="J11317">
        <v>3</v>
      </c>
    </row>
    <row r="11318" spans="1:10">
      <c r="A11318" s="1">
        <v>45412.672719409697</v>
      </c>
      <c r="B11318">
        <v>957</v>
      </c>
      <c r="C11318">
        <v>11389.873</v>
      </c>
      <c r="D11318">
        <v>0</v>
      </c>
      <c r="E11318">
        <v>0.544891357421875</v>
      </c>
      <c r="F11318">
        <v>-0.198239386081696</v>
      </c>
      <c r="G11318">
        <v>4</v>
      </c>
      <c r="H11318">
        <v>1.7022705078125</v>
      </c>
      <c r="I11318">
        <v>-0.29749733209610002</v>
      </c>
      <c r="J11318">
        <v>3</v>
      </c>
    </row>
    <row r="11319" spans="1:10">
      <c r="A11319" s="1">
        <v>45412.672731134298</v>
      </c>
      <c r="B11319">
        <v>970</v>
      </c>
      <c r="C11319">
        <v>11390.886</v>
      </c>
      <c r="D11319">
        <v>0</v>
      </c>
      <c r="E11319">
        <v>0.424346923828125</v>
      </c>
      <c r="F11319">
        <v>-0.401627868413925</v>
      </c>
      <c r="G11319">
        <v>4</v>
      </c>
      <c r="H11319">
        <v>1.72607421875</v>
      </c>
      <c r="I11319">
        <v>-0.27363637089729298</v>
      </c>
      <c r="J11319">
        <v>3</v>
      </c>
    </row>
    <row r="11320" spans="1:10">
      <c r="A11320" s="1">
        <v>45412.672742743103</v>
      </c>
      <c r="B11320">
        <v>973</v>
      </c>
      <c r="C11320">
        <v>11391.888999999999</v>
      </c>
      <c r="D11320">
        <v>0</v>
      </c>
      <c r="E11320">
        <v>0.47088623046875</v>
      </c>
      <c r="F11320">
        <v>-0.32310447096824602</v>
      </c>
      <c r="G11320">
        <v>4</v>
      </c>
      <c r="H11320">
        <v>1.6242980957031301</v>
      </c>
      <c r="I11320">
        <v>-0.37565732002258301</v>
      </c>
      <c r="J11320">
        <v>3</v>
      </c>
    </row>
    <row r="11321" spans="1:10">
      <c r="A11321" s="1">
        <v>45412.6727543171</v>
      </c>
      <c r="B11321">
        <v>973</v>
      </c>
      <c r="C11321">
        <v>11392.888999999999</v>
      </c>
      <c r="D11321">
        <v>0</v>
      </c>
      <c r="E11321">
        <v>0.43182373046875</v>
      </c>
      <c r="F11321">
        <v>-0.38901263475418102</v>
      </c>
      <c r="G11321">
        <v>4</v>
      </c>
      <c r="H11321">
        <v>1.6453552246093801</v>
      </c>
      <c r="I11321">
        <v>-0.35454952716827398</v>
      </c>
      <c r="J11321">
        <v>3</v>
      </c>
    </row>
    <row r="11322" spans="1:10">
      <c r="A11322" s="1">
        <v>45412.672766018499</v>
      </c>
      <c r="B11322">
        <v>984</v>
      </c>
      <c r="C11322">
        <v>11393.9</v>
      </c>
      <c r="D11322">
        <v>0</v>
      </c>
      <c r="E11322">
        <v>0.466461181640625</v>
      </c>
      <c r="F11322">
        <v>-0.330570638179779</v>
      </c>
      <c r="G11322">
        <v>4</v>
      </c>
      <c r="H11322">
        <v>1.65802001953125</v>
      </c>
      <c r="I11322">
        <v>-0.34185427427291898</v>
      </c>
      <c r="J11322">
        <v>3</v>
      </c>
    </row>
    <row r="11323" spans="1:10">
      <c r="A11323" s="1">
        <v>45412.672777662003</v>
      </c>
      <c r="B11323">
        <v>990</v>
      </c>
      <c r="C11323">
        <v>11394.906000000001</v>
      </c>
      <c r="D11323">
        <v>0</v>
      </c>
      <c r="E11323">
        <v>0.520782470703125</v>
      </c>
      <c r="F11323">
        <v>-0.23891708254814101</v>
      </c>
      <c r="G11323">
        <v>4</v>
      </c>
      <c r="H11323">
        <v>1.663818359375</v>
      </c>
      <c r="I11323">
        <v>-0.33604198694229098</v>
      </c>
      <c r="J11323">
        <v>3</v>
      </c>
    </row>
    <row r="11324" spans="1:10">
      <c r="A11324" s="1">
        <v>45412.672789328702</v>
      </c>
      <c r="B11324">
        <v>998</v>
      </c>
      <c r="C11324">
        <v>11395.914000000001</v>
      </c>
      <c r="D11324">
        <v>0</v>
      </c>
      <c r="E11324">
        <v>0.41351318359375</v>
      </c>
      <c r="F11324">
        <v>-0.41990706324577298</v>
      </c>
      <c r="G11324">
        <v>4</v>
      </c>
      <c r="H11324">
        <v>1.69036865234375</v>
      </c>
      <c r="I11324">
        <v>-0.30942782759666398</v>
      </c>
      <c r="J11324">
        <v>3</v>
      </c>
    </row>
    <row r="11325" spans="1:10">
      <c r="A11325" s="1">
        <v>45412.672800983797</v>
      </c>
      <c r="B11325">
        <v>5</v>
      </c>
      <c r="C11325">
        <v>11396.921</v>
      </c>
      <c r="D11325">
        <v>0</v>
      </c>
      <c r="E11325">
        <v>0.8197021484375</v>
      </c>
      <c r="F11325">
        <v>0.26543483138084401</v>
      </c>
      <c r="G11325">
        <v>4</v>
      </c>
      <c r="H11325">
        <v>1.63421630859375</v>
      </c>
      <c r="I11325">
        <v>-0.36571523547172502</v>
      </c>
      <c r="J11325">
        <v>3</v>
      </c>
    </row>
    <row r="11326" spans="1:10">
      <c r="A11326" s="1">
        <v>45412.672812696801</v>
      </c>
      <c r="B11326">
        <v>17</v>
      </c>
      <c r="C11326">
        <v>11397.933000000001</v>
      </c>
      <c r="D11326">
        <v>0</v>
      </c>
      <c r="E11326">
        <v>0.281982421875</v>
      </c>
      <c r="F11326">
        <v>-0.64183223247528098</v>
      </c>
      <c r="G11326">
        <v>4</v>
      </c>
      <c r="H11326">
        <v>1.69586181640625</v>
      </c>
      <c r="I11326">
        <v>-0.30392146110534701</v>
      </c>
      <c r="J11326">
        <v>3</v>
      </c>
    </row>
    <row r="11327" spans="1:10">
      <c r="A11327" s="1">
        <v>45412.672824305599</v>
      </c>
      <c r="B11327">
        <v>20</v>
      </c>
      <c r="C11327">
        <v>11398.936</v>
      </c>
      <c r="D11327">
        <v>0</v>
      </c>
      <c r="E11327">
        <v>0.17852783203125</v>
      </c>
      <c r="F11327">
        <v>-0.81638586521148704</v>
      </c>
      <c r="G11327">
        <v>4</v>
      </c>
      <c r="H11327">
        <v>1.6937255859375</v>
      </c>
      <c r="I11327">
        <v>-0.30606281757354697</v>
      </c>
      <c r="J11327">
        <v>3</v>
      </c>
    </row>
    <row r="11328" spans="1:10">
      <c r="A11328" s="1">
        <v>45412.672835983802</v>
      </c>
      <c r="B11328">
        <v>29</v>
      </c>
      <c r="C11328">
        <v>11399.945</v>
      </c>
      <c r="D11328">
        <v>0</v>
      </c>
      <c r="E11328">
        <v>0.57403564453125</v>
      </c>
      <c r="F11328">
        <v>-0.14906571805477101</v>
      </c>
      <c r="G11328">
        <v>4</v>
      </c>
      <c r="H11328">
        <v>1.72271728515625</v>
      </c>
      <c r="I11328">
        <v>-0.27700138092040999</v>
      </c>
      <c r="J11328">
        <v>3</v>
      </c>
    </row>
    <row r="11329" spans="1:10">
      <c r="A11329" s="1">
        <v>45412.6728476157</v>
      </c>
      <c r="B11329">
        <v>34</v>
      </c>
      <c r="C11329">
        <v>11400.95</v>
      </c>
      <c r="D11329">
        <v>0</v>
      </c>
      <c r="E11329">
        <v>0.52276611328125</v>
      </c>
      <c r="F11329">
        <v>-0.23557019233703599</v>
      </c>
      <c r="G11329">
        <v>4</v>
      </c>
      <c r="H11329">
        <v>1.7228698730468801</v>
      </c>
      <c r="I11329">
        <v>-0.276848435401917</v>
      </c>
      <c r="J11329">
        <v>3</v>
      </c>
    </row>
    <row r="11330" spans="1:10">
      <c r="A11330" s="1">
        <v>45412.672859328697</v>
      </c>
      <c r="B11330">
        <v>46</v>
      </c>
      <c r="C11330">
        <v>11401.962</v>
      </c>
      <c r="D11330">
        <v>0</v>
      </c>
      <c r="E11330">
        <v>0.499420166015625</v>
      </c>
      <c r="F11330">
        <v>-0.274960607290268</v>
      </c>
      <c r="G11330">
        <v>4</v>
      </c>
      <c r="H11330">
        <v>1.77490234375</v>
      </c>
      <c r="I11330">
        <v>-0.22469079494476299</v>
      </c>
      <c r="J11330">
        <v>3</v>
      </c>
    </row>
    <row r="11331" spans="1:10">
      <c r="A11331" s="1">
        <v>45412.672870902803</v>
      </c>
      <c r="B11331">
        <v>46</v>
      </c>
      <c r="C11331">
        <v>11402.962</v>
      </c>
      <c r="D11331">
        <v>0</v>
      </c>
      <c r="E11331">
        <v>0.449676513671875</v>
      </c>
      <c r="F11331">
        <v>-0.35889053344726601</v>
      </c>
      <c r="G11331">
        <v>4</v>
      </c>
      <c r="H11331">
        <v>1.727294921875</v>
      </c>
      <c r="I11331">
        <v>-0.27241274714469899</v>
      </c>
      <c r="J11331">
        <v>3</v>
      </c>
    </row>
    <row r="11332" spans="1:10">
      <c r="A11332" s="1">
        <v>45412.672882476902</v>
      </c>
      <c r="B11332">
        <v>46</v>
      </c>
      <c r="C11332">
        <v>11403.962</v>
      </c>
      <c r="D11332">
        <v>0</v>
      </c>
      <c r="E11332">
        <v>0.43975830078125</v>
      </c>
      <c r="F11332">
        <v>-0.37562504410743702</v>
      </c>
      <c r="G11332">
        <v>4</v>
      </c>
      <c r="H11332">
        <v>1.68304443359375</v>
      </c>
      <c r="I11332">
        <v>-0.316769659519196</v>
      </c>
      <c r="J11332">
        <v>3</v>
      </c>
    </row>
    <row r="11333" spans="1:10">
      <c r="A11333" s="1">
        <v>45412.6728941088</v>
      </c>
      <c r="B11333">
        <v>51</v>
      </c>
      <c r="C11333">
        <v>11404.967000000001</v>
      </c>
      <c r="D11333">
        <v>0</v>
      </c>
      <c r="E11333">
        <v>0.42877197265625</v>
      </c>
      <c r="F11333">
        <v>-0.39416170120239302</v>
      </c>
      <c r="G11333">
        <v>4</v>
      </c>
      <c r="H11333">
        <v>1.66015625</v>
      </c>
      <c r="I11333">
        <v>-0.33971291780471802</v>
      </c>
      <c r="J11333">
        <v>3</v>
      </c>
    </row>
    <row r="11334" spans="1:10">
      <c r="A11334" s="1">
        <v>45412.672905798601</v>
      </c>
      <c r="B11334">
        <v>61</v>
      </c>
      <c r="C11334">
        <v>11405.977000000001</v>
      </c>
      <c r="D11334">
        <v>0</v>
      </c>
      <c r="E11334">
        <v>0.504302978515625</v>
      </c>
      <c r="F11334">
        <v>-0.26672208309173601</v>
      </c>
      <c r="G11334">
        <v>4</v>
      </c>
      <c r="H11334">
        <v>1.73004150390625</v>
      </c>
      <c r="I11334">
        <v>-0.26965954899787897</v>
      </c>
      <c r="J11334">
        <v>3</v>
      </c>
    </row>
    <row r="11335" spans="1:10">
      <c r="A11335" s="1">
        <v>45412.672917384298</v>
      </c>
      <c r="B11335">
        <v>62</v>
      </c>
      <c r="C11335">
        <v>11406.977999999999</v>
      </c>
      <c r="D11335">
        <v>0</v>
      </c>
      <c r="E11335">
        <v>0.43121337890625</v>
      </c>
      <c r="F11335">
        <v>-0.390042454004288</v>
      </c>
      <c r="G11335">
        <v>4</v>
      </c>
      <c r="H11335">
        <v>1.7112731933593801</v>
      </c>
      <c r="I11335">
        <v>-0.288473010063171</v>
      </c>
      <c r="J11335">
        <v>3</v>
      </c>
    </row>
    <row r="11336" spans="1:10">
      <c r="A11336" s="1">
        <v>45412.672928958302</v>
      </c>
      <c r="B11336">
        <v>62</v>
      </c>
      <c r="C11336">
        <v>11407.977999999999</v>
      </c>
      <c r="D11336">
        <v>0</v>
      </c>
      <c r="E11336">
        <v>0.4815673828125</v>
      </c>
      <c r="F11336">
        <v>-0.30508270859718301</v>
      </c>
      <c r="G11336">
        <v>4</v>
      </c>
      <c r="H11336">
        <v>1.66534423828125</v>
      </c>
      <c r="I11336">
        <v>-0.33451244235038802</v>
      </c>
      <c r="J11336">
        <v>3</v>
      </c>
    </row>
    <row r="11337" spans="1:10">
      <c r="A11337" s="1">
        <v>45412.672940613404</v>
      </c>
      <c r="B11337">
        <v>69</v>
      </c>
      <c r="C11337">
        <v>11408.985000000001</v>
      </c>
      <c r="D11337">
        <v>0</v>
      </c>
      <c r="E11337">
        <v>0.4852294921875</v>
      </c>
      <c r="F11337">
        <v>-0.29890382289886502</v>
      </c>
      <c r="G11337">
        <v>4</v>
      </c>
      <c r="H11337">
        <v>1.6697692871093801</v>
      </c>
      <c r="I11337">
        <v>-0.33007675409317</v>
      </c>
      <c r="J11337">
        <v>3</v>
      </c>
    </row>
    <row r="11338" spans="1:10">
      <c r="A11338" s="1">
        <v>45412.672952268498</v>
      </c>
      <c r="B11338">
        <v>76</v>
      </c>
      <c r="C11338">
        <v>11409.992</v>
      </c>
      <c r="D11338">
        <v>0</v>
      </c>
      <c r="E11338">
        <v>0.493621826171875</v>
      </c>
      <c r="F11338">
        <v>-0.28474384546279902</v>
      </c>
      <c r="G11338">
        <v>4</v>
      </c>
      <c r="H11338">
        <v>1.7402648925781301</v>
      </c>
      <c r="I11338">
        <v>-0.25941157341003401</v>
      </c>
      <c r="J11338">
        <v>3</v>
      </c>
    </row>
    <row r="11339" spans="1:10">
      <c r="A11339" s="1">
        <v>45412.672963854202</v>
      </c>
      <c r="B11339">
        <v>77</v>
      </c>
      <c r="C11339">
        <v>11410.993</v>
      </c>
      <c r="D11339">
        <v>0</v>
      </c>
      <c r="E11339">
        <v>0.4473876953125</v>
      </c>
      <c r="F11339">
        <v>-0.36275234818458602</v>
      </c>
      <c r="G11339">
        <v>4</v>
      </c>
      <c r="H11339">
        <v>1.6935729980468801</v>
      </c>
      <c r="I11339">
        <v>-0.30621576309204102</v>
      </c>
      <c r="J11339">
        <v>3</v>
      </c>
    </row>
    <row r="11340" spans="1:10">
      <c r="A11340" s="1">
        <v>45412.672975486101</v>
      </c>
      <c r="B11340">
        <v>82</v>
      </c>
      <c r="C11340">
        <v>11411.998</v>
      </c>
      <c r="D11340">
        <v>0</v>
      </c>
      <c r="E11340">
        <v>0.522003173828125</v>
      </c>
      <c r="F11340">
        <v>-0.23685745894908899</v>
      </c>
      <c r="G11340">
        <v>4</v>
      </c>
      <c r="H11340">
        <v>1.6246032714843801</v>
      </c>
      <c r="I11340">
        <v>-0.37535139918327298</v>
      </c>
      <c r="J11340">
        <v>3</v>
      </c>
    </row>
    <row r="11341" spans="1:10">
      <c r="A11341" s="1">
        <v>45412.672987060199</v>
      </c>
      <c r="B11341">
        <v>82</v>
      </c>
      <c r="C11341">
        <v>11412.998</v>
      </c>
      <c r="D11341">
        <v>0</v>
      </c>
      <c r="E11341">
        <v>0.4840087890625</v>
      </c>
      <c r="F11341">
        <v>-0.30096343159675598</v>
      </c>
      <c r="G11341">
        <v>4</v>
      </c>
      <c r="H11341">
        <v>1.72637939453125</v>
      </c>
      <c r="I11341">
        <v>-0.27333047986030601</v>
      </c>
      <c r="J11341">
        <v>3</v>
      </c>
    </row>
    <row r="11342" spans="1:10">
      <c r="A11342" s="1">
        <v>45412.67299875</v>
      </c>
      <c r="B11342">
        <v>92</v>
      </c>
      <c r="C11342">
        <v>11414.008</v>
      </c>
      <c r="D11342">
        <v>0</v>
      </c>
      <c r="E11342">
        <v>0.528564453125</v>
      </c>
      <c r="F11342">
        <v>-0.22578693926334401</v>
      </c>
      <c r="G11342">
        <v>4</v>
      </c>
      <c r="H11342">
        <v>1.7088317871093801</v>
      </c>
      <c r="I11342">
        <v>-0.29092028737068198</v>
      </c>
      <c r="J11342">
        <v>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82B8C0-A48A-402E-8FE1-E4002BA86D62}">
  <dimension ref="A1:AB1816"/>
  <sheetViews>
    <sheetView zoomScale="80" zoomScaleNormal="80" workbookViewId="0">
      <pane ySplit="1" topLeftCell="A2" activePane="bottomLeft" state="frozen"/>
      <selection activeCell="B1" sqref="B1"/>
      <selection pane="bottomLeft" activeCell="E10" sqref="E10"/>
    </sheetView>
  </sheetViews>
  <sheetFormatPr defaultColWidth="9.140625" defaultRowHeight="15"/>
  <cols>
    <col min="1" max="1" width="17.85546875" style="7" bestFit="1" customWidth="1"/>
    <col min="2" max="2" width="20.28515625" style="7" bestFit="1" customWidth="1"/>
    <col min="3" max="3" width="22.140625" style="7" bestFit="1" customWidth="1"/>
    <col min="4" max="5" width="22.140625" style="7" customWidth="1"/>
    <col min="6" max="6" width="17.140625" style="7" customWidth="1"/>
    <col min="7" max="7" width="18.28515625" style="7" customWidth="1"/>
    <col min="8" max="8" width="21.42578125" style="7" customWidth="1"/>
    <col min="9" max="9" width="20.28515625" style="7" customWidth="1"/>
    <col min="10" max="10" width="11.5703125" style="7" customWidth="1"/>
    <col min="11" max="11" width="13.28515625" style="7" customWidth="1"/>
    <col min="12" max="13" width="9.140625" style="7"/>
    <col min="14" max="14" width="19" style="7" customWidth="1"/>
    <col min="15" max="15" width="16.85546875" style="7" customWidth="1"/>
    <col min="16" max="16384" width="9.140625" style="7"/>
  </cols>
  <sheetData>
    <row r="1" spans="1:28" ht="45">
      <c r="A1" s="6" t="s">
        <v>2</v>
      </c>
      <c r="B1" s="6" t="s">
        <v>62</v>
      </c>
      <c r="C1" s="6" t="s">
        <v>61</v>
      </c>
      <c r="D1" s="6" t="s">
        <v>70</v>
      </c>
      <c r="E1" s="6" t="s">
        <v>71</v>
      </c>
      <c r="F1" s="3" t="s">
        <v>99</v>
      </c>
      <c r="G1" s="3" t="s">
        <v>100</v>
      </c>
      <c r="H1" s="3" t="s">
        <v>101</v>
      </c>
      <c r="I1" s="3" t="s">
        <v>102</v>
      </c>
      <c r="J1" s="6" t="s">
        <v>72</v>
      </c>
      <c r="K1" s="6" t="s">
        <v>73</v>
      </c>
      <c r="L1" s="6" t="s">
        <v>74</v>
      </c>
      <c r="M1" s="6" t="s">
        <v>75</v>
      </c>
      <c r="N1" s="2" t="s">
        <v>81</v>
      </c>
      <c r="O1" s="2" t="s">
        <v>82</v>
      </c>
      <c r="P1" s="2" t="s">
        <v>83</v>
      </c>
      <c r="Q1" s="2" t="s">
        <v>84</v>
      </c>
      <c r="X1" s="7" t="s">
        <v>67</v>
      </c>
      <c r="Y1" s="7" t="s">
        <v>63</v>
      </c>
      <c r="Z1" s="7" t="s">
        <v>64</v>
      </c>
      <c r="AA1" s="7" t="s">
        <v>65</v>
      </c>
      <c r="AB1" s="7" t="s">
        <v>66</v>
      </c>
    </row>
    <row r="2" spans="1:28">
      <c r="A2">
        <v>5042.62</v>
      </c>
      <c r="B2">
        <v>136.90002441406301</v>
      </c>
      <c r="C2">
        <v>149.47944641113301</v>
      </c>
      <c r="D2" s="7">
        <v>133</v>
      </c>
      <c r="E2" s="7">
        <v>112.8</v>
      </c>
      <c r="X2" s="7" t="s">
        <v>68</v>
      </c>
      <c r="Y2" s="7">
        <v>14.751424334456807</v>
      </c>
      <c r="Z2" s="7">
        <v>5.1504674278784597</v>
      </c>
      <c r="AA2" s="7">
        <v>5</v>
      </c>
      <c r="AB2" s="7">
        <v>5.0679999385422265</v>
      </c>
    </row>
    <row r="3" spans="1:28">
      <c r="A3">
        <v>5043.6270000000004</v>
      </c>
      <c r="B3">
        <v>136.77995300293</v>
      </c>
      <c r="C3">
        <v>149.40530395507801</v>
      </c>
      <c r="D3" s="7">
        <f t="shared" ref="D3:D66" si="0">D2-2*(B2-B3)</f>
        <v>132.75985717773398</v>
      </c>
      <c r="E3" s="7">
        <f t="shared" ref="E3:E66" si="1">E2-2*(C2-C3)</f>
        <v>112.65171508789</v>
      </c>
      <c r="X3" s="7" t="s">
        <v>69</v>
      </c>
      <c r="Y3" s="7">
        <v>5.3792203334938273</v>
      </c>
      <c r="Z3" s="7">
        <v>9.0524688313414163</v>
      </c>
      <c r="AA3" s="7">
        <v>2.9474733341511978</v>
      </c>
      <c r="AB3" s="7">
        <v>4.9246916055440009</v>
      </c>
    </row>
    <row r="4" spans="1:28">
      <c r="A4">
        <v>5044.6270000000004</v>
      </c>
      <c r="B4">
        <v>136.65759277343801</v>
      </c>
      <c r="C4">
        <v>149.34300231933599</v>
      </c>
      <c r="D4" s="7">
        <f t="shared" si="0"/>
        <v>132.51513671875</v>
      </c>
      <c r="E4" s="7">
        <f t="shared" si="1"/>
        <v>112.52711181640596</v>
      </c>
    </row>
    <row r="5" spans="1:28">
      <c r="A5">
        <v>5045.634</v>
      </c>
      <c r="B5">
        <v>136.61506652832</v>
      </c>
      <c r="C5">
        <v>149.23641967773401</v>
      </c>
      <c r="D5" s="7">
        <f t="shared" si="0"/>
        <v>132.43008422851398</v>
      </c>
      <c r="E5" s="7">
        <f t="shared" si="1"/>
        <v>112.31394653320199</v>
      </c>
      <c r="U5" s="7" t="s">
        <v>76</v>
      </c>
    </row>
    <row r="6" spans="1:28">
      <c r="A6">
        <v>5046.6490000000003</v>
      </c>
      <c r="B6">
        <v>136.62715148925801</v>
      </c>
      <c r="C6">
        <v>149.27168273925801</v>
      </c>
      <c r="D6" s="7">
        <f t="shared" si="0"/>
        <v>132.45425415039</v>
      </c>
      <c r="E6" s="7">
        <f t="shared" si="1"/>
        <v>112.38447265625</v>
      </c>
      <c r="U6" s="7" t="s">
        <v>77</v>
      </c>
      <c r="V6" s="7">
        <v>12.053870043350553</v>
      </c>
    </row>
    <row r="7" spans="1:28">
      <c r="A7">
        <v>5047.6570000000002</v>
      </c>
      <c r="B7">
        <v>136.51640319824199</v>
      </c>
      <c r="C7">
        <v>149.03945922851599</v>
      </c>
      <c r="D7" s="7">
        <f t="shared" si="0"/>
        <v>132.23275756835795</v>
      </c>
      <c r="E7" s="7">
        <f t="shared" si="1"/>
        <v>111.92002563476596</v>
      </c>
      <c r="U7" s="7" t="s">
        <v>78</v>
      </c>
      <c r="V7" s="7">
        <v>601.84771162695654</v>
      </c>
    </row>
    <row r="8" spans="1:28">
      <c r="A8">
        <v>5048.6670000000004</v>
      </c>
      <c r="B8">
        <v>136.47373962402301</v>
      </c>
      <c r="C8">
        <v>148.98385620117199</v>
      </c>
      <c r="D8" s="7">
        <f t="shared" si="0"/>
        <v>132.14743041992</v>
      </c>
      <c r="E8" s="7">
        <f t="shared" si="1"/>
        <v>111.80881958007795</v>
      </c>
      <c r="U8" s="7" t="s">
        <v>79</v>
      </c>
      <c r="V8" s="7">
        <f>SUM(L:L)</f>
        <v>218276.64753332111</v>
      </c>
    </row>
    <row r="9" spans="1:28">
      <c r="A9">
        <v>5049.67</v>
      </c>
      <c r="B9">
        <v>136.352127075195</v>
      </c>
      <c r="C9">
        <v>148.86825561523401</v>
      </c>
      <c r="D9" s="7">
        <f t="shared" si="0"/>
        <v>131.90420532226398</v>
      </c>
      <c r="E9" s="7">
        <f t="shared" si="1"/>
        <v>111.57761840820199</v>
      </c>
    </row>
    <row r="10" spans="1:28">
      <c r="A10">
        <v>5050.6809999999996</v>
      </c>
      <c r="B10">
        <v>136.225021362305</v>
      </c>
      <c r="C10">
        <v>148.72639465332</v>
      </c>
      <c r="D10" s="7">
        <f t="shared" si="0"/>
        <v>131.64999389648398</v>
      </c>
      <c r="E10" s="7">
        <f t="shared" si="1"/>
        <v>111.29389648437397</v>
      </c>
      <c r="U10" s="7" t="s">
        <v>80</v>
      </c>
    </row>
    <row r="11" spans="1:28">
      <c r="A11">
        <v>5051.6890000000003</v>
      </c>
      <c r="B11">
        <v>136.22869873046901</v>
      </c>
      <c r="C11">
        <v>148.69551086425801</v>
      </c>
      <c r="D11" s="7">
        <f t="shared" si="0"/>
        <v>131.65734863281199</v>
      </c>
      <c r="E11" s="7">
        <f t="shared" si="1"/>
        <v>111.23212890625</v>
      </c>
      <c r="U11" s="7" t="s">
        <v>77</v>
      </c>
      <c r="V11" s="7">
        <v>12.729309156544499</v>
      </c>
    </row>
    <row r="12" spans="1:28">
      <c r="A12">
        <v>5052.6989999999996</v>
      </c>
      <c r="B12">
        <v>136.15176391601599</v>
      </c>
      <c r="C12">
        <v>148.64942932128901</v>
      </c>
      <c r="D12" s="7">
        <f t="shared" si="0"/>
        <v>131.50347900390597</v>
      </c>
      <c r="E12" s="7">
        <f t="shared" si="1"/>
        <v>111.13996582031199</v>
      </c>
      <c r="U12" s="7" t="s">
        <v>78</v>
      </c>
      <c r="V12" s="7">
        <v>681.48433392117533</v>
      </c>
    </row>
    <row r="13" spans="1:28">
      <c r="A13">
        <v>5053.7120000000004</v>
      </c>
      <c r="B13">
        <v>136.09532165527301</v>
      </c>
      <c r="C13">
        <v>148.49649047851599</v>
      </c>
      <c r="D13" s="7">
        <f t="shared" si="0"/>
        <v>131.39059448242</v>
      </c>
      <c r="E13" s="7">
        <f t="shared" si="1"/>
        <v>110.83408813476596</v>
      </c>
      <c r="U13" s="7" t="s">
        <v>79</v>
      </c>
      <c r="V13" s="7">
        <f>SUM(M:M)</f>
        <v>380504.00189501303</v>
      </c>
    </row>
    <row r="14" spans="1:28">
      <c r="A14">
        <v>5054.7129999999997</v>
      </c>
      <c r="B14">
        <v>136.048828125</v>
      </c>
      <c r="C14">
        <v>148.42620849609401</v>
      </c>
      <c r="D14" s="7">
        <f t="shared" si="0"/>
        <v>131.29760742187398</v>
      </c>
      <c r="E14" s="7">
        <f t="shared" si="1"/>
        <v>110.69352416992199</v>
      </c>
    </row>
    <row r="15" spans="1:28">
      <c r="A15">
        <v>5055.7150000000001</v>
      </c>
      <c r="B15">
        <v>135.86833190918</v>
      </c>
      <c r="C15">
        <v>148.266845703125</v>
      </c>
      <c r="D15" s="7">
        <f t="shared" si="0"/>
        <v>130.93661499023398</v>
      </c>
      <c r="E15" s="7">
        <f t="shared" si="1"/>
        <v>110.37479858398397</v>
      </c>
    </row>
    <row r="16" spans="1:28">
      <c r="A16">
        <v>5056.7299999999996</v>
      </c>
      <c r="B16">
        <v>135.74520874023401</v>
      </c>
      <c r="C16">
        <v>148.20248413085901</v>
      </c>
      <c r="D16" s="7">
        <f t="shared" si="0"/>
        <v>130.69036865234199</v>
      </c>
      <c r="E16" s="7">
        <f t="shared" si="1"/>
        <v>110.24607543945199</v>
      </c>
      <c r="F16" s="7">
        <f>(-SLOPE(B2:B31,A2:A31)*3600-$AA$2)*2</f>
        <v>561.18679749898479</v>
      </c>
      <c r="G16" s="7">
        <f>(-SLOPE(C2:C31,A2:A31)*3600-$AB$2)*2</f>
        <v>643.31937333767257</v>
      </c>
    </row>
    <row r="17" spans="1:17">
      <c r="A17">
        <v>5057.7359999999999</v>
      </c>
      <c r="B17">
        <v>135.70130920410199</v>
      </c>
      <c r="C17">
        <v>148.133224487305</v>
      </c>
      <c r="D17" s="7">
        <f t="shared" si="0"/>
        <v>130.60256958007795</v>
      </c>
      <c r="E17" s="7">
        <f t="shared" si="1"/>
        <v>110.10755615234397</v>
      </c>
      <c r="F17" s="7">
        <f t="shared" ref="F17:F80" si="2">(-SLOPE(B3:B32,A3:A32)*3600-$AA$2)*2</f>
        <v>562.68360384245489</v>
      </c>
      <c r="G17" s="7">
        <f t="shared" ref="G17:G80" si="3">(-SLOPE(C3:C32,A3:A32)*3600-$AB$2)*2</f>
        <v>644.04248855665924</v>
      </c>
    </row>
    <row r="18" spans="1:17">
      <c r="A18">
        <v>5058.7439999999997</v>
      </c>
      <c r="B18">
        <v>135.61474609375</v>
      </c>
      <c r="C18">
        <v>148.11468505859401</v>
      </c>
      <c r="D18" s="7">
        <f t="shared" si="0"/>
        <v>130.42944335937398</v>
      </c>
      <c r="E18" s="7">
        <f t="shared" si="1"/>
        <v>110.07047729492199</v>
      </c>
      <c r="F18" s="7">
        <f t="shared" si="2"/>
        <v>566.24893287436475</v>
      </c>
      <c r="G18" s="7">
        <f t="shared" si="3"/>
        <v>648.24180743167494</v>
      </c>
    </row>
    <row r="19" spans="1:17">
      <c r="A19">
        <v>5059.7439999999997</v>
      </c>
      <c r="B19">
        <v>135.544845581055</v>
      </c>
      <c r="C19">
        <v>148.011962890625</v>
      </c>
      <c r="D19" s="7">
        <f t="shared" si="0"/>
        <v>130.28964233398398</v>
      </c>
      <c r="E19" s="7">
        <f t="shared" si="1"/>
        <v>109.86503295898397</v>
      </c>
      <c r="F19" s="7">
        <f t="shared" si="2"/>
        <v>571.87751820922915</v>
      </c>
      <c r="G19" s="7">
        <f t="shared" si="3"/>
        <v>644.40433875251358</v>
      </c>
    </row>
    <row r="20" spans="1:17">
      <c r="A20">
        <v>5060.7430000000004</v>
      </c>
      <c r="B20">
        <v>135.50643920898401</v>
      </c>
      <c r="C20">
        <v>147.90924072265599</v>
      </c>
      <c r="D20" s="7">
        <f t="shared" si="0"/>
        <v>130.21282958984199</v>
      </c>
      <c r="E20" s="7">
        <f t="shared" si="1"/>
        <v>109.65958862304596</v>
      </c>
      <c r="F20" s="7">
        <f t="shared" si="2"/>
        <v>576.69685863221582</v>
      </c>
      <c r="G20" s="7">
        <f t="shared" si="3"/>
        <v>641.47482436900293</v>
      </c>
    </row>
    <row r="21" spans="1:17">
      <c r="A21">
        <v>5061.7579999999998</v>
      </c>
      <c r="B21">
        <v>135.39846801757801</v>
      </c>
      <c r="C21">
        <v>147.74781799316401</v>
      </c>
      <c r="D21" s="7">
        <f t="shared" si="0"/>
        <v>129.99688720703</v>
      </c>
      <c r="E21" s="7">
        <f t="shared" si="1"/>
        <v>109.33674316406199</v>
      </c>
      <c r="F21" s="7">
        <f t="shared" si="2"/>
        <v>578.35261973311606</v>
      </c>
      <c r="G21" s="7">
        <f t="shared" si="3"/>
        <v>631.70327987355643</v>
      </c>
    </row>
    <row r="22" spans="1:17">
      <c r="A22">
        <v>5062.7579999999998</v>
      </c>
      <c r="B22">
        <v>135.25712585449199</v>
      </c>
      <c r="C22">
        <v>147.68783569335901</v>
      </c>
      <c r="D22" s="7">
        <f t="shared" si="0"/>
        <v>129.71420288085795</v>
      </c>
      <c r="E22" s="7">
        <f t="shared" si="1"/>
        <v>109.21677856445199</v>
      </c>
      <c r="F22" s="7">
        <f t="shared" si="2"/>
        <v>582.11022342418528</v>
      </c>
      <c r="G22" s="7">
        <f t="shared" si="3"/>
        <v>630.80694963958399</v>
      </c>
    </row>
    <row r="23" spans="1:17">
      <c r="A23">
        <v>5063.7659999999996</v>
      </c>
      <c r="B23">
        <v>135.202072143555</v>
      </c>
      <c r="C23">
        <v>147.65667724609401</v>
      </c>
      <c r="D23" s="7">
        <f t="shared" si="0"/>
        <v>129.60409545898398</v>
      </c>
      <c r="E23" s="7">
        <f t="shared" si="1"/>
        <v>109.15446166992199</v>
      </c>
      <c r="F23" s="7">
        <f t="shared" si="2"/>
        <v>577.43131662377675</v>
      </c>
      <c r="G23" s="7">
        <f t="shared" si="3"/>
        <v>629.58685854953092</v>
      </c>
    </row>
    <row r="24" spans="1:17">
      <c r="A24">
        <v>5064.7669999999998</v>
      </c>
      <c r="B24">
        <v>135.13813781738301</v>
      </c>
      <c r="C24">
        <v>147.64123535156301</v>
      </c>
      <c r="D24" s="7">
        <f t="shared" si="0"/>
        <v>129.47622680664</v>
      </c>
      <c r="E24" s="7">
        <f t="shared" si="1"/>
        <v>109.12357788086</v>
      </c>
      <c r="F24" s="7">
        <f t="shared" si="2"/>
        <v>575.28203913067091</v>
      </c>
      <c r="G24" s="7">
        <f t="shared" si="3"/>
        <v>628.79262643288052</v>
      </c>
    </row>
    <row r="25" spans="1:17">
      <c r="A25">
        <v>5065.8590000000004</v>
      </c>
      <c r="B25">
        <v>135.11763000488301</v>
      </c>
      <c r="C25">
        <v>147.432693481445</v>
      </c>
      <c r="D25" s="7">
        <f t="shared" si="0"/>
        <v>129.43521118164</v>
      </c>
      <c r="E25" s="7">
        <f t="shared" si="1"/>
        <v>108.70649414062397</v>
      </c>
      <c r="F25" s="7">
        <f t="shared" si="2"/>
        <v>582.32980814681582</v>
      </c>
      <c r="G25" s="7">
        <f t="shared" si="3"/>
        <v>626.72859871117907</v>
      </c>
    </row>
    <row r="26" spans="1:17">
      <c r="A26">
        <v>5066.78</v>
      </c>
      <c r="B26">
        <v>134.99465942382801</v>
      </c>
      <c r="C26">
        <v>147.26741027832</v>
      </c>
      <c r="D26" s="7">
        <f t="shared" si="0"/>
        <v>129.18927001953</v>
      </c>
      <c r="E26" s="7">
        <f t="shared" si="1"/>
        <v>108.37592773437397</v>
      </c>
      <c r="F26" s="7">
        <f t="shared" si="2"/>
        <v>580.15297034488492</v>
      </c>
      <c r="G26" s="7">
        <f t="shared" si="3"/>
        <v>622.30323923143976</v>
      </c>
    </row>
    <row r="27" spans="1:17">
      <c r="A27">
        <v>5067.7809999999999</v>
      </c>
      <c r="B27">
        <v>134.927810668945</v>
      </c>
      <c r="C27">
        <v>147.195068359375</v>
      </c>
      <c r="D27" s="7">
        <f t="shared" si="0"/>
        <v>129.05557250976398</v>
      </c>
      <c r="E27" s="7">
        <f t="shared" si="1"/>
        <v>108.23124389648397</v>
      </c>
      <c r="F27" s="7">
        <f t="shared" si="2"/>
        <v>576.91764779369146</v>
      </c>
      <c r="G27" s="7">
        <f t="shared" si="3"/>
        <v>619.49680614663168</v>
      </c>
    </row>
    <row r="28" spans="1:17">
      <c r="A28">
        <v>5068.7960000000003</v>
      </c>
      <c r="B28">
        <v>134.84934997558599</v>
      </c>
      <c r="C28">
        <v>147.14974975585901</v>
      </c>
      <c r="D28" s="7">
        <f t="shared" si="0"/>
        <v>128.89865112304597</v>
      </c>
      <c r="E28" s="7">
        <f t="shared" si="1"/>
        <v>108.14060668945199</v>
      </c>
      <c r="F28" s="7">
        <f t="shared" si="2"/>
        <v>575.69858220229457</v>
      </c>
      <c r="G28" s="7">
        <f t="shared" si="3"/>
        <v>620.50109587717679</v>
      </c>
    </row>
    <row r="29" spans="1:17">
      <c r="A29">
        <v>5069.8059999999996</v>
      </c>
      <c r="B29">
        <v>134.67115783691401</v>
      </c>
      <c r="C29">
        <v>147.00016784668</v>
      </c>
      <c r="D29" s="7">
        <f t="shared" si="0"/>
        <v>128.54226684570199</v>
      </c>
      <c r="E29" s="7">
        <f t="shared" si="1"/>
        <v>107.84144287109397</v>
      </c>
      <c r="F29" s="7">
        <f t="shared" si="2"/>
        <v>570.48363933565759</v>
      </c>
      <c r="G29" s="7">
        <f t="shared" si="3"/>
        <v>619.22789899767952</v>
      </c>
    </row>
    <row r="30" spans="1:17">
      <c r="A30">
        <v>5070.893</v>
      </c>
      <c r="B30">
        <v>134.71092224121099</v>
      </c>
      <c r="C30">
        <v>146.93348693847699</v>
      </c>
      <c r="D30" s="7">
        <f t="shared" si="0"/>
        <v>128.62179565429597</v>
      </c>
      <c r="E30" s="7">
        <f t="shared" si="1"/>
        <v>107.70808105468795</v>
      </c>
      <c r="F30" s="7">
        <f t="shared" si="2"/>
        <v>571.35996190383594</v>
      </c>
      <c r="G30" s="7">
        <f t="shared" si="3"/>
        <v>625.21103405958968</v>
      </c>
    </row>
    <row r="31" spans="1:17">
      <c r="A31">
        <v>5071.8209999999999</v>
      </c>
      <c r="B31">
        <v>134.51744079589801</v>
      </c>
      <c r="C31">
        <v>146.86346435546901</v>
      </c>
      <c r="D31" s="7">
        <f t="shared" si="0"/>
        <v>128.23483276367</v>
      </c>
      <c r="E31" s="7">
        <f t="shared" si="1"/>
        <v>107.56803588867199</v>
      </c>
      <c r="F31" s="7">
        <f t="shared" si="2"/>
        <v>572.95430578012099</v>
      </c>
      <c r="G31" s="7">
        <f t="shared" si="3"/>
        <v>629.53557065158384</v>
      </c>
      <c r="H31" s="7">
        <f>(-SLOPE(B2:B61,A2:A61)*3600-$AA$2)*2</f>
        <v>571.71005459016908</v>
      </c>
      <c r="I31" s="7">
        <f>(-SLOPE(C2:C61,A2:A61)*3600-$AB$2)*2</f>
        <v>642.07541644504226</v>
      </c>
      <c r="J31" s="7">
        <f t="shared" ref="J31:J94" si="4">$V$7*D31/($V$6+D31)</f>
        <v>550.13582067149889</v>
      </c>
      <c r="K31" s="7">
        <f t="shared" ref="K31:K94" si="5">$V$12*E31/($V$11+E31)</f>
        <v>609.37281085669031</v>
      </c>
      <c r="L31" s="7">
        <f t="shared" ref="L31:M66" si="6">(H31-J31)^2</f>
        <v>465.44756917749925</v>
      </c>
      <c r="M31" s="7">
        <f t="shared" si="6"/>
        <v>1069.4604122673086</v>
      </c>
      <c r="N31" s="7">
        <f>H31/D31</f>
        <v>4.4583054562390272</v>
      </c>
      <c r="O31" s="7">
        <f>J31/D31</f>
        <v>4.2900654121440631</v>
      </c>
      <c r="P31" s="7">
        <f>I31/E31</f>
        <v>5.9690168286568053</v>
      </c>
      <c r="Q31" s="7">
        <f>K31/E31</f>
        <v>5.6649989545905939</v>
      </c>
    </row>
    <row r="32" spans="1:17">
      <c r="A32">
        <v>5072.8270000000002</v>
      </c>
      <c r="B32">
        <v>134.48516845703099</v>
      </c>
      <c r="C32">
        <v>146.80682373046901</v>
      </c>
      <c r="D32" s="7">
        <f t="shared" si="0"/>
        <v>128.17028808593597</v>
      </c>
      <c r="E32" s="7">
        <f t="shared" si="1"/>
        <v>107.45475463867199</v>
      </c>
      <c r="F32" s="7">
        <f t="shared" si="2"/>
        <v>573.91323383499901</v>
      </c>
      <c r="G32" s="7">
        <f t="shared" si="3"/>
        <v>636.45140734293636</v>
      </c>
      <c r="H32" s="7">
        <f t="shared" ref="H32:H95" si="7">(-SLOPE(B3:B62,A3:A62)*3600-$AA$2)*2</f>
        <v>572.08507664579349</v>
      </c>
      <c r="I32" s="7">
        <f t="shared" ref="I32:I95" si="8">(-SLOPE(C3:C62,A3:A62)*3600-$AB$2)*2</f>
        <v>642.03128007312671</v>
      </c>
      <c r="J32" s="7">
        <f t="shared" si="4"/>
        <v>550.11201787331311</v>
      </c>
      <c r="K32" s="7">
        <f t="shared" si="5"/>
        <v>609.30484108420796</v>
      </c>
      <c r="L32" s="7">
        <f t="shared" si="6"/>
        <v>482.81531181887721</v>
      </c>
      <c r="M32" s="7">
        <f t="shared" si="6"/>
        <v>1071.019808895421</v>
      </c>
      <c r="N32" s="7">
        <f t="shared" ref="N32:N95" si="9">H32/D32</f>
        <v>4.4634765606691964</v>
      </c>
      <c r="O32" s="7">
        <f t="shared" ref="O32:O95" si="10">J32/D32</f>
        <v>4.2920401138871789</v>
      </c>
      <c r="P32" s="7">
        <f t="shared" ref="P32:P95" si="11">I32/E32</f>
        <v>5.9748987583846338</v>
      </c>
      <c r="Q32" s="7">
        <f t="shared" ref="Q32:Q95" si="12">K32/E32</f>
        <v>5.6703385823462176</v>
      </c>
    </row>
    <row r="33" spans="1:17">
      <c r="A33">
        <v>5073.8360000000002</v>
      </c>
      <c r="B33">
        <v>134.40196228027301</v>
      </c>
      <c r="C33">
        <v>146.62609863281301</v>
      </c>
      <c r="D33" s="7">
        <f t="shared" si="0"/>
        <v>128.00387573242</v>
      </c>
      <c r="E33" s="7">
        <f t="shared" si="1"/>
        <v>107.09330444336</v>
      </c>
      <c r="F33" s="7">
        <f t="shared" si="2"/>
        <v>574.24129898851015</v>
      </c>
      <c r="G33" s="7">
        <f t="shared" si="3"/>
        <v>636.87900965848291</v>
      </c>
      <c r="H33" s="7">
        <f t="shared" si="7"/>
        <v>573.60659926289225</v>
      </c>
      <c r="I33" s="7">
        <f t="shared" si="8"/>
        <v>643.09632101329839</v>
      </c>
      <c r="J33" s="7">
        <f t="shared" si="4"/>
        <v>550.05054709559454</v>
      </c>
      <c r="K33" s="7">
        <f t="shared" si="5"/>
        <v>609.08710846263</v>
      </c>
      <c r="L33" s="7">
        <f t="shared" si="6"/>
        <v>554.88759370845105</v>
      </c>
      <c r="M33" s="7">
        <f t="shared" si="6"/>
        <v>1156.6265383165405</v>
      </c>
      <c r="N33" s="7">
        <f t="shared" si="9"/>
        <v>4.4811658708050572</v>
      </c>
      <c r="O33" s="7">
        <f t="shared" si="10"/>
        <v>4.2971397854032425</v>
      </c>
      <c r="P33" s="7">
        <f t="shared" si="11"/>
        <v>6.0050095975273798</v>
      </c>
      <c r="Q33" s="7">
        <f t="shared" si="12"/>
        <v>5.6874434086097958</v>
      </c>
    </row>
    <row r="34" spans="1:17">
      <c r="A34">
        <v>5074.8410000000003</v>
      </c>
      <c r="B34">
        <v>134.32487487793</v>
      </c>
      <c r="C34">
        <v>146.67630004882801</v>
      </c>
      <c r="D34" s="7">
        <f t="shared" si="0"/>
        <v>127.84970092773398</v>
      </c>
      <c r="E34" s="7">
        <f t="shared" si="1"/>
        <v>107.19370727539</v>
      </c>
      <c r="F34" s="7">
        <f t="shared" si="2"/>
        <v>572.05883603058987</v>
      </c>
      <c r="G34" s="7">
        <f t="shared" si="3"/>
        <v>636.93123651331871</v>
      </c>
      <c r="H34" s="7">
        <f t="shared" si="7"/>
        <v>575.03880177275471</v>
      </c>
      <c r="I34" s="7">
        <f t="shared" si="8"/>
        <v>643.31773625430276</v>
      </c>
      <c r="J34" s="7">
        <f t="shared" si="4"/>
        <v>549.99346622432392</v>
      </c>
      <c r="K34" s="7">
        <f t="shared" si="5"/>
        <v>609.14772140152547</v>
      </c>
      <c r="L34" s="7">
        <f t="shared" si="6"/>
        <v>627.26883273349074</v>
      </c>
      <c r="M34" s="7">
        <f t="shared" si="6"/>
        <v>1167.5899150390203</v>
      </c>
      <c r="N34" s="7">
        <f t="shared" si="9"/>
        <v>4.4977719744357545</v>
      </c>
      <c r="O34" s="7">
        <f t="shared" si="10"/>
        <v>4.3018752662957214</v>
      </c>
      <c r="P34" s="7">
        <f t="shared" si="11"/>
        <v>6.0014505758398977</v>
      </c>
      <c r="Q34" s="7">
        <f t="shared" si="12"/>
        <v>5.6826817253047492</v>
      </c>
    </row>
    <row r="35" spans="1:17">
      <c r="A35">
        <v>5075.8850000000002</v>
      </c>
      <c r="B35">
        <v>134.22407531738301</v>
      </c>
      <c r="C35">
        <v>146.58309936523401</v>
      </c>
      <c r="D35" s="7">
        <f t="shared" si="0"/>
        <v>127.64810180664</v>
      </c>
      <c r="E35" s="7">
        <f t="shared" si="1"/>
        <v>107.00730590820199</v>
      </c>
      <c r="F35" s="7">
        <f t="shared" si="2"/>
        <v>569.81211885588982</v>
      </c>
      <c r="G35" s="7">
        <f t="shared" si="3"/>
        <v>641.60864420043231</v>
      </c>
      <c r="H35" s="7">
        <f t="shared" si="7"/>
        <v>576.06608806345378</v>
      </c>
      <c r="I35" s="7">
        <f t="shared" si="8"/>
        <v>643.7468058800365</v>
      </c>
      <c r="J35" s="7">
        <f t="shared" si="4"/>
        <v>549.91863714238809</v>
      </c>
      <c r="K35" s="7">
        <f t="shared" si="5"/>
        <v>609.03511053922477</v>
      </c>
      <c r="L35" s="7">
        <f t="shared" si="6"/>
        <v>683.68918966953868</v>
      </c>
      <c r="M35" s="7">
        <f t="shared" si="6"/>
        <v>1204.9017934333308</v>
      </c>
      <c r="N35" s="7">
        <f t="shared" si="9"/>
        <v>4.5129232625493536</v>
      </c>
      <c r="O35" s="7">
        <f t="shared" si="10"/>
        <v>4.3080831548548923</v>
      </c>
      <c r="P35" s="7">
        <f t="shared" si="11"/>
        <v>6.0159145248669796</v>
      </c>
      <c r="Q35" s="7">
        <f t="shared" si="12"/>
        <v>5.6915283061298245</v>
      </c>
    </row>
    <row r="36" spans="1:17">
      <c r="A36">
        <v>5076.8429999999998</v>
      </c>
      <c r="B36">
        <v>134.11822509765599</v>
      </c>
      <c r="C36">
        <v>146.51487731933599</v>
      </c>
      <c r="D36" s="7">
        <f t="shared" si="0"/>
        <v>127.43640136718597</v>
      </c>
      <c r="E36" s="7">
        <f t="shared" si="1"/>
        <v>106.87086181640596</v>
      </c>
      <c r="F36" s="7">
        <f t="shared" si="2"/>
        <v>568.92932008592754</v>
      </c>
      <c r="G36" s="7">
        <f t="shared" si="3"/>
        <v>641.48246987910591</v>
      </c>
      <c r="H36" s="7">
        <f t="shared" si="7"/>
        <v>576.09960204050708</v>
      </c>
      <c r="I36" s="7">
        <f t="shared" si="8"/>
        <v>641.30026683753908</v>
      </c>
      <c r="J36" s="7">
        <f t="shared" si="4"/>
        <v>549.83982585485057</v>
      </c>
      <c r="K36" s="7">
        <f t="shared" si="5"/>
        <v>608.95245791084426</v>
      </c>
      <c r="L36" s="7">
        <f t="shared" si="6"/>
        <v>689.57584532077249</v>
      </c>
      <c r="M36" s="7">
        <f t="shared" si="6"/>
        <v>1046.3807423579574</v>
      </c>
      <c r="N36" s="7">
        <f t="shared" si="9"/>
        <v>4.5206832259848237</v>
      </c>
      <c r="O36" s="7">
        <f t="shared" si="10"/>
        <v>4.3146214108053957</v>
      </c>
      <c r="P36" s="7">
        <f t="shared" si="11"/>
        <v>6.0007026792694189</v>
      </c>
      <c r="Q36" s="7">
        <f t="shared" si="12"/>
        <v>5.6980214022879974</v>
      </c>
    </row>
    <row r="37" spans="1:17">
      <c r="A37">
        <v>5077.8419999999996</v>
      </c>
      <c r="B37">
        <v>134.01849365234401</v>
      </c>
      <c r="C37">
        <v>146.38099670410199</v>
      </c>
      <c r="D37" s="7">
        <f t="shared" si="0"/>
        <v>127.23693847656199</v>
      </c>
      <c r="E37" s="7">
        <f t="shared" si="1"/>
        <v>106.60310058593795</v>
      </c>
      <c r="F37" s="7">
        <f t="shared" si="2"/>
        <v>568.18941485149355</v>
      </c>
      <c r="G37" s="7">
        <f t="shared" si="3"/>
        <v>640.81279566628814</v>
      </c>
      <c r="H37" s="7">
        <f t="shared" si="7"/>
        <v>576.19943493621554</v>
      </c>
      <c r="I37" s="7">
        <f t="shared" si="8"/>
        <v>640.845368635206</v>
      </c>
      <c r="J37" s="7">
        <f t="shared" si="4"/>
        <v>549.76535114010392</v>
      </c>
      <c r="K37" s="7">
        <f t="shared" si="5"/>
        <v>608.78970896099406</v>
      </c>
      <c r="L37" s="7">
        <f t="shared" si="6"/>
        <v>698.76078613985101</v>
      </c>
      <c r="M37" s="7">
        <f t="shared" si="6"/>
        <v>1027.5653171488975</v>
      </c>
      <c r="N37" s="7">
        <f t="shared" si="9"/>
        <v>4.5285546935912473</v>
      </c>
      <c r="O37" s="7">
        <f t="shared" si="10"/>
        <v>4.3207999007408908</v>
      </c>
      <c r="P37" s="7">
        <f t="shared" si="11"/>
        <v>6.0115077808509829</v>
      </c>
      <c r="Q37" s="7">
        <f t="shared" si="12"/>
        <v>5.7108067740508073</v>
      </c>
    </row>
    <row r="38" spans="1:17">
      <c r="A38">
        <v>5078.8459999999995</v>
      </c>
      <c r="B38">
        <v>134.074783325195</v>
      </c>
      <c r="C38">
        <v>146.26385498046901</v>
      </c>
      <c r="D38" s="7">
        <f t="shared" si="0"/>
        <v>127.34951782226398</v>
      </c>
      <c r="E38" s="7">
        <f t="shared" si="1"/>
        <v>106.36881713867199</v>
      </c>
      <c r="F38" s="7">
        <f t="shared" si="2"/>
        <v>567.07646323557981</v>
      </c>
      <c r="G38" s="7">
        <f t="shared" si="3"/>
        <v>638.74670212991055</v>
      </c>
      <c r="H38" s="7">
        <f t="shared" si="7"/>
        <v>576.0285475976076</v>
      </c>
      <c r="I38" s="7">
        <f t="shared" si="8"/>
        <v>639.30856920292092</v>
      </c>
      <c r="J38" s="7">
        <f t="shared" si="4"/>
        <v>549.80741179699328</v>
      </c>
      <c r="K38" s="7">
        <f t="shared" si="5"/>
        <v>608.64670799311011</v>
      </c>
      <c r="L38" s="7">
        <f t="shared" si="6"/>
        <v>687.54796267425797</v>
      </c>
      <c r="M38" s="7">
        <f t="shared" si="6"/>
        <v>940.14973284970074</v>
      </c>
      <c r="N38" s="7">
        <f t="shared" si="9"/>
        <v>4.5232094902906885</v>
      </c>
      <c r="O38" s="7">
        <f t="shared" si="10"/>
        <v>4.317310510467224</v>
      </c>
      <c r="P38" s="7">
        <f t="shared" si="11"/>
        <v>6.0103006350955335</v>
      </c>
      <c r="Q38" s="7">
        <f t="shared" si="12"/>
        <v>5.7220407668877558</v>
      </c>
    </row>
    <row r="39" spans="1:17">
      <c r="A39">
        <v>5079.8540000000003</v>
      </c>
      <c r="B39">
        <v>133.98454284668</v>
      </c>
      <c r="C39">
        <v>146.19073486328099</v>
      </c>
      <c r="D39" s="7">
        <f t="shared" si="0"/>
        <v>127.16903686523398</v>
      </c>
      <c r="E39" s="7">
        <f t="shared" si="1"/>
        <v>106.22257690429596</v>
      </c>
      <c r="F39" s="7">
        <f t="shared" si="2"/>
        <v>569.12431215982622</v>
      </c>
      <c r="G39" s="7">
        <f t="shared" si="3"/>
        <v>635.11438953245511</v>
      </c>
      <c r="H39" s="7">
        <f t="shared" si="7"/>
        <v>576.29863047578692</v>
      </c>
      <c r="I39" s="7">
        <f t="shared" si="8"/>
        <v>638.28170158181808</v>
      </c>
      <c r="J39" s="7">
        <f t="shared" si="4"/>
        <v>549.73994960039079</v>
      </c>
      <c r="K39" s="7">
        <f t="shared" si="5"/>
        <v>608.55716093471653</v>
      </c>
      <c r="L39" s="7">
        <f t="shared" si="6"/>
        <v>705.36352984113239</v>
      </c>
      <c r="M39" s="7">
        <f t="shared" si="6"/>
        <v>883.54831668119209</v>
      </c>
      <c r="N39" s="7">
        <f t="shared" si="9"/>
        <v>4.5317527338554369</v>
      </c>
      <c r="O39" s="7">
        <f t="shared" si="10"/>
        <v>4.3229072355322771</v>
      </c>
      <c r="P39" s="7">
        <f t="shared" si="11"/>
        <v>6.0089080888792115</v>
      </c>
      <c r="Q39" s="7">
        <f t="shared" si="12"/>
        <v>5.729075481599474</v>
      </c>
    </row>
    <row r="40" spans="1:17">
      <c r="A40">
        <v>5080.902</v>
      </c>
      <c r="B40">
        <v>133.75404357910199</v>
      </c>
      <c r="C40">
        <v>146.18095397949199</v>
      </c>
      <c r="D40" s="7">
        <f t="shared" si="0"/>
        <v>126.70803833007795</v>
      </c>
      <c r="E40" s="7">
        <f t="shared" si="1"/>
        <v>106.20301513671795</v>
      </c>
      <c r="F40" s="7">
        <f t="shared" si="2"/>
        <v>566.66110485061881</v>
      </c>
      <c r="G40" s="7">
        <f t="shared" si="3"/>
        <v>636.82470296104293</v>
      </c>
      <c r="H40" s="7">
        <f t="shared" si="7"/>
        <v>577.09252240379828</v>
      </c>
      <c r="I40" s="7">
        <f t="shared" si="8"/>
        <v>638.05109572683625</v>
      </c>
      <c r="J40" s="7">
        <f t="shared" si="4"/>
        <v>549.56683579526873</v>
      </c>
      <c r="K40" s="7">
        <f t="shared" si="5"/>
        <v>608.54516600889156</v>
      </c>
      <c r="L40" s="7">
        <f t="shared" si="6"/>
        <v>757.66342327098323</v>
      </c>
      <c r="M40" s="7">
        <f t="shared" si="6"/>
        <v>870.59988852029198</v>
      </c>
      <c r="N40" s="7">
        <f t="shared" si="9"/>
        <v>4.5545060124793046</v>
      </c>
      <c r="O40" s="7">
        <f t="shared" si="10"/>
        <v>4.3372689139392397</v>
      </c>
      <c r="P40" s="7">
        <f t="shared" si="11"/>
        <v>6.0078435146634606</v>
      </c>
      <c r="Q40" s="7">
        <f t="shared" si="12"/>
        <v>5.7300177892830559</v>
      </c>
    </row>
    <row r="41" spans="1:17">
      <c r="A41">
        <v>5081.87</v>
      </c>
      <c r="B41">
        <v>133.782638549805</v>
      </c>
      <c r="C41">
        <v>146.09317016601599</v>
      </c>
      <c r="D41" s="7">
        <f t="shared" si="0"/>
        <v>126.76522827148398</v>
      </c>
      <c r="E41" s="7">
        <f t="shared" si="1"/>
        <v>106.02744750976596</v>
      </c>
      <c r="F41" s="7">
        <f t="shared" si="2"/>
        <v>564.56051477705125</v>
      </c>
      <c r="G41" s="7">
        <f t="shared" si="3"/>
        <v>642.60113728087663</v>
      </c>
      <c r="H41" s="7">
        <f t="shared" si="7"/>
        <v>575.87874761478906</v>
      </c>
      <c r="I41" s="7">
        <f t="shared" si="8"/>
        <v>637.64578845811513</v>
      </c>
      <c r="J41" s="7">
        <f t="shared" si="4"/>
        <v>549.588374187765</v>
      </c>
      <c r="K41" s="7">
        <f t="shared" si="5"/>
        <v>608.43733419382954</v>
      </c>
      <c r="L41" s="7">
        <f t="shared" si="6"/>
        <v>691.18373493237311</v>
      </c>
      <c r="M41" s="7">
        <f t="shared" si="6"/>
        <v>853.13380050886315</v>
      </c>
      <c r="N41" s="7">
        <f t="shared" si="9"/>
        <v>4.5428762718864117</v>
      </c>
      <c r="O41" s="7">
        <f t="shared" si="10"/>
        <v>4.3354820693475267</v>
      </c>
      <c r="P41" s="7">
        <f t="shared" si="11"/>
        <v>6.0139690564500565</v>
      </c>
      <c r="Q41" s="7">
        <f t="shared" si="12"/>
        <v>5.7384889336111549</v>
      </c>
    </row>
    <row r="42" spans="1:17">
      <c r="A42">
        <v>5082.8729999999996</v>
      </c>
      <c r="B42">
        <v>133.71900939941401</v>
      </c>
      <c r="C42">
        <v>145.92762756347699</v>
      </c>
      <c r="D42" s="7">
        <f t="shared" si="0"/>
        <v>126.63796997070199</v>
      </c>
      <c r="E42" s="7">
        <f t="shared" si="1"/>
        <v>105.69636230468795</v>
      </c>
      <c r="F42" s="7">
        <f t="shared" si="2"/>
        <v>562.00412758868742</v>
      </c>
      <c r="G42" s="7">
        <f t="shared" si="3"/>
        <v>646.76797088566468</v>
      </c>
      <c r="H42" s="7">
        <f t="shared" si="7"/>
        <v>574.98759068211632</v>
      </c>
      <c r="I42" s="7">
        <f t="shared" si="8"/>
        <v>637.325607815539</v>
      </c>
      <c r="J42" s="7">
        <f t="shared" si="4"/>
        <v>549.54042302869289</v>
      </c>
      <c r="K42" s="7">
        <f t="shared" si="5"/>
        <v>608.23311512049304</v>
      </c>
      <c r="L42" s="7">
        <f t="shared" si="6"/>
        <v>647.55834158144</v>
      </c>
      <c r="M42" s="7">
        <f t="shared" si="6"/>
        <v>846.37313121130262</v>
      </c>
      <c r="N42" s="7">
        <f t="shared" si="9"/>
        <v>4.5404043575172688</v>
      </c>
      <c r="O42" s="7">
        <f t="shared" si="10"/>
        <v>4.3394601410290328</v>
      </c>
      <c r="P42" s="7">
        <f t="shared" si="11"/>
        <v>6.0297780729514443</v>
      </c>
      <c r="Q42" s="7">
        <f t="shared" si="12"/>
        <v>5.7545321509472238</v>
      </c>
    </row>
    <row r="43" spans="1:17">
      <c r="A43">
        <v>5083.8869999999997</v>
      </c>
      <c r="B43">
        <v>133.56651306152301</v>
      </c>
      <c r="C43">
        <v>145.81948852539099</v>
      </c>
      <c r="D43" s="7">
        <f t="shared" si="0"/>
        <v>126.33297729492</v>
      </c>
      <c r="E43" s="7">
        <f t="shared" si="1"/>
        <v>105.48008422851596</v>
      </c>
      <c r="F43" s="7">
        <f t="shared" si="2"/>
        <v>563.0870514300716</v>
      </c>
      <c r="G43" s="7">
        <f t="shared" si="3"/>
        <v>652.61768507345448</v>
      </c>
      <c r="H43" s="7">
        <f t="shared" si="7"/>
        <v>573.02326652261218</v>
      </c>
      <c r="I43" s="7">
        <f t="shared" si="8"/>
        <v>638.00130278041706</v>
      </c>
      <c r="J43" s="7">
        <f t="shared" si="4"/>
        <v>549.42514227608285</v>
      </c>
      <c r="K43" s="7">
        <f t="shared" si="5"/>
        <v>608.09909334586246</v>
      </c>
      <c r="L43" s="7">
        <f t="shared" si="6"/>
        <v>556.87146795463514</v>
      </c>
      <c r="M43" s="7">
        <f t="shared" si="6"/>
        <v>894.14212906796649</v>
      </c>
      <c r="N43" s="7">
        <f t="shared" si="9"/>
        <v>4.5358170035438095</v>
      </c>
      <c r="O43" s="7">
        <f t="shared" si="10"/>
        <v>4.3490239369049988</v>
      </c>
      <c r="P43" s="7">
        <f t="shared" si="11"/>
        <v>6.0485475286332475</v>
      </c>
      <c r="Q43" s="7">
        <f t="shared" si="12"/>
        <v>5.7650607486096996</v>
      </c>
    </row>
    <row r="44" spans="1:17">
      <c r="A44">
        <v>5084.893</v>
      </c>
      <c r="B44">
        <v>133.528732299805</v>
      </c>
      <c r="C44">
        <v>145.759765625</v>
      </c>
      <c r="D44" s="7">
        <f t="shared" si="0"/>
        <v>126.25741577148398</v>
      </c>
      <c r="E44" s="7">
        <f t="shared" si="1"/>
        <v>105.36063842773397</v>
      </c>
      <c r="F44" s="7">
        <f t="shared" si="2"/>
        <v>572.06577388948233</v>
      </c>
      <c r="G44" s="7">
        <f t="shared" si="3"/>
        <v>660.2188798262855</v>
      </c>
      <c r="H44" s="7">
        <f t="shared" si="7"/>
        <v>571.60271731795888</v>
      </c>
      <c r="I44" s="7">
        <f t="shared" si="8"/>
        <v>637.03296193627421</v>
      </c>
      <c r="J44" s="7">
        <f t="shared" si="4"/>
        <v>549.39650304263751</v>
      </c>
      <c r="K44" s="7">
        <f t="shared" si="5"/>
        <v>608.02486553049459</v>
      </c>
      <c r="L44" s="7">
        <f t="shared" si="6"/>
        <v>493.11595244148668</v>
      </c>
      <c r="M44" s="7">
        <f t="shared" si="6"/>
        <v>841.46965708700395</v>
      </c>
      <c r="N44" s="7">
        <f t="shared" si="9"/>
        <v>4.5272803488431519</v>
      </c>
      <c r="O44" s="7">
        <f t="shared" si="10"/>
        <v>4.351399873707237</v>
      </c>
      <c r="P44" s="7">
        <f t="shared" si="11"/>
        <v>6.0462139508884052</v>
      </c>
      <c r="Q44" s="7">
        <f t="shared" si="12"/>
        <v>5.7708920010724309</v>
      </c>
    </row>
    <row r="45" spans="1:17">
      <c r="A45">
        <v>5085.9009999999998</v>
      </c>
      <c r="B45">
        <v>133.41616821289099</v>
      </c>
      <c r="C45">
        <v>145.58932495117199</v>
      </c>
      <c r="D45" s="7">
        <f t="shared" si="0"/>
        <v>126.03228759765597</v>
      </c>
      <c r="E45" s="7">
        <f t="shared" si="1"/>
        <v>105.01975708007795</v>
      </c>
      <c r="F45" s="7">
        <f t="shared" si="2"/>
        <v>573.66975294172562</v>
      </c>
      <c r="G45" s="7">
        <f t="shared" si="3"/>
        <v>663.96516804764246</v>
      </c>
      <c r="H45" s="7">
        <f t="shared" si="7"/>
        <v>571.38486071852651</v>
      </c>
      <c r="I45" s="7">
        <f t="shared" si="8"/>
        <v>636.97948895197487</v>
      </c>
      <c r="J45" s="7">
        <f t="shared" si="4"/>
        <v>549.3109894400767</v>
      </c>
      <c r="K45" s="7">
        <f t="shared" si="5"/>
        <v>607.81220174144346</v>
      </c>
      <c r="L45" s="7">
        <f t="shared" si="6"/>
        <v>487.25579321757164</v>
      </c>
      <c r="M45" s="7">
        <f t="shared" si="6"/>
        <v>850.73064322162929</v>
      </c>
      <c r="N45" s="7">
        <f t="shared" si="9"/>
        <v>4.5336387334538353</v>
      </c>
      <c r="O45" s="7">
        <f t="shared" si="10"/>
        <v>4.3584941597957094</v>
      </c>
      <c r="P45" s="7">
        <f t="shared" si="11"/>
        <v>6.0653300546703388</v>
      </c>
      <c r="Q45" s="7">
        <f t="shared" si="12"/>
        <v>5.7875986256375018</v>
      </c>
    </row>
    <row r="46" spans="1:17">
      <c r="A46">
        <v>5086.9080000000004</v>
      </c>
      <c r="B46">
        <v>133.36231994628901</v>
      </c>
      <c r="C46">
        <v>145.50848388671901</v>
      </c>
      <c r="D46" s="7">
        <f t="shared" si="0"/>
        <v>125.92459106445199</v>
      </c>
      <c r="E46" s="7">
        <f t="shared" si="1"/>
        <v>104.85807495117199</v>
      </c>
      <c r="F46" s="7">
        <f t="shared" si="2"/>
        <v>578.18752844108735</v>
      </c>
      <c r="G46" s="7">
        <f t="shared" si="3"/>
        <v>666.54101312945454</v>
      </c>
      <c r="H46" s="7">
        <f t="shared" si="7"/>
        <v>571.8403666419166</v>
      </c>
      <c r="I46" s="7">
        <f t="shared" si="8"/>
        <v>636.57519784719534</v>
      </c>
      <c r="J46" s="7">
        <f t="shared" si="4"/>
        <v>549.26998287426932</v>
      </c>
      <c r="K46" s="7">
        <f t="shared" si="5"/>
        <v>607.71090288815026</v>
      </c>
      <c r="L46" s="7">
        <f t="shared" si="6"/>
        <v>509.42222341887611</v>
      </c>
      <c r="M46" s="7">
        <f t="shared" si="6"/>
        <v>833.14752348275533</v>
      </c>
      <c r="N46" s="7">
        <f t="shared" si="9"/>
        <v>4.5411334022060199</v>
      </c>
      <c r="O46" s="7">
        <f t="shared" si="10"/>
        <v>4.361896101716435</v>
      </c>
      <c r="P46" s="7">
        <f t="shared" si="11"/>
        <v>6.0708266687484178</v>
      </c>
      <c r="Q46" s="7">
        <f t="shared" si="12"/>
        <v>5.7955565479447886</v>
      </c>
    </row>
    <row r="47" spans="1:17">
      <c r="A47">
        <v>5087.92</v>
      </c>
      <c r="B47">
        <v>133.25816345214801</v>
      </c>
      <c r="C47">
        <v>145.34011840820301</v>
      </c>
      <c r="D47" s="7">
        <f t="shared" si="0"/>
        <v>125.71627807617</v>
      </c>
      <c r="E47" s="7">
        <f t="shared" si="1"/>
        <v>104.52134399414</v>
      </c>
      <c r="F47" s="7">
        <f t="shared" si="2"/>
        <v>578.30508136356013</v>
      </c>
      <c r="G47" s="7">
        <f t="shared" si="3"/>
        <v>664.16116323367567</v>
      </c>
      <c r="H47" s="7">
        <f t="shared" si="7"/>
        <v>571.62446883295672</v>
      </c>
      <c r="I47" s="7">
        <f t="shared" si="8"/>
        <v>636.81918059342047</v>
      </c>
      <c r="J47" s="7">
        <f t="shared" si="4"/>
        <v>549.19048362176034</v>
      </c>
      <c r="K47" s="7">
        <f t="shared" si="5"/>
        <v>607.49903372266806</v>
      </c>
      <c r="L47" s="7">
        <f t="shared" si="6"/>
        <v>503.28369245617819</v>
      </c>
      <c r="M47" s="7">
        <f t="shared" si="6"/>
        <v>859.67101252249233</v>
      </c>
      <c r="N47" s="7">
        <f t="shared" si="9"/>
        <v>4.5469407588301038</v>
      </c>
      <c r="O47" s="7">
        <f t="shared" si="10"/>
        <v>4.3684914318654293</v>
      </c>
      <c r="P47" s="7">
        <f t="shared" si="11"/>
        <v>6.0927190204244202</v>
      </c>
      <c r="Q47" s="7">
        <f t="shared" si="12"/>
        <v>5.8122007477891557</v>
      </c>
    </row>
    <row r="48" spans="1:17">
      <c r="A48">
        <v>5088.9309999999996</v>
      </c>
      <c r="B48">
        <v>133.19529724121099</v>
      </c>
      <c r="C48">
        <v>145.30715942382801</v>
      </c>
      <c r="D48" s="7">
        <f t="shared" si="0"/>
        <v>125.59054565429597</v>
      </c>
      <c r="E48" s="7">
        <f t="shared" si="1"/>
        <v>104.45542602539</v>
      </c>
      <c r="F48" s="7">
        <f t="shared" si="2"/>
        <v>581.12292785215072</v>
      </c>
      <c r="G48" s="7">
        <f t="shared" si="3"/>
        <v>671.32114939055532</v>
      </c>
      <c r="H48" s="7">
        <f t="shared" si="7"/>
        <v>571.33733525857326</v>
      </c>
      <c r="I48" s="7">
        <f t="shared" si="8"/>
        <v>636.48992178896015</v>
      </c>
      <c r="J48" s="7">
        <f t="shared" si="4"/>
        <v>549.14238344441048</v>
      </c>
      <c r="K48" s="7">
        <f t="shared" si="5"/>
        <v>607.45741600941494</v>
      </c>
      <c r="L48" s="7">
        <f t="shared" si="6"/>
        <v>492.6158860330076</v>
      </c>
      <c r="M48" s="7">
        <f t="shared" si="6"/>
        <v>842.88639183932571</v>
      </c>
      <c r="N48" s="7">
        <f t="shared" si="9"/>
        <v>4.5492065687114085</v>
      </c>
      <c r="O48" s="7">
        <f t="shared" si="10"/>
        <v>4.3724818662385232</v>
      </c>
      <c r="P48" s="7">
        <f t="shared" si="11"/>
        <v>6.0934117643084278</v>
      </c>
      <c r="Q48" s="7">
        <f t="shared" si="12"/>
        <v>5.81547018784606</v>
      </c>
    </row>
    <row r="49" spans="1:17">
      <c r="A49">
        <v>5089.9380000000001</v>
      </c>
      <c r="B49">
        <v>133.15797424316401</v>
      </c>
      <c r="C49">
        <v>145.23197937011699</v>
      </c>
      <c r="D49" s="7">
        <f t="shared" si="0"/>
        <v>125.51589965820199</v>
      </c>
      <c r="E49" s="7">
        <f t="shared" si="1"/>
        <v>104.30506591796795</v>
      </c>
      <c r="F49" s="7">
        <f t="shared" si="2"/>
        <v>581.20761305671726</v>
      </c>
      <c r="G49" s="7">
        <f t="shared" si="3"/>
        <v>669.63937685403403</v>
      </c>
      <c r="H49" s="7">
        <f t="shared" si="7"/>
        <v>571.05840279824201</v>
      </c>
      <c r="I49" s="7">
        <f t="shared" si="8"/>
        <v>635.59543865126534</v>
      </c>
      <c r="J49" s="7">
        <f t="shared" si="4"/>
        <v>549.11378528850616</v>
      </c>
      <c r="K49" s="7">
        <f t="shared" si="5"/>
        <v>607.36230980388984</v>
      </c>
      <c r="L49" s="7">
        <f t="shared" si="6"/>
        <v>481.56623764860524</v>
      </c>
      <c r="M49" s="7">
        <f t="shared" si="6"/>
        <v>797.10956451250649</v>
      </c>
      <c r="N49" s="7">
        <f t="shared" si="9"/>
        <v>4.5496897552685907</v>
      </c>
      <c r="O49" s="7">
        <f t="shared" si="10"/>
        <v>4.3748543952106678</v>
      </c>
      <c r="P49" s="7">
        <f t="shared" si="11"/>
        <v>6.0936200275367014</v>
      </c>
      <c r="Q49" s="7">
        <f t="shared" si="12"/>
        <v>5.8229416228120474</v>
      </c>
    </row>
    <row r="50" spans="1:17">
      <c r="A50">
        <v>5090.9470000000001</v>
      </c>
      <c r="B50">
        <v>133.03622436523401</v>
      </c>
      <c r="C50">
        <v>145.05047607421901</v>
      </c>
      <c r="D50" s="7">
        <f t="shared" si="0"/>
        <v>125.27239990234199</v>
      </c>
      <c r="E50" s="7">
        <f t="shared" si="1"/>
        <v>103.94205932617199</v>
      </c>
      <c r="F50" s="7">
        <f t="shared" si="2"/>
        <v>582.16759447459117</v>
      </c>
      <c r="G50" s="7">
        <f t="shared" si="3"/>
        <v>667.72415005708899</v>
      </c>
      <c r="H50" s="7">
        <f t="shared" si="7"/>
        <v>569.96807021519646</v>
      </c>
      <c r="I50" s="7">
        <f t="shared" si="8"/>
        <v>635.36542416402358</v>
      </c>
      <c r="J50" s="7">
        <f t="shared" si="4"/>
        <v>549.02028024978324</v>
      </c>
      <c r="K50" s="7">
        <f t="shared" si="5"/>
        <v>607.13168952659521</v>
      </c>
      <c r="L50" s="7">
        <f t="shared" si="6"/>
        <v>438.80990443506687</v>
      </c>
      <c r="M50" s="7">
        <f t="shared" si="6"/>
        <v>797.14377157672243</v>
      </c>
      <c r="N50" s="7">
        <f t="shared" si="9"/>
        <v>4.5498295766627264</v>
      </c>
      <c r="O50" s="7">
        <f t="shared" si="10"/>
        <v>4.3826116580969181</v>
      </c>
      <c r="P50" s="7">
        <f t="shared" si="11"/>
        <v>6.1126884370285168</v>
      </c>
      <c r="Q50" s="7">
        <f t="shared" si="12"/>
        <v>5.8410588886006716</v>
      </c>
    </row>
    <row r="51" spans="1:17">
      <c r="A51">
        <v>5091.9620000000004</v>
      </c>
      <c r="B51">
        <v>132.95042419433599</v>
      </c>
      <c r="C51">
        <v>145.12823486328099</v>
      </c>
      <c r="D51" s="7">
        <f t="shared" si="0"/>
        <v>125.10079956054597</v>
      </c>
      <c r="E51" s="7">
        <f t="shared" si="1"/>
        <v>104.09757690429596</v>
      </c>
      <c r="F51" s="7">
        <f t="shared" si="2"/>
        <v>585.03961968123929</v>
      </c>
      <c r="G51" s="7">
        <f t="shared" si="3"/>
        <v>659.38621511895883</v>
      </c>
      <c r="H51" s="7">
        <f t="shared" si="7"/>
        <v>568.69395214751739</v>
      </c>
      <c r="I51" s="7">
        <f t="shared" si="8"/>
        <v>635.57026818213512</v>
      </c>
      <c r="J51" s="7">
        <f t="shared" si="4"/>
        <v>548.95418548752173</v>
      </c>
      <c r="K51" s="7">
        <f t="shared" si="5"/>
        <v>607.23066625680895</v>
      </c>
      <c r="L51" s="7">
        <f t="shared" si="6"/>
        <v>389.65838779107645</v>
      </c>
      <c r="M51" s="7">
        <f t="shared" si="6"/>
        <v>803.13303728595122</v>
      </c>
      <c r="N51" s="7">
        <f t="shared" si="9"/>
        <v>4.5458858308278227</v>
      </c>
      <c r="O51" s="7">
        <f t="shared" si="10"/>
        <v>4.3880949395678348</v>
      </c>
      <c r="P51" s="7">
        <f t="shared" si="11"/>
        <v>6.105524134980187</v>
      </c>
      <c r="Q51" s="7">
        <f t="shared" si="12"/>
        <v>5.8332833896323804</v>
      </c>
    </row>
    <row r="52" spans="1:17">
      <c r="A52">
        <v>5092.9679999999998</v>
      </c>
      <c r="B52">
        <v>132.93022155761699</v>
      </c>
      <c r="C52">
        <v>145.02421569824199</v>
      </c>
      <c r="D52" s="7">
        <f t="shared" si="0"/>
        <v>125.06039428710795</v>
      </c>
      <c r="E52" s="7">
        <f t="shared" si="1"/>
        <v>103.88953857421795</v>
      </c>
      <c r="F52" s="7">
        <f t="shared" si="2"/>
        <v>587.85712007185066</v>
      </c>
      <c r="G52" s="7">
        <f t="shared" si="3"/>
        <v>654.3492074522444</v>
      </c>
      <c r="H52" s="7">
        <f t="shared" si="7"/>
        <v>568.41760434005698</v>
      </c>
      <c r="I52" s="7">
        <f t="shared" si="8"/>
        <v>635.47324018557083</v>
      </c>
      <c r="J52" s="7">
        <f t="shared" si="4"/>
        <v>548.93859865272225</v>
      </c>
      <c r="K52" s="7">
        <f t="shared" si="5"/>
        <v>607.09820388624314</v>
      </c>
      <c r="L52" s="7">
        <f t="shared" si="6"/>
        <v>379.43166256721889</v>
      </c>
      <c r="M52" s="7">
        <f t="shared" si="6"/>
        <v>805.14268498816398</v>
      </c>
      <c r="N52" s="7">
        <f t="shared" si="9"/>
        <v>4.5451448284667144</v>
      </c>
      <c r="O52" s="7">
        <f t="shared" si="10"/>
        <v>4.3893880375308427</v>
      </c>
      <c r="P52" s="7">
        <f t="shared" si="11"/>
        <v>6.1168164659003974</v>
      </c>
      <c r="Q52" s="7">
        <f t="shared" si="12"/>
        <v>5.8436894822911976</v>
      </c>
    </row>
    <row r="53" spans="1:17">
      <c r="A53">
        <v>5093.9690000000001</v>
      </c>
      <c r="B53">
        <v>132.83708190918</v>
      </c>
      <c r="C53">
        <v>144.90449523925801</v>
      </c>
      <c r="D53" s="7">
        <f t="shared" si="0"/>
        <v>124.87411499023398</v>
      </c>
      <c r="E53" s="7">
        <f t="shared" si="1"/>
        <v>103.65009765625</v>
      </c>
      <c r="F53" s="7">
        <f t="shared" si="2"/>
        <v>584.88138621672203</v>
      </c>
      <c r="G53" s="7">
        <f t="shared" si="3"/>
        <v>647.9891094934527</v>
      </c>
      <c r="H53" s="7">
        <f t="shared" si="7"/>
        <v>567.72542409361415</v>
      </c>
      <c r="I53" s="7">
        <f t="shared" si="8"/>
        <v>634.21867679660534</v>
      </c>
      <c r="J53" s="7">
        <f t="shared" si="4"/>
        <v>548.86662014255398</v>
      </c>
      <c r="K53" s="7">
        <f t="shared" si="5"/>
        <v>606.94516063101935</v>
      </c>
      <c r="L53" s="7">
        <f t="shared" si="6"/>
        <v>355.65448646452256</v>
      </c>
      <c r="M53" s="7">
        <f t="shared" si="6"/>
        <v>743.84468403448022</v>
      </c>
      <c r="N53" s="7">
        <f t="shared" si="9"/>
        <v>4.546381963451867</v>
      </c>
      <c r="O53" s="7">
        <f t="shared" si="10"/>
        <v>4.3953594400687379</v>
      </c>
      <c r="P53" s="7">
        <f t="shared" si="11"/>
        <v>6.1188430222223005</v>
      </c>
      <c r="Q53" s="7">
        <f t="shared" si="12"/>
        <v>5.855712385760798</v>
      </c>
    </row>
    <row r="54" spans="1:17">
      <c r="A54">
        <v>5094.9769999999999</v>
      </c>
      <c r="B54">
        <v>132.67433166503901</v>
      </c>
      <c r="C54">
        <v>144.76547241210901</v>
      </c>
      <c r="D54" s="7">
        <f t="shared" si="0"/>
        <v>124.54861450195199</v>
      </c>
      <c r="E54" s="7">
        <f t="shared" si="1"/>
        <v>103.37205200195199</v>
      </c>
      <c r="F54" s="7">
        <f t="shared" si="2"/>
        <v>581.92600367989041</v>
      </c>
      <c r="G54" s="7">
        <f t="shared" si="3"/>
        <v>641.71513882500631</v>
      </c>
      <c r="H54" s="7">
        <f t="shared" si="7"/>
        <v>567.89263879587872</v>
      </c>
      <c r="I54" s="7">
        <f t="shared" si="8"/>
        <v>632.57115347480521</v>
      </c>
      <c r="J54" s="7">
        <f t="shared" si="4"/>
        <v>548.74037521219793</v>
      </c>
      <c r="K54" s="7">
        <f t="shared" si="5"/>
        <v>606.76665029314313</v>
      </c>
      <c r="L54" s="7">
        <f t="shared" si="6"/>
        <v>366.80920037878542</v>
      </c>
      <c r="M54" s="7">
        <f t="shared" si="6"/>
        <v>665.87238445240871</v>
      </c>
      <c r="N54" s="7">
        <f t="shared" si="9"/>
        <v>4.5596062314043522</v>
      </c>
      <c r="O54" s="7">
        <f t="shared" si="10"/>
        <v>4.4058328340826129</v>
      </c>
      <c r="P54" s="7">
        <f t="shared" si="11"/>
        <v>6.1193634181012513</v>
      </c>
      <c r="Q54" s="7">
        <f t="shared" si="12"/>
        <v>5.8697359541792347</v>
      </c>
    </row>
    <row r="55" spans="1:17">
      <c r="A55">
        <v>5095.9790000000003</v>
      </c>
      <c r="B55">
        <v>132.617431640625</v>
      </c>
      <c r="C55">
        <v>144.66687011718801</v>
      </c>
      <c r="D55" s="7">
        <f t="shared" si="0"/>
        <v>124.43481445312398</v>
      </c>
      <c r="E55" s="7">
        <f t="shared" si="1"/>
        <v>103.17484741211</v>
      </c>
      <c r="F55" s="7">
        <f t="shared" si="2"/>
        <v>585.80376310254883</v>
      </c>
      <c r="G55" s="7">
        <f t="shared" si="3"/>
        <v>632.02690268593938</v>
      </c>
      <c r="H55" s="7">
        <f t="shared" si="7"/>
        <v>566.80437280362844</v>
      </c>
      <c r="I55" s="7">
        <f t="shared" si="8"/>
        <v>633.02798924089745</v>
      </c>
      <c r="J55" s="7">
        <f t="shared" si="4"/>
        <v>548.69609595564702</v>
      </c>
      <c r="K55" s="7">
        <f t="shared" si="5"/>
        <v>606.63952223673834</v>
      </c>
      <c r="L55" s="7">
        <f t="shared" si="6"/>
        <v>327.90969040313973</v>
      </c>
      <c r="M55" s="7">
        <f t="shared" si="6"/>
        <v>696.35119082959409</v>
      </c>
      <c r="N55" s="7">
        <f t="shared" si="9"/>
        <v>4.5550304815791733</v>
      </c>
      <c r="O55" s="7">
        <f t="shared" si="10"/>
        <v>4.4095062813980181</v>
      </c>
      <c r="P55" s="7">
        <f t="shared" si="11"/>
        <v>6.1354875254857584</v>
      </c>
      <c r="Q55" s="7">
        <f t="shared" si="12"/>
        <v>5.8797229892053604</v>
      </c>
    </row>
    <row r="56" spans="1:17">
      <c r="A56">
        <v>5096.9830000000002</v>
      </c>
      <c r="B56">
        <v>132.57537841796901</v>
      </c>
      <c r="C56">
        <v>144.57264709472699</v>
      </c>
      <c r="D56" s="7">
        <f t="shared" si="0"/>
        <v>124.35070800781199</v>
      </c>
      <c r="E56" s="7">
        <f t="shared" si="1"/>
        <v>102.98640136718795</v>
      </c>
      <c r="F56" s="7">
        <f t="shared" si="2"/>
        <v>580.7439549375863</v>
      </c>
      <c r="G56" s="7">
        <f t="shared" si="3"/>
        <v>624.19440816842314</v>
      </c>
      <c r="H56" s="7">
        <f t="shared" si="7"/>
        <v>566.47582034084132</v>
      </c>
      <c r="I56" s="7">
        <f t="shared" si="8"/>
        <v>633.31351770391348</v>
      </c>
      <c r="J56" s="7">
        <f t="shared" si="4"/>
        <v>548.66332291004562</v>
      </c>
      <c r="K56" s="7">
        <f t="shared" si="5"/>
        <v>606.51763551382896</v>
      </c>
      <c r="L56" s="7">
        <f t="shared" si="6"/>
        <v>317.28506472210347</v>
      </c>
      <c r="M56" s="7">
        <f t="shared" si="6"/>
        <v>718.01930234488839</v>
      </c>
      <c r="N56" s="7">
        <f t="shared" si="9"/>
        <v>4.555469200105029</v>
      </c>
      <c r="O56" s="7">
        <f t="shared" si="10"/>
        <v>4.4122251630089417</v>
      </c>
      <c r="P56" s="7">
        <f t="shared" si="11"/>
        <v>6.149486818613032</v>
      </c>
      <c r="Q56" s="7">
        <f t="shared" si="12"/>
        <v>5.8892982710537636</v>
      </c>
    </row>
    <row r="57" spans="1:17">
      <c r="A57">
        <v>5097.982</v>
      </c>
      <c r="B57">
        <v>132.49093627929699</v>
      </c>
      <c r="C57">
        <v>144.50030517578099</v>
      </c>
      <c r="D57" s="7">
        <f t="shared" si="0"/>
        <v>124.18182373046795</v>
      </c>
      <c r="E57" s="7">
        <f t="shared" si="1"/>
        <v>102.84171752929596</v>
      </c>
      <c r="F57" s="7">
        <f t="shared" si="2"/>
        <v>576.39760248951211</v>
      </c>
      <c r="G57" s="7">
        <f t="shared" si="3"/>
        <v>622.24571307884798</v>
      </c>
      <c r="H57" s="7">
        <f t="shared" si="7"/>
        <v>566.67719230147225</v>
      </c>
      <c r="I57" s="7">
        <f t="shared" si="8"/>
        <v>632.84161873048868</v>
      </c>
      <c r="J57" s="7">
        <f t="shared" si="4"/>
        <v>548.59739299986109</v>
      </c>
      <c r="K57" s="7">
        <f t="shared" si="5"/>
        <v>606.42378439949084</v>
      </c>
      <c r="L57" s="7">
        <f t="shared" si="6"/>
        <v>326.87914278653943</v>
      </c>
      <c r="M57" s="7">
        <f t="shared" si="6"/>
        <v>697.90197074004777</v>
      </c>
      <c r="N57" s="7">
        <f t="shared" si="9"/>
        <v>4.5632861177125577</v>
      </c>
      <c r="O57" s="7">
        <f t="shared" si="10"/>
        <v>4.4176947682019181</v>
      </c>
      <c r="P57" s="7">
        <f t="shared" si="11"/>
        <v>6.1535496871706226</v>
      </c>
      <c r="Q57" s="7">
        <f t="shared" si="12"/>
        <v>5.8966711074884781</v>
      </c>
    </row>
    <row r="58" spans="1:17">
      <c r="A58">
        <v>5098.9960000000001</v>
      </c>
      <c r="B58">
        <v>132.32666015625</v>
      </c>
      <c r="C58">
        <v>144.32496643066401</v>
      </c>
      <c r="D58" s="7">
        <f t="shared" si="0"/>
        <v>123.85327148437398</v>
      </c>
      <c r="E58" s="7">
        <f t="shared" si="1"/>
        <v>102.49104003906199</v>
      </c>
      <c r="F58" s="7">
        <f t="shared" si="2"/>
        <v>572.50972357592309</v>
      </c>
      <c r="G58" s="7">
        <f t="shared" si="3"/>
        <v>622.02749462113707</v>
      </c>
      <c r="H58" s="7">
        <f t="shared" si="7"/>
        <v>565.1581231375917</v>
      </c>
      <c r="I58" s="7">
        <f t="shared" si="8"/>
        <v>632.73694605858384</v>
      </c>
      <c r="J58" s="7">
        <f t="shared" si="4"/>
        <v>548.46866163524339</v>
      </c>
      <c r="K58" s="7">
        <f t="shared" si="5"/>
        <v>606.19533477834659</v>
      </c>
      <c r="L58" s="7">
        <f t="shared" si="6"/>
        <v>278.53812523836626</v>
      </c>
      <c r="M58" s="7">
        <f t="shared" si="6"/>
        <v>704.45712935121719</v>
      </c>
      <c r="N58" s="7">
        <f t="shared" si="9"/>
        <v>4.563126321688606</v>
      </c>
      <c r="O58" s="7">
        <f t="shared" si="10"/>
        <v>4.4283744390590547</v>
      </c>
      <c r="P58" s="7">
        <f t="shared" si="11"/>
        <v>6.1735830353310046</v>
      </c>
      <c r="Q58" s="7">
        <f t="shared" si="12"/>
        <v>5.9146178490071897</v>
      </c>
    </row>
    <row r="59" spans="1:17">
      <c r="A59">
        <v>5100.0079999999998</v>
      </c>
      <c r="B59">
        <v>132.17156982421901</v>
      </c>
      <c r="C59">
        <v>144.25134277343801</v>
      </c>
      <c r="D59" s="7">
        <f t="shared" si="0"/>
        <v>123.54309082031199</v>
      </c>
      <c r="E59" s="7">
        <f t="shared" si="1"/>
        <v>102.34379272461</v>
      </c>
      <c r="F59" s="7">
        <f t="shared" si="2"/>
        <v>570.60731977505918</v>
      </c>
      <c r="G59" s="7">
        <f t="shared" si="3"/>
        <v>614.60713885780149</v>
      </c>
      <c r="H59" s="7">
        <f t="shared" si="7"/>
        <v>565.64817010181014</v>
      </c>
      <c r="I59" s="7">
        <f t="shared" si="8"/>
        <v>633.63168030437782</v>
      </c>
      <c r="J59" s="7">
        <f t="shared" si="4"/>
        <v>548.34655602853968</v>
      </c>
      <c r="K59" s="7">
        <f t="shared" si="5"/>
        <v>606.09899512337654</v>
      </c>
      <c r="L59" s="7">
        <f t="shared" si="6"/>
        <v>299.34584954039036</v>
      </c>
      <c r="M59" s="7">
        <f t="shared" si="6"/>
        <v>758.04875327612774</v>
      </c>
      <c r="N59" s="7">
        <f t="shared" si="9"/>
        <v>4.578549608448121</v>
      </c>
      <c r="O59" s="7">
        <f t="shared" si="10"/>
        <v>4.4385044310254935</v>
      </c>
      <c r="P59" s="7">
        <f t="shared" si="11"/>
        <v>6.1912077267780621</v>
      </c>
      <c r="Q59" s="7">
        <f t="shared" si="12"/>
        <v>5.9221861823538964</v>
      </c>
    </row>
    <row r="60" spans="1:17">
      <c r="A60">
        <v>5101.0079999999998</v>
      </c>
      <c r="B60">
        <v>132.11022949218801</v>
      </c>
      <c r="C60">
        <v>144.20860290527301</v>
      </c>
      <c r="D60" s="7">
        <f t="shared" si="0"/>
        <v>123.42041015625</v>
      </c>
      <c r="E60" s="7">
        <f t="shared" si="1"/>
        <v>102.25831298828</v>
      </c>
      <c r="F60" s="7">
        <f t="shared" si="2"/>
        <v>570.36366207803064</v>
      </c>
      <c r="G60" s="7">
        <f t="shared" si="3"/>
        <v>611.3917344629009</v>
      </c>
      <c r="H60" s="7">
        <f t="shared" si="7"/>
        <v>563.68750352715688</v>
      </c>
      <c r="I60" s="7">
        <f t="shared" si="8"/>
        <v>633.96229645994879</v>
      </c>
      <c r="J60" s="7">
        <f t="shared" si="4"/>
        <v>548.29810729504413</v>
      </c>
      <c r="K60" s="7">
        <f t="shared" si="5"/>
        <v>606.04295501433353</v>
      </c>
      <c r="L60" s="7">
        <f t="shared" si="6"/>
        <v>236.83351638896593</v>
      </c>
      <c r="M60" s="7">
        <f t="shared" si="6"/>
        <v>779.48962675684993</v>
      </c>
      <c r="N60" s="7">
        <f t="shared" si="9"/>
        <v>4.5672146350310259</v>
      </c>
      <c r="O60" s="7">
        <f t="shared" si="10"/>
        <v>4.4425237819328247</v>
      </c>
      <c r="P60" s="7">
        <f t="shared" si="11"/>
        <v>6.199616226141031</v>
      </c>
      <c r="Q60" s="7">
        <f t="shared" si="12"/>
        <v>5.9265886293644723</v>
      </c>
    </row>
    <row r="61" spans="1:17">
      <c r="A61">
        <v>5102.01</v>
      </c>
      <c r="B61">
        <v>132.08087158203099</v>
      </c>
      <c r="C61">
        <v>144.12904357910199</v>
      </c>
      <c r="D61" s="7">
        <f t="shared" si="0"/>
        <v>123.36169433593597</v>
      </c>
      <c r="E61" s="7">
        <f t="shared" si="1"/>
        <v>102.09919433593795</v>
      </c>
      <c r="F61" s="7">
        <f t="shared" si="2"/>
        <v>569.52745237849297</v>
      </c>
      <c r="G61" s="7">
        <f t="shared" si="3"/>
        <v>607.7088902147882</v>
      </c>
      <c r="H61" s="7">
        <f t="shared" si="7"/>
        <v>564.3927091664134</v>
      </c>
      <c r="I61" s="7">
        <f t="shared" si="8"/>
        <v>634.11655126930418</v>
      </c>
      <c r="J61" s="7">
        <f t="shared" si="4"/>
        <v>548.27488833228858</v>
      </c>
      <c r="K61" s="7">
        <f t="shared" si="5"/>
        <v>605.93841537323954</v>
      </c>
      <c r="L61" s="7">
        <f t="shared" si="6"/>
        <v>259.78414844094789</v>
      </c>
      <c r="M61" s="7">
        <f t="shared" si="6"/>
        <v>794.00734257708689</v>
      </c>
      <c r="N61" s="7">
        <f t="shared" si="9"/>
        <v>4.575105037301701</v>
      </c>
      <c r="O61" s="7">
        <f t="shared" si="10"/>
        <v>4.4444500481586928</v>
      </c>
      <c r="P61" s="7">
        <f t="shared" si="11"/>
        <v>6.2107889821624296</v>
      </c>
      <c r="Q61" s="7">
        <f t="shared" si="12"/>
        <v>5.934801144262849</v>
      </c>
    </row>
    <row r="62" spans="1:17">
      <c r="A62">
        <v>5103.0140000000001</v>
      </c>
      <c r="B62">
        <v>132.04293823242199</v>
      </c>
      <c r="C62">
        <v>144.10870361328099</v>
      </c>
      <c r="D62" s="7">
        <f t="shared" si="0"/>
        <v>123.28582763671795</v>
      </c>
      <c r="E62" s="7">
        <f t="shared" si="1"/>
        <v>102.05851440429596</v>
      </c>
      <c r="F62" s="7">
        <f t="shared" si="2"/>
        <v>568.84437432539778</v>
      </c>
      <c r="G62" s="7">
        <f t="shared" si="3"/>
        <v>611.54655169548687</v>
      </c>
      <c r="H62" s="7">
        <f t="shared" si="7"/>
        <v>564.2791634380801</v>
      </c>
      <c r="I62" s="7">
        <f t="shared" si="8"/>
        <v>634.21199798175212</v>
      </c>
      <c r="J62" s="7">
        <f t="shared" si="4"/>
        <v>548.24485728196987</v>
      </c>
      <c r="K62" s="7">
        <f t="shared" si="5"/>
        <v>605.91164247427662</v>
      </c>
      <c r="L62" s="7">
        <f t="shared" si="6"/>
        <v>257.09897390787449</v>
      </c>
      <c r="M62" s="7">
        <f t="shared" si="6"/>
        <v>800.91012184949898</v>
      </c>
      <c r="N62" s="7">
        <f t="shared" si="9"/>
        <v>4.5769994350106638</v>
      </c>
      <c r="O62" s="7">
        <f t="shared" si="10"/>
        <v>4.446941451352088</v>
      </c>
      <c r="P62" s="7">
        <f t="shared" si="11"/>
        <v>6.2141997821894233</v>
      </c>
      <c r="Q62" s="7">
        <f t="shared" si="12"/>
        <v>5.9369043926507707</v>
      </c>
    </row>
    <row r="63" spans="1:17">
      <c r="A63">
        <v>5104.0259999999998</v>
      </c>
      <c r="B63">
        <v>131.90420532226599</v>
      </c>
      <c r="C63">
        <v>143.90815734863301</v>
      </c>
      <c r="D63" s="7">
        <f t="shared" si="0"/>
        <v>123.00836181640597</v>
      </c>
      <c r="E63" s="7">
        <f t="shared" si="1"/>
        <v>101.657421875</v>
      </c>
      <c r="F63" s="7">
        <f t="shared" si="2"/>
        <v>566.77335111048262</v>
      </c>
      <c r="G63" s="7">
        <f t="shared" si="3"/>
        <v>614.00214293845806</v>
      </c>
      <c r="H63" s="7">
        <f t="shared" si="7"/>
        <v>563.48581064420068</v>
      </c>
      <c r="I63" s="7">
        <f t="shared" si="8"/>
        <v>634.48233644074185</v>
      </c>
      <c r="J63" s="7">
        <f t="shared" si="4"/>
        <v>548.1347379706931</v>
      </c>
      <c r="K63" s="7">
        <f t="shared" si="5"/>
        <v>605.64664983321779</v>
      </c>
      <c r="L63" s="7">
        <f t="shared" si="6"/>
        <v>235.65543222731139</v>
      </c>
      <c r="M63" s="7">
        <f t="shared" si="6"/>
        <v>831.49682212734206</v>
      </c>
      <c r="N63" s="7">
        <f t="shared" si="9"/>
        <v>4.5808740342808711</v>
      </c>
      <c r="O63" s="7">
        <f t="shared" si="10"/>
        <v>4.4560770493700437</v>
      </c>
      <c r="P63" s="7">
        <f t="shared" si="11"/>
        <v>6.2413774099141923</v>
      </c>
      <c r="Q63" s="7">
        <f t="shared" si="12"/>
        <v>5.9577219121092115</v>
      </c>
    </row>
    <row r="64" spans="1:17">
      <c r="A64">
        <v>5105.0389999999998</v>
      </c>
      <c r="B64">
        <v>131.87315368652301</v>
      </c>
      <c r="C64">
        <v>143.85821533203099</v>
      </c>
      <c r="D64" s="7">
        <f t="shared" si="0"/>
        <v>122.94625854492</v>
      </c>
      <c r="E64" s="7">
        <f t="shared" si="1"/>
        <v>101.55753784179596</v>
      </c>
      <c r="F64" s="7">
        <f t="shared" si="2"/>
        <v>563.09677147959655</v>
      </c>
      <c r="G64" s="7">
        <f t="shared" si="3"/>
        <v>613.0457288657376</v>
      </c>
      <c r="H64" s="7">
        <f t="shared" si="7"/>
        <v>563.0617065475135</v>
      </c>
      <c r="I64" s="7">
        <f t="shared" si="8"/>
        <v>633.77123000520373</v>
      </c>
      <c r="J64" s="7">
        <f t="shared" si="4"/>
        <v>548.11002872470806</v>
      </c>
      <c r="K64" s="7">
        <f t="shared" si="5"/>
        <v>605.58036946977688</v>
      </c>
      <c r="L64" s="7">
        <f t="shared" si="6"/>
        <v>223.55266971697191</v>
      </c>
      <c r="M64" s="7">
        <f t="shared" si="6"/>
        <v>794.72461772788699</v>
      </c>
      <c r="N64" s="7">
        <f t="shared" si="9"/>
        <v>4.5797384419127454</v>
      </c>
      <c r="O64" s="7">
        <f t="shared" si="10"/>
        <v>4.4581269508453483</v>
      </c>
      <c r="P64" s="7">
        <f t="shared" si="11"/>
        <v>6.240513934007323</v>
      </c>
      <c r="Q64" s="7">
        <f t="shared" si="12"/>
        <v>5.9629288218185863</v>
      </c>
    </row>
    <row r="65" spans="1:17">
      <c r="A65">
        <v>5106.049</v>
      </c>
      <c r="B65">
        <v>131.78918457031301</v>
      </c>
      <c r="C65">
        <v>143.76449584960901</v>
      </c>
      <c r="D65" s="7">
        <f t="shared" si="0"/>
        <v>122.7783203125</v>
      </c>
      <c r="E65" s="7">
        <f t="shared" si="1"/>
        <v>101.37009887695199</v>
      </c>
      <c r="F65" s="7">
        <f t="shared" si="2"/>
        <v>560.11523899774284</v>
      </c>
      <c r="G65" s="7">
        <f t="shared" si="3"/>
        <v>618.79100557108757</v>
      </c>
      <c r="H65" s="7">
        <f t="shared" si="7"/>
        <v>563.14466428116691</v>
      </c>
      <c r="I65" s="7">
        <f t="shared" si="8"/>
        <v>632.01848312140214</v>
      </c>
      <c r="J65" s="7">
        <f t="shared" si="4"/>
        <v>548.04309655178167</v>
      </c>
      <c r="K65" s="7">
        <f t="shared" si="5"/>
        <v>605.45567679371891</v>
      </c>
      <c r="L65" s="7">
        <f t="shared" si="6"/>
        <v>228.05734788520959</v>
      </c>
      <c r="M65" s="7">
        <f t="shared" si="6"/>
        <v>705.58268000200849</v>
      </c>
      <c r="N65" s="7">
        <f t="shared" si="9"/>
        <v>4.5866783553304034</v>
      </c>
      <c r="O65" s="7">
        <f t="shared" si="10"/>
        <v>4.4636797046651377</v>
      </c>
      <c r="P65" s="7">
        <f t="shared" si="11"/>
        <v>6.2347624212991768</v>
      </c>
      <c r="Q65" s="7">
        <f t="shared" si="12"/>
        <v>5.9727245361440442</v>
      </c>
    </row>
    <row r="66" spans="1:17">
      <c r="A66">
        <v>5107.0559999999996</v>
      </c>
      <c r="B66">
        <v>131.69709777832</v>
      </c>
      <c r="C66">
        <v>143.78689575195301</v>
      </c>
      <c r="D66" s="7">
        <f t="shared" si="0"/>
        <v>122.59414672851398</v>
      </c>
      <c r="E66" s="7">
        <f t="shared" si="1"/>
        <v>101.41489868164</v>
      </c>
      <c r="F66" s="7">
        <f t="shared" si="2"/>
        <v>555.47403651845354</v>
      </c>
      <c r="G66" s="7">
        <f t="shared" si="3"/>
        <v>614.95188700357255</v>
      </c>
      <c r="H66" s="7">
        <f t="shared" si="7"/>
        <v>563.42457516790807</v>
      </c>
      <c r="I66" s="7">
        <f t="shared" si="8"/>
        <v>630.24011460071517</v>
      </c>
      <c r="J66" s="7">
        <f t="shared" si="4"/>
        <v>547.9695017894453</v>
      </c>
      <c r="K66" s="7">
        <f t="shared" si="5"/>
        <v>605.4855168447782</v>
      </c>
      <c r="L66" s="7">
        <f t="shared" si="6"/>
        <v>238.85929313366864</v>
      </c>
      <c r="M66" s="7">
        <f t="shared" si="6"/>
        <v>612.79011005823963</v>
      </c>
      <c r="N66" s="7">
        <f t="shared" si="9"/>
        <v>4.5958521691546803</v>
      </c>
      <c r="O66" s="7">
        <f t="shared" si="10"/>
        <v>4.4697851929499501</v>
      </c>
      <c r="P66" s="7">
        <f t="shared" si="11"/>
        <v>6.2144726543498772</v>
      </c>
      <c r="Q66" s="7">
        <f t="shared" si="12"/>
        <v>5.9703803357878265</v>
      </c>
    </row>
    <row r="67" spans="1:17">
      <c r="A67">
        <v>5108.0559999999996</v>
      </c>
      <c r="B67">
        <v>131.63928222656301</v>
      </c>
      <c r="C67">
        <v>143.67181396484401</v>
      </c>
      <c r="D67" s="7">
        <f t="shared" ref="D67:D130" si="13">D66-2*(B66-B67)</f>
        <v>122.478515625</v>
      </c>
      <c r="E67" s="7">
        <f t="shared" ref="E67:E130" si="14">E66-2*(C66-C67)</f>
        <v>101.18473510742199</v>
      </c>
      <c r="F67" s="7">
        <f t="shared" si="2"/>
        <v>549.01002343423806</v>
      </c>
      <c r="G67" s="7">
        <f t="shared" si="3"/>
        <v>611.83935651513571</v>
      </c>
      <c r="H67" s="7">
        <f t="shared" si="7"/>
        <v>563.76514013509541</v>
      </c>
      <c r="I67" s="7">
        <f t="shared" si="8"/>
        <v>629.26606054546357</v>
      </c>
      <c r="J67" s="7">
        <f t="shared" si="4"/>
        <v>547.92319326062591</v>
      </c>
      <c r="K67" s="7">
        <f t="shared" si="5"/>
        <v>605.33196106956484</v>
      </c>
      <c r="L67" s="7">
        <f t="shared" ref="L67:M130" si="15">(H67-J67)^2</f>
        <v>250.96728077351395</v>
      </c>
      <c r="M67" s="7">
        <f t="shared" si="15"/>
        <v>572.84111772221604</v>
      </c>
      <c r="N67" s="7">
        <f t="shared" si="9"/>
        <v>4.602971690653157</v>
      </c>
      <c r="O67" s="7">
        <f t="shared" si="10"/>
        <v>4.473626990534699</v>
      </c>
      <c r="P67" s="7">
        <f t="shared" si="11"/>
        <v>6.2189821407093486</v>
      </c>
      <c r="Q67" s="7">
        <f t="shared" si="12"/>
        <v>5.9824435022428917</v>
      </c>
    </row>
    <row r="68" spans="1:17">
      <c r="A68">
        <v>5109.0559999999996</v>
      </c>
      <c r="B68">
        <v>131.54139709472699</v>
      </c>
      <c r="C68">
        <v>143.639892578125</v>
      </c>
      <c r="D68" s="7">
        <f t="shared" si="13"/>
        <v>122.28274536132795</v>
      </c>
      <c r="E68" s="7">
        <f t="shared" si="14"/>
        <v>101.12089233398397</v>
      </c>
      <c r="F68" s="7">
        <f t="shared" si="2"/>
        <v>542.6091461135951</v>
      </c>
      <c r="G68" s="7">
        <f t="shared" si="3"/>
        <v>608.37679908948724</v>
      </c>
      <c r="H68" s="7">
        <f t="shared" si="7"/>
        <v>562.85661408848512</v>
      </c>
      <c r="I68" s="7">
        <f t="shared" si="8"/>
        <v>628.20385912793324</v>
      </c>
      <c r="J68" s="7">
        <f t="shared" si="4"/>
        <v>547.84460845225362</v>
      </c>
      <c r="K68" s="7">
        <f t="shared" si="5"/>
        <v>605.28925777503309</v>
      </c>
      <c r="L68" s="7">
        <f t="shared" si="15"/>
        <v>225.36031322224611</v>
      </c>
      <c r="M68" s="7">
        <f t="shared" si="15"/>
        <v>525.07895516233339</v>
      </c>
      <c r="N68" s="7">
        <f t="shared" si="9"/>
        <v>4.6029111664554527</v>
      </c>
      <c r="O68" s="7">
        <f t="shared" si="10"/>
        <v>4.4801464575680852</v>
      </c>
      <c r="P68" s="7">
        <f t="shared" si="11"/>
        <v>6.212404228525692</v>
      </c>
      <c r="Q68" s="7">
        <f t="shared" si="12"/>
        <v>5.9857982243261105</v>
      </c>
    </row>
    <row r="69" spans="1:17">
      <c r="A69">
        <v>5110.0569999999998</v>
      </c>
      <c r="B69">
        <v>131.46308898925801</v>
      </c>
      <c r="C69">
        <v>143.53561401367199</v>
      </c>
      <c r="D69" s="7">
        <f t="shared" si="13"/>
        <v>122.12612915039</v>
      </c>
      <c r="E69" s="7">
        <f t="shared" si="14"/>
        <v>100.91233520507795</v>
      </c>
      <c r="F69" s="7">
        <f t="shared" si="2"/>
        <v>544.36258876974966</v>
      </c>
      <c r="G69" s="7">
        <f t="shared" si="3"/>
        <v>609.47916535926004</v>
      </c>
      <c r="H69" s="7">
        <f t="shared" si="7"/>
        <v>561.77684958021268</v>
      </c>
      <c r="I69" s="7">
        <f t="shared" si="8"/>
        <v>626.70817494043092</v>
      </c>
      <c r="J69" s="7">
        <f t="shared" si="4"/>
        <v>547.7815755006294</v>
      </c>
      <c r="K69" s="7">
        <f t="shared" si="5"/>
        <v>605.14942324160052</v>
      </c>
      <c r="L69" s="7">
        <f t="shared" si="15"/>
        <v>195.86769656265568</v>
      </c>
      <c r="M69" s="7">
        <f t="shared" si="15"/>
        <v>464.7797748118229</v>
      </c>
      <c r="N69" s="7">
        <f t="shared" si="9"/>
        <v>4.5999726142832449</v>
      </c>
      <c r="O69" s="7">
        <f t="shared" si="10"/>
        <v>4.4853757284493456</v>
      </c>
      <c r="P69" s="7">
        <f t="shared" si="11"/>
        <v>6.2104218841711507</v>
      </c>
      <c r="Q69" s="7">
        <f t="shared" si="12"/>
        <v>5.9967834656862555</v>
      </c>
    </row>
    <row r="70" spans="1:17">
      <c r="A70">
        <v>5111.0640000000003</v>
      </c>
      <c r="B70">
        <v>131.38369750976599</v>
      </c>
      <c r="C70">
        <v>143.43315124511699</v>
      </c>
      <c r="D70" s="7">
        <f t="shared" si="13"/>
        <v>121.96734619140597</v>
      </c>
      <c r="E70" s="7">
        <f t="shared" si="14"/>
        <v>100.70740966796795</v>
      </c>
      <c r="F70" s="7">
        <f t="shared" si="2"/>
        <v>543.28963295074061</v>
      </c>
      <c r="G70" s="7">
        <f t="shared" si="3"/>
        <v>614.3633764174167</v>
      </c>
      <c r="H70" s="7">
        <f t="shared" si="7"/>
        <v>561.78707452402909</v>
      </c>
      <c r="I70" s="7">
        <f t="shared" si="8"/>
        <v>624.92751129062913</v>
      </c>
      <c r="J70" s="7">
        <f t="shared" si="4"/>
        <v>547.71752011211584</v>
      </c>
      <c r="K70" s="7">
        <f t="shared" si="5"/>
        <v>605.0115228092418</v>
      </c>
      <c r="L70" s="7">
        <f t="shared" si="15"/>
        <v>197.95236134978785</v>
      </c>
      <c r="M70" s="7">
        <f t="shared" si="15"/>
        <v>396.6465971907528</v>
      </c>
      <c r="N70" s="7">
        <f t="shared" si="9"/>
        <v>4.6060449133852979</v>
      </c>
      <c r="O70" s="7">
        <f t="shared" si="10"/>
        <v>4.4906898216230022</v>
      </c>
      <c r="P70" s="7">
        <f t="shared" si="11"/>
        <v>6.2053776713254107</v>
      </c>
      <c r="Q70" s="7">
        <f t="shared" si="12"/>
        <v>6.0076167662733369</v>
      </c>
    </row>
    <row r="71" spans="1:17">
      <c r="A71">
        <v>5112.0709999999999</v>
      </c>
      <c r="B71">
        <v>131.38676452636699</v>
      </c>
      <c r="C71">
        <v>143.30030822753901</v>
      </c>
      <c r="D71" s="7">
        <f t="shared" si="13"/>
        <v>121.97348022460795</v>
      </c>
      <c r="E71" s="7">
        <f t="shared" si="14"/>
        <v>100.44172363281199</v>
      </c>
      <c r="F71" s="7">
        <f t="shared" si="2"/>
        <v>541.14083951795499</v>
      </c>
      <c r="G71" s="7">
        <f t="shared" si="3"/>
        <v>614.92410362545547</v>
      </c>
      <c r="H71" s="7">
        <f t="shared" si="7"/>
        <v>560.06855903535654</v>
      </c>
      <c r="I71" s="7">
        <f t="shared" si="8"/>
        <v>622.01519981013439</v>
      </c>
      <c r="J71" s="7">
        <f t="shared" si="4"/>
        <v>547.71999748998917</v>
      </c>
      <c r="K71" s="7">
        <f t="shared" si="5"/>
        <v>604.83199137367239</v>
      </c>
      <c r="L71" s="7">
        <f t="shared" si="15"/>
        <v>152.48697223972587</v>
      </c>
      <c r="M71" s="7">
        <f t="shared" si="15"/>
        <v>295.26265217089872</v>
      </c>
      <c r="N71" s="7">
        <f t="shared" si="9"/>
        <v>4.5917240206971126</v>
      </c>
      <c r="O71" s="7">
        <f t="shared" si="10"/>
        <v>4.4904842961059295</v>
      </c>
      <c r="P71" s="7">
        <f t="shared" si="11"/>
        <v>6.1927969504391944</v>
      </c>
      <c r="Q71" s="7">
        <f t="shared" si="12"/>
        <v>6.0217205509612324</v>
      </c>
    </row>
    <row r="72" spans="1:17">
      <c r="A72">
        <v>5113.0720000000001</v>
      </c>
      <c r="B72">
        <v>131.27479553222699</v>
      </c>
      <c r="C72">
        <v>143.15792846679699</v>
      </c>
      <c r="D72" s="7">
        <f t="shared" si="13"/>
        <v>121.74954223632795</v>
      </c>
      <c r="E72" s="7">
        <f t="shared" si="14"/>
        <v>100.15696411132795</v>
      </c>
      <c r="F72" s="7">
        <f t="shared" si="2"/>
        <v>541.8828167313128</v>
      </c>
      <c r="G72" s="7">
        <f t="shared" si="3"/>
        <v>612.61799508025456</v>
      </c>
      <c r="H72" s="7">
        <f t="shared" si="7"/>
        <v>558.50982855158725</v>
      </c>
      <c r="I72" s="7">
        <f t="shared" si="8"/>
        <v>621.3867625071498</v>
      </c>
      <c r="J72" s="7">
        <f t="shared" si="4"/>
        <v>547.62940748777987</v>
      </c>
      <c r="K72" s="7">
        <f t="shared" si="5"/>
        <v>604.63863319333223</v>
      </c>
      <c r="L72" s="7">
        <f t="shared" si="15"/>
        <v>118.38356252574322</v>
      </c>
      <c r="M72" s="7">
        <f t="shared" si="15"/>
        <v>280.49983551235545</v>
      </c>
      <c r="N72" s="7">
        <f t="shared" si="9"/>
        <v>4.5873669690475234</v>
      </c>
      <c r="O72" s="7">
        <f t="shared" si="10"/>
        <v>4.49799972491705</v>
      </c>
      <c r="P72" s="7">
        <f t="shared" si="11"/>
        <v>6.2041293685425289</v>
      </c>
      <c r="Q72" s="7">
        <f t="shared" si="12"/>
        <v>6.0369105489385175</v>
      </c>
    </row>
    <row r="73" spans="1:17">
      <c r="A73">
        <v>5114.0749999999998</v>
      </c>
      <c r="B73">
        <v>131.25904846191401</v>
      </c>
      <c r="C73">
        <v>143.04464721679699</v>
      </c>
      <c r="D73" s="7">
        <f t="shared" si="13"/>
        <v>121.71804809570199</v>
      </c>
      <c r="E73" s="7">
        <f t="shared" si="14"/>
        <v>99.930401611327952</v>
      </c>
      <c r="F73" s="7">
        <f t="shared" si="2"/>
        <v>539.97163823677533</v>
      </c>
      <c r="G73" s="7">
        <f t="shared" si="3"/>
        <v>618.31587528133798</v>
      </c>
      <c r="H73" s="7">
        <f t="shared" si="7"/>
        <v>558.0948886157106</v>
      </c>
      <c r="I73" s="7">
        <f t="shared" si="8"/>
        <v>620.81911646647279</v>
      </c>
      <c r="J73" s="7">
        <f t="shared" si="4"/>
        <v>547.61664278410512</v>
      </c>
      <c r="K73" s="7">
        <f t="shared" si="5"/>
        <v>604.48409388240657</v>
      </c>
      <c r="L73" s="7">
        <f t="shared" si="15"/>
        <v>109.79363570755756</v>
      </c>
      <c r="M73" s="7">
        <f t="shared" si="15"/>
        <v>266.83296282195357</v>
      </c>
      <c r="N73" s="7">
        <f t="shared" si="9"/>
        <v>4.585144909462425</v>
      </c>
      <c r="O73" s="7">
        <f t="shared" si="10"/>
        <v>4.4990586963203372</v>
      </c>
      <c r="P73" s="7">
        <f t="shared" si="11"/>
        <v>6.2125149749833257</v>
      </c>
      <c r="Q73" s="7">
        <f t="shared" si="12"/>
        <v>6.0490509808366788</v>
      </c>
    </row>
    <row r="74" spans="1:17">
      <c r="A74">
        <v>5115.0749999999998</v>
      </c>
      <c r="B74">
        <v>131.09767150878901</v>
      </c>
      <c r="C74">
        <v>143.07374572753901</v>
      </c>
      <c r="D74" s="7">
        <f t="shared" si="13"/>
        <v>121.39529418945199</v>
      </c>
      <c r="E74" s="7">
        <f t="shared" si="14"/>
        <v>99.988598632811986</v>
      </c>
      <c r="F74" s="7">
        <f t="shared" si="2"/>
        <v>545.36342745793809</v>
      </c>
      <c r="G74" s="7">
        <f t="shared" si="3"/>
        <v>624.69379282884324</v>
      </c>
      <c r="H74" s="7">
        <f t="shared" si="7"/>
        <v>556.57895537707498</v>
      </c>
      <c r="I74" s="7">
        <f t="shared" si="8"/>
        <v>620.51215600590649</v>
      </c>
      <c r="J74" s="7">
        <f t="shared" si="4"/>
        <v>547.48548205777331</v>
      </c>
      <c r="K74" s="7">
        <f t="shared" si="5"/>
        <v>604.52384962940084</v>
      </c>
      <c r="L74" s="7">
        <f t="shared" si="15"/>
        <v>82.691257008851252</v>
      </c>
      <c r="M74" s="7">
        <f t="shared" si="15"/>
        <v>255.62594078901117</v>
      </c>
      <c r="N74" s="7">
        <f t="shared" si="9"/>
        <v>4.5848478649301381</v>
      </c>
      <c r="O74" s="7">
        <f t="shared" si="10"/>
        <v>4.509939909230388</v>
      </c>
      <c r="P74" s="7">
        <f t="shared" si="11"/>
        <v>6.2058291094228908</v>
      </c>
      <c r="Q74" s="7">
        <f t="shared" si="12"/>
        <v>6.0459278147240871</v>
      </c>
    </row>
    <row r="75" spans="1:17">
      <c r="A75">
        <v>5116.0860000000002</v>
      </c>
      <c r="B75">
        <v>131.01385498046901</v>
      </c>
      <c r="C75">
        <v>142.97900390625</v>
      </c>
      <c r="D75" s="7">
        <f t="shared" si="13"/>
        <v>121.22766113281199</v>
      </c>
      <c r="E75" s="7">
        <f t="shared" si="14"/>
        <v>99.799114990233974</v>
      </c>
      <c r="F75" s="7">
        <f t="shared" si="2"/>
        <v>546.57318441836651</v>
      </c>
      <c r="G75" s="7">
        <f t="shared" si="3"/>
        <v>628.2334024932502</v>
      </c>
      <c r="H75" s="7">
        <f t="shared" si="7"/>
        <v>555.22267372955184</v>
      </c>
      <c r="I75" s="7">
        <f t="shared" si="8"/>
        <v>621.54838390791667</v>
      </c>
      <c r="J75" s="7">
        <f t="shared" si="4"/>
        <v>547.41710869330166</v>
      </c>
      <c r="K75" s="7">
        <f t="shared" si="5"/>
        <v>604.39425790172197</v>
      </c>
      <c r="L75" s="7">
        <f t="shared" si="15"/>
        <v>60.926845535131378</v>
      </c>
      <c r="M75" s="7">
        <f t="shared" si="15"/>
        <v>294.26403903640539</v>
      </c>
      <c r="N75" s="7">
        <f t="shared" si="9"/>
        <v>4.579999882380581</v>
      </c>
      <c r="O75" s="7">
        <f t="shared" si="10"/>
        <v>4.5156122256089244</v>
      </c>
      <c r="P75" s="7">
        <f t="shared" si="11"/>
        <v>6.2279949473373533</v>
      </c>
      <c r="Q75" s="7">
        <f t="shared" si="12"/>
        <v>6.0561083929538464</v>
      </c>
    </row>
    <row r="76" spans="1:17">
      <c r="A76">
        <v>5117.0870000000004</v>
      </c>
      <c r="B76">
        <v>130.918869018555</v>
      </c>
      <c r="C76">
        <v>142.89584350585901</v>
      </c>
      <c r="D76" s="7">
        <f t="shared" si="13"/>
        <v>121.03768920898398</v>
      </c>
      <c r="E76" s="7">
        <f t="shared" si="14"/>
        <v>99.632794189451985</v>
      </c>
      <c r="F76" s="7">
        <f t="shared" si="2"/>
        <v>550.70543302972646</v>
      </c>
      <c r="G76" s="7">
        <f t="shared" si="3"/>
        <v>631.35356487180309</v>
      </c>
      <c r="H76" s="7">
        <f t="shared" si="7"/>
        <v>553.50036577037974</v>
      </c>
      <c r="I76" s="7">
        <f t="shared" si="8"/>
        <v>621.39011109411945</v>
      </c>
      <c r="J76" s="7">
        <f t="shared" si="4"/>
        <v>547.33941566443866</v>
      </c>
      <c r="K76" s="7">
        <f t="shared" si="5"/>
        <v>604.28014751401929</v>
      </c>
      <c r="L76" s="7">
        <f t="shared" si="15"/>
        <v>37.957306207895442</v>
      </c>
      <c r="M76" s="7">
        <f t="shared" si="15"/>
        <v>292.75085371235377</v>
      </c>
      <c r="N76" s="7">
        <f t="shared" si="9"/>
        <v>4.5729587981038256</v>
      </c>
      <c r="O76" s="7">
        <f t="shared" si="10"/>
        <v>4.5220577098047618</v>
      </c>
      <c r="P76" s="7">
        <f t="shared" si="11"/>
        <v>6.2368030140010404</v>
      </c>
      <c r="Q76" s="7">
        <f t="shared" si="12"/>
        <v>6.0650727747831628</v>
      </c>
    </row>
    <row r="77" spans="1:17">
      <c r="A77">
        <v>5118.0860000000002</v>
      </c>
      <c r="B77">
        <v>130.85845947265599</v>
      </c>
      <c r="C77">
        <v>142.73287963867199</v>
      </c>
      <c r="D77" s="7">
        <f t="shared" si="13"/>
        <v>120.91687011718597</v>
      </c>
      <c r="E77" s="7">
        <f t="shared" si="14"/>
        <v>99.306866455077952</v>
      </c>
      <c r="F77" s="7">
        <f t="shared" si="2"/>
        <v>551.92142943193596</v>
      </c>
      <c r="G77" s="7">
        <f t="shared" si="3"/>
        <v>632.55305422561139</v>
      </c>
      <c r="H77" s="7">
        <f t="shared" si="7"/>
        <v>552.73450258699177</v>
      </c>
      <c r="I77" s="7">
        <f t="shared" si="8"/>
        <v>622.56135712260993</v>
      </c>
      <c r="J77" s="7">
        <f t="shared" si="4"/>
        <v>547.28988865717588</v>
      </c>
      <c r="K77" s="7">
        <f t="shared" si="5"/>
        <v>604.05555054413435</v>
      </c>
      <c r="L77" s="7">
        <f t="shared" si="15"/>
        <v>29.643820844745196</v>
      </c>
      <c r="M77" s="7">
        <f t="shared" si="15"/>
        <v>342.46487711995024</v>
      </c>
      <c r="N77" s="7">
        <f t="shared" si="9"/>
        <v>4.571194259753101</v>
      </c>
      <c r="O77" s="7">
        <f t="shared" si="10"/>
        <v>4.5261665152825463</v>
      </c>
      <c r="P77" s="7">
        <f t="shared" si="11"/>
        <v>6.2690665746082042</v>
      </c>
      <c r="Q77" s="7">
        <f t="shared" si="12"/>
        <v>6.0827168564157894</v>
      </c>
    </row>
    <row r="78" spans="1:17">
      <c r="A78">
        <v>5119.0870000000004</v>
      </c>
      <c r="B78">
        <v>130.79008483886699</v>
      </c>
      <c r="C78">
        <v>142.61805725097699</v>
      </c>
      <c r="D78" s="7">
        <f t="shared" si="13"/>
        <v>120.78012084960795</v>
      </c>
      <c r="E78" s="7">
        <f t="shared" si="14"/>
        <v>99.077221679687952</v>
      </c>
      <c r="F78" s="7">
        <f t="shared" si="2"/>
        <v>553.26742127482532</v>
      </c>
      <c r="G78" s="7">
        <f t="shared" si="3"/>
        <v>635.48272092462423</v>
      </c>
      <c r="H78" s="7">
        <f t="shared" si="7"/>
        <v>551.95078687332204</v>
      </c>
      <c r="I78" s="7">
        <f t="shared" si="8"/>
        <v>623.35000112991247</v>
      </c>
      <c r="J78" s="7">
        <f t="shared" si="4"/>
        <v>547.23372274450844</v>
      </c>
      <c r="K78" s="7">
        <f t="shared" si="5"/>
        <v>603.89651586669322</v>
      </c>
      <c r="L78" s="7">
        <f t="shared" si="15"/>
        <v>22.250693995340043</v>
      </c>
      <c r="M78" s="7">
        <f t="shared" si="15"/>
        <v>378.43808888628854</v>
      </c>
      <c r="N78" s="7">
        <f t="shared" si="9"/>
        <v>4.5698810614753054</v>
      </c>
      <c r="O78" s="7">
        <f t="shared" si="10"/>
        <v>4.5308260903788025</v>
      </c>
      <c r="P78" s="7">
        <f t="shared" si="11"/>
        <v>6.2915571365653955</v>
      </c>
      <c r="Q78" s="7">
        <f t="shared" si="12"/>
        <v>6.0952104391770545</v>
      </c>
    </row>
    <row r="79" spans="1:17">
      <c r="A79">
        <v>5120.0959999999995</v>
      </c>
      <c r="B79">
        <v>130.69830322265599</v>
      </c>
      <c r="C79">
        <v>142.58638000488301</v>
      </c>
      <c r="D79" s="7">
        <f t="shared" si="13"/>
        <v>120.59655761718597</v>
      </c>
      <c r="E79" s="7">
        <f t="shared" si="14"/>
        <v>99.013867187499997</v>
      </c>
      <c r="F79" s="7">
        <f t="shared" si="2"/>
        <v>554.11053272257925</v>
      </c>
      <c r="G79" s="7">
        <f t="shared" si="3"/>
        <v>639.4994567739908</v>
      </c>
      <c r="H79" s="7">
        <f t="shared" si="7"/>
        <v>550.6546953701494</v>
      </c>
      <c r="I79" s="7">
        <f t="shared" si="8"/>
        <v>624.60955782902704</v>
      </c>
      <c r="J79" s="7">
        <f t="shared" si="4"/>
        <v>547.15814726004498</v>
      </c>
      <c r="K79" s="7">
        <f t="shared" si="5"/>
        <v>603.85252627400723</v>
      </c>
      <c r="L79" s="7">
        <f t="shared" si="15"/>
        <v>12.225848686274745</v>
      </c>
      <c r="M79" s="7">
        <f t="shared" si="15"/>
        <v>430.85435897608801</v>
      </c>
      <c r="N79" s="7">
        <f t="shared" si="9"/>
        <v>4.5660896649978406</v>
      </c>
      <c r="O79" s="7">
        <f t="shared" si="10"/>
        <v>4.5370959011691605</v>
      </c>
      <c r="P79" s="7">
        <f t="shared" si="11"/>
        <v>6.3083038322927036</v>
      </c>
      <c r="Q79" s="7">
        <f t="shared" si="12"/>
        <v>6.0986662113752947</v>
      </c>
    </row>
    <row r="80" spans="1:17">
      <c r="A80">
        <v>5121.1059999999998</v>
      </c>
      <c r="B80">
        <v>130.64309692382801</v>
      </c>
      <c r="C80">
        <v>142.45225524902301</v>
      </c>
      <c r="D80" s="7">
        <f t="shared" si="13"/>
        <v>120.48614501953</v>
      </c>
      <c r="E80" s="7">
        <f t="shared" si="14"/>
        <v>98.745617675779997</v>
      </c>
      <c r="F80" s="7">
        <f t="shared" si="2"/>
        <v>556.4235937687198</v>
      </c>
      <c r="G80" s="7">
        <f t="shared" si="3"/>
        <v>639.84697834671999</v>
      </c>
      <c r="H80" s="7">
        <f t="shared" si="7"/>
        <v>549.7023698502843</v>
      </c>
      <c r="I80" s="7">
        <f t="shared" si="8"/>
        <v>625.72258251689277</v>
      </c>
      <c r="J80" s="7">
        <f t="shared" si="4"/>
        <v>547.11258806146213</v>
      </c>
      <c r="K80" s="7">
        <f t="shared" si="5"/>
        <v>603.66571570514611</v>
      </c>
      <c r="L80" s="7">
        <f t="shared" si="15"/>
        <v>6.7069697137149342</v>
      </c>
      <c r="M80" s="7">
        <f t="shared" si="15"/>
        <v>486.50537355113119</v>
      </c>
      <c r="N80" s="7">
        <f t="shared" si="9"/>
        <v>4.5623699701005558</v>
      </c>
      <c r="O80" s="7">
        <f t="shared" si="10"/>
        <v>4.5408755336373225</v>
      </c>
      <c r="P80" s="7">
        <f t="shared" si="11"/>
        <v>6.336712425774496</v>
      </c>
      <c r="Q80" s="7">
        <f t="shared" si="12"/>
        <v>6.1133418364672529</v>
      </c>
    </row>
    <row r="81" spans="1:17">
      <c r="A81">
        <v>5122.1170000000002</v>
      </c>
      <c r="B81">
        <v>130.60440063476599</v>
      </c>
      <c r="C81">
        <v>142.39587402343801</v>
      </c>
      <c r="D81" s="7">
        <f t="shared" si="13"/>
        <v>120.40875244140597</v>
      </c>
      <c r="E81" s="7">
        <f t="shared" si="14"/>
        <v>98.632855224609997</v>
      </c>
      <c r="F81" s="7">
        <f t="shared" ref="F81:F144" si="16">(-SLOPE(B67:B96,A67:A96)*3600-$AA$2)*2</f>
        <v>558.77150546238852</v>
      </c>
      <c r="G81" s="7">
        <f t="shared" ref="G81:G144" si="17">(-SLOPE(C67:C96,A67:A96)*3600-$AB$2)*2</f>
        <v>635.80621400045311</v>
      </c>
      <c r="H81" s="7">
        <f t="shared" si="7"/>
        <v>549.0111953111857</v>
      </c>
      <c r="I81" s="7">
        <f t="shared" si="8"/>
        <v>624.55655516210993</v>
      </c>
      <c r="J81" s="7">
        <f t="shared" si="4"/>
        <v>547.08060853208849</v>
      </c>
      <c r="K81" s="7">
        <f t="shared" si="5"/>
        <v>603.58691858239388</v>
      </c>
      <c r="L81" s="7">
        <f t="shared" si="15"/>
        <v>3.7271653116249457</v>
      </c>
      <c r="M81" s="7">
        <f t="shared" si="15"/>
        <v>439.72565828536557</v>
      </c>
      <c r="N81" s="7">
        <f t="shared" si="9"/>
        <v>4.5595621927762178</v>
      </c>
      <c r="O81" s="7">
        <f t="shared" si="10"/>
        <v>4.5435285844217361</v>
      </c>
      <c r="P81" s="7">
        <f t="shared" si="11"/>
        <v>6.332135004505842</v>
      </c>
      <c r="Q81" s="7">
        <f t="shared" si="12"/>
        <v>6.1195320485033697</v>
      </c>
    </row>
    <row r="82" spans="1:17">
      <c r="A82">
        <v>5123.1180000000004</v>
      </c>
      <c r="B82">
        <v>130.50390625</v>
      </c>
      <c r="C82">
        <v>142.30319213867199</v>
      </c>
      <c r="D82" s="7">
        <f t="shared" si="13"/>
        <v>120.20776367187398</v>
      </c>
      <c r="E82" s="7">
        <f t="shared" si="14"/>
        <v>98.447491455077952</v>
      </c>
      <c r="F82" s="7">
        <f t="shared" si="16"/>
        <v>559.41774515090458</v>
      </c>
      <c r="G82" s="7">
        <f t="shared" si="17"/>
        <v>634.13214884731724</v>
      </c>
      <c r="H82" s="7">
        <f t="shared" si="7"/>
        <v>548.52910033324122</v>
      </c>
      <c r="I82" s="7">
        <f t="shared" si="8"/>
        <v>622.85310647364474</v>
      </c>
      <c r="J82" s="7">
        <f t="shared" si="4"/>
        <v>546.99738278965151</v>
      </c>
      <c r="K82" s="7">
        <f t="shared" si="5"/>
        <v>603.45704113975683</v>
      </c>
      <c r="L82" s="7">
        <f t="shared" si="15"/>
        <v>2.3461586333404862</v>
      </c>
      <c r="M82" s="7">
        <f t="shared" si="15"/>
        <v>376.20735043644862</v>
      </c>
      <c r="N82" s="7">
        <f t="shared" si="9"/>
        <v>4.5631753189464348</v>
      </c>
      <c r="O82" s="7">
        <f t="shared" si="10"/>
        <v>4.5504330675576581</v>
      </c>
      <c r="P82" s="7">
        <f t="shared" si="11"/>
        <v>6.3267544684757713</v>
      </c>
      <c r="Q82" s="7">
        <f t="shared" si="12"/>
        <v>6.1297350721741557</v>
      </c>
    </row>
    <row r="83" spans="1:17">
      <c r="A83">
        <v>5124.1170000000002</v>
      </c>
      <c r="B83">
        <v>130.43553161621099</v>
      </c>
      <c r="C83">
        <v>142.251953125</v>
      </c>
      <c r="D83" s="7">
        <f t="shared" si="13"/>
        <v>120.07101440429597</v>
      </c>
      <c r="E83" s="7">
        <f t="shared" si="14"/>
        <v>98.345013427733974</v>
      </c>
      <c r="F83" s="7">
        <f t="shared" si="16"/>
        <v>562.58284802680373</v>
      </c>
      <c r="G83" s="7">
        <f t="shared" si="17"/>
        <v>628.00799490792633</v>
      </c>
      <c r="H83" s="7">
        <f t="shared" si="7"/>
        <v>546.88984764900215</v>
      </c>
      <c r="I83" s="7">
        <f t="shared" si="8"/>
        <v>622.44791246156922</v>
      </c>
      <c r="J83" s="7">
        <f t="shared" si="4"/>
        <v>546.94061269425072</v>
      </c>
      <c r="K83" s="7">
        <f t="shared" si="5"/>
        <v>603.38505255718269</v>
      </c>
      <c r="L83" s="7">
        <f t="shared" si="15"/>
        <v>2.5770898190891293E-3</v>
      </c>
      <c r="M83" s="7">
        <f t="shared" si="15"/>
        <v>363.39262773426753</v>
      </c>
      <c r="N83" s="7">
        <f t="shared" si="9"/>
        <v>4.5547199743607329</v>
      </c>
      <c r="O83" s="7">
        <f t="shared" si="10"/>
        <v>4.5551427662018815</v>
      </c>
      <c r="P83" s="7">
        <f t="shared" si="11"/>
        <v>6.3292269812841839</v>
      </c>
      <c r="Q83" s="7">
        <f t="shared" si="12"/>
        <v>6.135390413064135</v>
      </c>
    </row>
    <row r="84" spans="1:17">
      <c r="A84">
        <v>5125.125</v>
      </c>
      <c r="B84">
        <v>130.26698303222699</v>
      </c>
      <c r="C84">
        <v>142.11833190918</v>
      </c>
      <c r="D84" s="7">
        <f t="shared" si="13"/>
        <v>119.73391723632795</v>
      </c>
      <c r="E84" s="7">
        <f t="shared" si="14"/>
        <v>98.077770996093975</v>
      </c>
      <c r="F84" s="7">
        <f t="shared" si="16"/>
        <v>564.77373672664544</v>
      </c>
      <c r="G84" s="7">
        <f t="shared" si="17"/>
        <v>621.59024800391069</v>
      </c>
      <c r="H84" s="7">
        <f t="shared" si="7"/>
        <v>546.79361230954305</v>
      </c>
      <c r="I84" s="7">
        <f t="shared" si="8"/>
        <v>622.43692387954877</v>
      </c>
      <c r="J84" s="7">
        <f t="shared" si="4"/>
        <v>546.80016699792634</v>
      </c>
      <c r="K84" s="7">
        <f t="shared" si="5"/>
        <v>603.19669417943021</v>
      </c>
      <c r="L84" s="7">
        <f t="shared" si="15"/>
        <v>4.2963939802029413E-5</v>
      </c>
      <c r="M84" s="7">
        <f t="shared" si="15"/>
        <v>370.18643891332442</v>
      </c>
      <c r="N84" s="7">
        <f t="shared" si="9"/>
        <v>4.5667395248607363</v>
      </c>
      <c r="O84" s="7">
        <f t="shared" si="10"/>
        <v>4.5667942686504208</v>
      </c>
      <c r="P84" s="7">
        <f t="shared" si="11"/>
        <v>6.3463608273105825</v>
      </c>
      <c r="Q84" s="7">
        <f t="shared" si="12"/>
        <v>6.1501876322561717</v>
      </c>
    </row>
    <row r="85" spans="1:17">
      <c r="A85">
        <v>5126.1350000000002</v>
      </c>
      <c r="B85">
        <v>130.22277832031301</v>
      </c>
      <c r="C85">
        <v>141.959228515625</v>
      </c>
      <c r="D85" s="7">
        <f t="shared" si="13"/>
        <v>119.6455078125</v>
      </c>
      <c r="E85" s="7">
        <f t="shared" si="14"/>
        <v>97.759564208983974</v>
      </c>
      <c r="F85" s="7">
        <f t="shared" si="16"/>
        <v>564.4547028174004</v>
      </c>
      <c r="G85" s="7">
        <f t="shared" si="17"/>
        <v>618.63990183571923</v>
      </c>
      <c r="H85" s="7">
        <f t="shared" si="7"/>
        <v>546.73016941039702</v>
      </c>
      <c r="I85" s="7">
        <f t="shared" si="8"/>
        <v>621.41392354081108</v>
      </c>
      <c r="J85" s="7">
        <f t="shared" si="4"/>
        <v>546.7632137352532</v>
      </c>
      <c r="K85" s="7">
        <f t="shared" si="5"/>
        <v>602.97122660469768</v>
      </c>
      <c r="L85" s="7">
        <f t="shared" si="15"/>
        <v>1.0919274052006106E-3</v>
      </c>
      <c r="M85" s="7">
        <f t="shared" si="15"/>
        <v>340.13307027732685</v>
      </c>
      <c r="N85" s="7">
        <f t="shared" si="9"/>
        <v>4.5695837596108833</v>
      </c>
      <c r="O85" s="7">
        <f t="shared" si="10"/>
        <v>4.5698599448639721</v>
      </c>
      <c r="P85" s="7">
        <f t="shared" si="11"/>
        <v>6.3565537404851069</v>
      </c>
      <c r="Q85" s="7">
        <f t="shared" si="12"/>
        <v>6.1679001076120326</v>
      </c>
    </row>
    <row r="86" spans="1:17">
      <c r="A86">
        <v>5127.1419999999998</v>
      </c>
      <c r="B86">
        <v>130.12579345703099</v>
      </c>
      <c r="C86">
        <v>141.96669006347699</v>
      </c>
      <c r="D86" s="7">
        <f t="shared" si="13"/>
        <v>119.45153808593597</v>
      </c>
      <c r="E86" s="7">
        <f t="shared" si="14"/>
        <v>97.774487304687952</v>
      </c>
      <c r="F86" s="7">
        <f t="shared" si="16"/>
        <v>558.39867150434372</v>
      </c>
      <c r="G86" s="7">
        <f t="shared" si="17"/>
        <v>613.35456397003816</v>
      </c>
      <c r="H86" s="7">
        <f t="shared" si="7"/>
        <v>546.41506569818887</v>
      </c>
      <c r="I86" s="7">
        <f t="shared" si="8"/>
        <v>620.91127383147489</v>
      </c>
      <c r="J86" s="7">
        <f t="shared" si="4"/>
        <v>546.68196441519876</v>
      </c>
      <c r="K86" s="7">
        <f t="shared" si="5"/>
        <v>602.98182948579324</v>
      </c>
      <c r="L86" s="7">
        <f t="shared" si="15"/>
        <v>7.1234925141527711E-2</v>
      </c>
      <c r="M86" s="7">
        <f t="shared" si="15"/>
        <v>321.46497454489554</v>
      </c>
      <c r="N86" s="7">
        <f t="shared" si="9"/>
        <v>4.5743660940145139</v>
      </c>
      <c r="O86" s="7">
        <f t="shared" si="10"/>
        <v>4.5766004622050511</v>
      </c>
      <c r="P86" s="7">
        <f t="shared" si="11"/>
        <v>6.3504426456011123</v>
      </c>
      <c r="Q86" s="7">
        <f t="shared" si="12"/>
        <v>6.1670671573737037</v>
      </c>
    </row>
    <row r="87" spans="1:17">
      <c r="A87">
        <v>5128.1540000000005</v>
      </c>
      <c r="B87">
        <v>129.984619140625</v>
      </c>
      <c r="C87">
        <v>141.92626953125</v>
      </c>
      <c r="D87" s="7">
        <f t="shared" si="13"/>
        <v>119.16918945312398</v>
      </c>
      <c r="E87" s="7">
        <f t="shared" si="14"/>
        <v>97.693646240233974</v>
      </c>
      <c r="F87" s="7">
        <f t="shared" si="16"/>
        <v>555.42612347601573</v>
      </c>
      <c r="G87" s="7">
        <f t="shared" si="17"/>
        <v>616.37204998743277</v>
      </c>
      <c r="H87" s="7">
        <f t="shared" si="7"/>
        <v>546.44582896599275</v>
      </c>
      <c r="I87" s="7">
        <f t="shared" si="8"/>
        <v>619.93786749054482</v>
      </c>
      <c r="J87" s="7">
        <f t="shared" si="4"/>
        <v>546.56326596872873</v>
      </c>
      <c r="K87" s="7">
        <f t="shared" si="5"/>
        <v>602.92435750455491</v>
      </c>
      <c r="L87" s="7">
        <f t="shared" si="15"/>
        <v>1.3791449611611229E-2</v>
      </c>
      <c r="M87" s="7">
        <f t="shared" si="15"/>
        <v>289.45952204337846</v>
      </c>
      <c r="N87" s="7">
        <f t="shared" si="9"/>
        <v>4.5854623285907383</v>
      </c>
      <c r="O87" s="7">
        <f t="shared" si="10"/>
        <v>4.5864477930658678</v>
      </c>
      <c r="P87" s="7">
        <f t="shared" si="11"/>
        <v>6.3457337436877319</v>
      </c>
      <c r="Q87" s="7">
        <f t="shared" si="12"/>
        <v>6.1715820906298369</v>
      </c>
    </row>
    <row r="88" spans="1:17">
      <c r="A88">
        <v>5129.1670000000004</v>
      </c>
      <c r="B88">
        <v>130.04350280761699</v>
      </c>
      <c r="C88">
        <v>141.76176452636699</v>
      </c>
      <c r="D88" s="7">
        <f t="shared" si="13"/>
        <v>119.28695678710795</v>
      </c>
      <c r="E88" s="7">
        <f t="shared" si="14"/>
        <v>97.364636230467951</v>
      </c>
      <c r="F88" s="7">
        <f t="shared" si="16"/>
        <v>550.53771987478046</v>
      </c>
      <c r="G88" s="7">
        <f t="shared" si="17"/>
        <v>620.15925125962667</v>
      </c>
      <c r="H88" s="7">
        <f t="shared" si="7"/>
        <v>547.38550831866769</v>
      </c>
      <c r="I88" s="7">
        <f t="shared" si="8"/>
        <v>619.23125907058852</v>
      </c>
      <c r="J88" s="7">
        <f t="shared" si="4"/>
        <v>546.61283701174</v>
      </c>
      <c r="K88" s="7">
        <f t="shared" si="5"/>
        <v>602.68958511523601</v>
      </c>
      <c r="L88" s="7">
        <f t="shared" si="15"/>
        <v>0.59702094854934629</v>
      </c>
      <c r="M88" s="7">
        <f t="shared" si="15"/>
        <v>273.62697724518745</v>
      </c>
      <c r="N88" s="7">
        <f t="shared" si="9"/>
        <v>4.5888127508826422</v>
      </c>
      <c r="O88" s="7">
        <f t="shared" si="10"/>
        <v>4.5823353343424023</v>
      </c>
      <c r="P88" s="7">
        <f t="shared" si="11"/>
        <v>6.3599196078217854</v>
      </c>
      <c r="Q88" s="7">
        <f t="shared" si="12"/>
        <v>6.1900255416004795</v>
      </c>
    </row>
    <row r="89" spans="1:17">
      <c r="A89">
        <v>5130.174</v>
      </c>
      <c r="B89">
        <v>129.893310546875</v>
      </c>
      <c r="C89">
        <v>141.64822387695301</v>
      </c>
      <c r="D89" s="7">
        <f t="shared" si="13"/>
        <v>118.98657226562398</v>
      </c>
      <c r="E89" s="7">
        <f t="shared" si="14"/>
        <v>97.137554931639997</v>
      </c>
      <c r="F89" s="7">
        <f t="shared" si="16"/>
        <v>547.18999848423834</v>
      </c>
      <c r="G89" s="7">
        <f t="shared" si="17"/>
        <v>620.84257910456176</v>
      </c>
      <c r="H89" s="7">
        <f t="shared" si="7"/>
        <v>548.0549554045898</v>
      </c>
      <c r="I89" s="7">
        <f t="shared" si="8"/>
        <v>619.91272249837664</v>
      </c>
      <c r="J89" s="7">
        <f t="shared" si="4"/>
        <v>546.48622189133766</v>
      </c>
      <c r="K89" s="7">
        <f t="shared" si="5"/>
        <v>602.52672605806561</v>
      </c>
      <c r="L89" s="7">
        <f t="shared" si="15"/>
        <v>2.4609248356004056</v>
      </c>
      <c r="M89" s="7">
        <f t="shared" si="15"/>
        <v>302.27287222250789</v>
      </c>
      <c r="N89" s="7">
        <f t="shared" si="9"/>
        <v>4.6060235618950305</v>
      </c>
      <c r="O89" s="7">
        <f t="shared" si="10"/>
        <v>4.5928394396585306</v>
      </c>
      <c r="P89" s="7">
        <f t="shared" si="11"/>
        <v>6.3818028252269343</v>
      </c>
      <c r="Q89" s="7">
        <f t="shared" si="12"/>
        <v>6.2028195632687106</v>
      </c>
    </row>
    <row r="90" spans="1:17">
      <c r="A90">
        <v>5131.1840000000002</v>
      </c>
      <c r="B90">
        <v>129.89224243164099</v>
      </c>
      <c r="C90">
        <v>141.57588195800801</v>
      </c>
      <c r="D90" s="7">
        <f t="shared" si="13"/>
        <v>118.98443603515597</v>
      </c>
      <c r="E90" s="7">
        <f t="shared" si="14"/>
        <v>96.992871093749997</v>
      </c>
      <c r="F90" s="7">
        <f t="shared" si="16"/>
        <v>543.32493701740225</v>
      </c>
      <c r="G90" s="7">
        <f t="shared" si="17"/>
        <v>623.04300351125642</v>
      </c>
      <c r="H90" s="7">
        <f t="shared" si="7"/>
        <v>548.31676656059165</v>
      </c>
      <c r="I90" s="7">
        <f t="shared" si="8"/>
        <v>619.9793375960337</v>
      </c>
      <c r="J90" s="7">
        <f t="shared" si="4"/>
        <v>546.48531936974177</v>
      </c>
      <c r="K90" s="7">
        <f t="shared" si="5"/>
        <v>602.42260955481902</v>
      </c>
      <c r="L90" s="7">
        <f t="shared" si="15"/>
        <v>3.3541988128718865</v>
      </c>
      <c r="M90" s="7">
        <f t="shared" si="15"/>
        <v>308.23869951317397</v>
      </c>
      <c r="N90" s="7">
        <f t="shared" si="9"/>
        <v>4.6083066393539251</v>
      </c>
      <c r="O90" s="7">
        <f t="shared" si="10"/>
        <v>4.5929143136693398</v>
      </c>
      <c r="P90" s="7">
        <f t="shared" si="11"/>
        <v>6.3920093364055885</v>
      </c>
      <c r="Q90" s="7">
        <f t="shared" si="12"/>
        <v>6.2109988369406848</v>
      </c>
    </row>
    <row r="91" spans="1:17">
      <c r="A91">
        <v>5132.1890000000003</v>
      </c>
      <c r="B91">
        <v>129.707931518555</v>
      </c>
      <c r="C91">
        <v>141.48886108398401</v>
      </c>
      <c r="D91" s="7">
        <f t="shared" si="13"/>
        <v>118.61581420898398</v>
      </c>
      <c r="E91" s="7">
        <f t="shared" si="14"/>
        <v>96.818829345701985</v>
      </c>
      <c r="F91" s="7">
        <f t="shared" si="16"/>
        <v>540.25864712443115</v>
      </c>
      <c r="G91" s="7">
        <f t="shared" si="17"/>
        <v>620.36457559230826</v>
      </c>
      <c r="H91" s="7">
        <f t="shared" si="7"/>
        <v>548.08883934326388</v>
      </c>
      <c r="I91" s="7">
        <f t="shared" si="8"/>
        <v>620.89559786782604</v>
      </c>
      <c r="J91" s="7">
        <f t="shared" si="4"/>
        <v>546.32914093974193</v>
      </c>
      <c r="K91" s="7">
        <f t="shared" si="5"/>
        <v>602.29700230214871</v>
      </c>
      <c r="L91" s="7">
        <f t="shared" si="15"/>
        <v>3.0965384713577069</v>
      </c>
      <c r="M91" s="7">
        <f t="shared" si="15"/>
        <v>345.9077570156324</v>
      </c>
      <c r="N91" s="7">
        <f t="shared" si="9"/>
        <v>4.6207062945047976</v>
      </c>
      <c r="O91" s="7">
        <f t="shared" si="10"/>
        <v>4.6058710179840663</v>
      </c>
      <c r="P91" s="7">
        <f t="shared" si="11"/>
        <v>6.4129632847640812</v>
      </c>
      <c r="Q91" s="7">
        <f t="shared" si="12"/>
        <v>6.2208663993610465</v>
      </c>
    </row>
    <row r="92" spans="1:17">
      <c r="A92">
        <v>5133.1959999999999</v>
      </c>
      <c r="B92">
        <v>129.64796447753901</v>
      </c>
      <c r="C92">
        <v>141.37017822265599</v>
      </c>
      <c r="D92" s="7">
        <f t="shared" si="13"/>
        <v>118.49588012695199</v>
      </c>
      <c r="E92" s="7">
        <f t="shared" si="14"/>
        <v>96.581463623045963</v>
      </c>
      <c r="F92" s="7">
        <f t="shared" si="16"/>
        <v>539.21155009812958</v>
      </c>
      <c r="G92" s="7">
        <f t="shared" si="17"/>
        <v>622.6563239079411</v>
      </c>
      <c r="H92" s="7">
        <f t="shared" si="7"/>
        <v>547.37051488447446</v>
      </c>
      <c r="I92" s="7">
        <f t="shared" si="8"/>
        <v>619.91420051358034</v>
      </c>
      <c r="J92" s="7">
        <f t="shared" si="4"/>
        <v>546.27813686809554</v>
      </c>
      <c r="K92" s="7">
        <f t="shared" si="5"/>
        <v>602.12504890984349</v>
      </c>
      <c r="L92" s="7">
        <f t="shared" si="15"/>
        <v>1.1932897306679355</v>
      </c>
      <c r="M92" s="7">
        <f t="shared" si="15"/>
        <v>316.4539147807335</v>
      </c>
      <c r="N92" s="7">
        <f t="shared" si="9"/>
        <v>4.6193210624541754</v>
      </c>
      <c r="O92" s="7">
        <f t="shared" si="10"/>
        <v>4.610102362063845</v>
      </c>
      <c r="P92" s="7">
        <f t="shared" si="11"/>
        <v>6.4185629132012698</v>
      </c>
      <c r="Q92" s="7">
        <f t="shared" si="12"/>
        <v>6.2343748616185426</v>
      </c>
    </row>
    <row r="93" spans="1:17">
      <c r="A93">
        <v>5134.2049999999999</v>
      </c>
      <c r="B93">
        <v>129.62747192382801</v>
      </c>
      <c r="C93">
        <v>141.35729980468801</v>
      </c>
      <c r="D93" s="7">
        <f t="shared" si="13"/>
        <v>118.45489501953</v>
      </c>
      <c r="E93" s="7">
        <f t="shared" si="14"/>
        <v>96.555706787109997</v>
      </c>
      <c r="F93" s="7">
        <f t="shared" si="16"/>
        <v>538.52223820032145</v>
      </c>
      <c r="G93" s="7">
        <f t="shared" si="17"/>
        <v>627.32849144872057</v>
      </c>
      <c r="H93" s="7">
        <f t="shared" si="7"/>
        <v>547.9949347243496</v>
      </c>
      <c r="I93" s="7">
        <f t="shared" si="8"/>
        <v>620.78322822220537</v>
      </c>
      <c r="J93" s="7">
        <f t="shared" si="4"/>
        <v>546.2606857414238</v>
      </c>
      <c r="K93" s="7">
        <f t="shared" si="5"/>
        <v>602.10634511896808</v>
      </c>
      <c r="L93" s="7">
        <f t="shared" si="15"/>
        <v>3.0076195347791912</v>
      </c>
      <c r="M93" s="7">
        <f t="shared" si="15"/>
        <v>348.82596245199051</v>
      </c>
      <c r="N93" s="7">
        <f t="shared" si="9"/>
        <v>4.6261907085730822</v>
      </c>
      <c r="O93" s="7">
        <f t="shared" si="10"/>
        <v>4.6115501233727842</v>
      </c>
      <c r="P93" s="7">
        <f t="shared" si="11"/>
        <v>6.4292753776939753</v>
      </c>
      <c r="Q93" s="7">
        <f t="shared" si="12"/>
        <v>6.2358442100839984</v>
      </c>
    </row>
    <row r="94" spans="1:17">
      <c r="A94">
        <v>5135.2110000000002</v>
      </c>
      <c r="B94">
        <v>129.51397705078099</v>
      </c>
      <c r="C94">
        <v>141.21055603027301</v>
      </c>
      <c r="D94" s="7">
        <f t="shared" si="13"/>
        <v>118.22790527343597</v>
      </c>
      <c r="E94" s="7">
        <f t="shared" si="14"/>
        <v>96.262219238279997</v>
      </c>
      <c r="F94" s="7">
        <f t="shared" si="16"/>
        <v>538.54787730851842</v>
      </c>
      <c r="G94" s="7">
        <f t="shared" si="17"/>
        <v>631.70126276525468</v>
      </c>
      <c r="H94" s="7">
        <f t="shared" si="7"/>
        <v>548.71152027473875</v>
      </c>
      <c r="I94" s="7">
        <f t="shared" si="8"/>
        <v>620.91059670300365</v>
      </c>
      <c r="J94" s="7">
        <f t="shared" si="4"/>
        <v>546.16383654773426</v>
      </c>
      <c r="K94" s="7">
        <f t="shared" si="5"/>
        <v>601.89259959481842</v>
      </c>
      <c r="L94" s="7">
        <f t="shared" si="15"/>
        <v>6.4906923728434505</v>
      </c>
      <c r="M94" s="7">
        <f t="shared" si="15"/>
        <v>361.68421400694166</v>
      </c>
      <c r="N94" s="7">
        <f t="shared" si="9"/>
        <v>4.641133740851501</v>
      </c>
      <c r="O94" s="7">
        <f t="shared" si="10"/>
        <v>4.6195848203905303</v>
      </c>
      <c r="P94" s="7">
        <f t="shared" si="11"/>
        <v>6.4502003134381303</v>
      </c>
      <c r="Q94" s="7">
        <f t="shared" si="12"/>
        <v>6.2526358145238721</v>
      </c>
    </row>
    <row r="95" spans="1:17">
      <c r="A95">
        <v>5136.2120000000004</v>
      </c>
      <c r="B95">
        <v>129.40921020507801</v>
      </c>
      <c r="C95">
        <v>141.20745849609401</v>
      </c>
      <c r="D95" s="7">
        <f t="shared" si="13"/>
        <v>118.01837158203</v>
      </c>
      <c r="E95" s="7">
        <f t="shared" si="14"/>
        <v>96.256024169921986</v>
      </c>
      <c r="F95" s="7">
        <f t="shared" si="16"/>
        <v>536.93133982042968</v>
      </c>
      <c r="G95" s="7">
        <f t="shared" si="17"/>
        <v>633.08520601095222</v>
      </c>
      <c r="H95" s="7">
        <f t="shared" si="7"/>
        <v>548.88363865825477</v>
      </c>
      <c r="I95" s="7">
        <f t="shared" si="8"/>
        <v>622.19070184728469</v>
      </c>
      <c r="J95" s="7">
        <f t="shared" ref="J95:J158" si="18">$V$7*D95/($V$6+D95)</f>
        <v>546.07413525750246</v>
      </c>
      <c r="K95" s="7">
        <f t="shared" ref="K95:K158" si="19">$V$12*E95/($V$11+E95)</f>
        <v>601.88807535086892</v>
      </c>
      <c r="L95" s="7">
        <f t="shared" si="15"/>
        <v>7.8933093588387697</v>
      </c>
      <c r="M95" s="7">
        <f t="shared" si="15"/>
        <v>412.19664265296365</v>
      </c>
      <c r="N95" s="7">
        <f t="shared" si="9"/>
        <v>4.6508321653696685</v>
      </c>
      <c r="O95" s="7">
        <f t="shared" si="10"/>
        <v>4.6270265208493191</v>
      </c>
      <c r="P95" s="7">
        <f t="shared" si="11"/>
        <v>6.4639144117247511</v>
      </c>
      <c r="Q95" s="7">
        <f t="shared" si="12"/>
        <v>6.2529912339652451</v>
      </c>
    </row>
    <row r="96" spans="1:17">
      <c r="A96">
        <v>5137.2179999999998</v>
      </c>
      <c r="B96">
        <v>129.34251403808599</v>
      </c>
      <c r="C96">
        <v>141.10217285156301</v>
      </c>
      <c r="D96" s="7">
        <f t="shared" si="13"/>
        <v>117.88497924804597</v>
      </c>
      <c r="E96" s="7">
        <f t="shared" si="14"/>
        <v>96.045452880859997</v>
      </c>
      <c r="F96" s="7">
        <f t="shared" si="16"/>
        <v>534.14397982966784</v>
      </c>
      <c r="G96" s="7">
        <f t="shared" si="17"/>
        <v>631.81169443212559</v>
      </c>
      <c r="H96" s="7">
        <f t="shared" ref="H96:H159" si="20">(-SLOPE(B67:B126,A67:A126)*3600-$AA$2)*2</f>
        <v>549.26185061591195</v>
      </c>
      <c r="I96" s="7">
        <f t="shared" ref="I96:I159" si="21">(-SLOPE(C67:C126,A67:A126)*3600-$AB$2)*2</f>
        <v>622.41161240183294</v>
      </c>
      <c r="J96" s="7">
        <f t="shared" si="18"/>
        <v>546.01687934391589</v>
      </c>
      <c r="K96" s="7">
        <f t="shared" si="19"/>
        <v>601.73398917814177</v>
      </c>
      <c r="L96" s="7">
        <f t="shared" si="15"/>
        <v>10.529838556079756</v>
      </c>
      <c r="M96" s="7">
        <f t="shared" si="15"/>
        <v>427.56410218093248</v>
      </c>
      <c r="N96" s="7">
        <f t="shared" ref="N96:N159" si="22">H96/D96</f>
        <v>4.6593031115541077</v>
      </c>
      <c r="O96" s="7">
        <f t="shared" ref="O96:O159" si="23">J96/D96</f>
        <v>4.6317765234112009</v>
      </c>
      <c r="P96" s="7">
        <f t="shared" ref="P96:P159" si="24">I96/E96</f>
        <v>6.480386043615268</v>
      </c>
      <c r="Q96" s="7">
        <f t="shared" ref="Q96:Q159" si="25">K96/E96</f>
        <v>6.2650960678436833</v>
      </c>
    </row>
    <row r="97" spans="1:17">
      <c r="A97">
        <v>5138.2280000000001</v>
      </c>
      <c r="B97">
        <v>129.278884887695</v>
      </c>
      <c r="C97">
        <v>140.98889160156301</v>
      </c>
      <c r="D97" s="7">
        <f t="shared" si="13"/>
        <v>117.75772094726398</v>
      </c>
      <c r="E97" s="7">
        <f t="shared" si="14"/>
        <v>95.818890380859997</v>
      </c>
      <c r="F97" s="7">
        <f t="shared" si="16"/>
        <v>535.99845542106129</v>
      </c>
      <c r="G97" s="7">
        <f t="shared" si="17"/>
        <v>628.05073858277012</v>
      </c>
      <c r="H97" s="7">
        <f t="shared" si="20"/>
        <v>549.85693139297052</v>
      </c>
      <c r="I97" s="7">
        <f t="shared" si="21"/>
        <v>622.39631990132648</v>
      </c>
      <c r="J97" s="7">
        <f t="shared" si="18"/>
        <v>545.96214665946638</v>
      </c>
      <c r="K97" s="7">
        <f t="shared" si="19"/>
        <v>601.56753374582831</v>
      </c>
      <c r="L97" s="7">
        <f t="shared" si="15"/>
        <v>15.169348120336906</v>
      </c>
      <c r="M97" s="7">
        <f t="shared" si="15"/>
        <v>433.83833271147199</v>
      </c>
      <c r="N97" s="7">
        <f t="shared" si="22"/>
        <v>4.6693917559700031</v>
      </c>
      <c r="O97" s="7">
        <f t="shared" si="23"/>
        <v>4.6363171965935663</v>
      </c>
      <c r="P97" s="7">
        <f t="shared" si="24"/>
        <v>6.4955492328019204</v>
      </c>
      <c r="Q97" s="7">
        <f t="shared" si="25"/>
        <v>6.2781726166387806</v>
      </c>
    </row>
    <row r="98" spans="1:17">
      <c r="A98">
        <v>5139.2359999999999</v>
      </c>
      <c r="B98">
        <v>129.16645812988301</v>
      </c>
      <c r="C98">
        <v>140.934814453125</v>
      </c>
      <c r="D98" s="7">
        <f t="shared" si="13"/>
        <v>117.53286743164</v>
      </c>
      <c r="E98" s="7">
        <f t="shared" si="14"/>
        <v>95.710736083983974</v>
      </c>
      <c r="F98" s="7">
        <f t="shared" si="16"/>
        <v>532.08187538660297</v>
      </c>
      <c r="G98" s="7">
        <f t="shared" si="17"/>
        <v>626.30087551167151</v>
      </c>
      <c r="H98" s="7">
        <f t="shared" si="20"/>
        <v>550.24188098844752</v>
      </c>
      <c r="I98" s="7">
        <f t="shared" si="21"/>
        <v>621.23030114539449</v>
      </c>
      <c r="J98" s="7">
        <f t="shared" si="18"/>
        <v>545.8651763521616</v>
      </c>
      <c r="K98" s="7">
        <f t="shared" si="19"/>
        <v>601.48782753294017</v>
      </c>
      <c r="L98" s="7">
        <f t="shared" si="15"/>
        <v>19.155543473286684</v>
      </c>
      <c r="M98" s="7">
        <f t="shared" si="15"/>
        <v>389.7652643384551</v>
      </c>
      <c r="N98" s="7">
        <f t="shared" si="22"/>
        <v>4.6816000750469371</v>
      </c>
      <c r="O98" s="7">
        <f t="shared" si="23"/>
        <v>4.6443619413067596</v>
      </c>
      <c r="P98" s="7">
        <f t="shared" si="24"/>
        <v>6.4907065451913271</v>
      </c>
      <c r="Q98" s="7">
        <f t="shared" si="25"/>
        <v>6.2844342457584741</v>
      </c>
    </row>
    <row r="99" spans="1:17">
      <c r="A99">
        <v>5140.2420000000002</v>
      </c>
      <c r="B99">
        <v>129.10787963867199</v>
      </c>
      <c r="C99">
        <v>140.86659240722699</v>
      </c>
      <c r="D99" s="7">
        <f t="shared" si="13"/>
        <v>117.41571044921795</v>
      </c>
      <c r="E99" s="7">
        <f t="shared" si="14"/>
        <v>95.574291992187952</v>
      </c>
      <c r="F99" s="7">
        <f t="shared" si="16"/>
        <v>534.75358440641185</v>
      </c>
      <c r="G99" s="7">
        <f t="shared" si="17"/>
        <v>625.85266448042239</v>
      </c>
      <c r="H99" s="7">
        <f t="shared" si="20"/>
        <v>549.71697120482543</v>
      </c>
      <c r="I99" s="7">
        <f t="shared" si="21"/>
        <v>620.32318355319853</v>
      </c>
      <c r="J99" s="7">
        <f t="shared" si="18"/>
        <v>545.81451777370501</v>
      </c>
      <c r="K99" s="7">
        <f t="shared" si="19"/>
        <v>601.38704555943946</v>
      </c>
      <c r="L99" s="7">
        <f t="shared" si="15"/>
        <v>15.229142782063544</v>
      </c>
      <c r="M99" s="7">
        <f t="shared" si="15"/>
        <v>358.57732211868597</v>
      </c>
      <c r="N99" s="7">
        <f t="shared" si="22"/>
        <v>4.6818008348429387</v>
      </c>
      <c r="O99" s="7">
        <f t="shared" si="23"/>
        <v>4.6485646229579185</v>
      </c>
      <c r="P99" s="7">
        <f t="shared" si="24"/>
        <v>6.4904815994232266</v>
      </c>
      <c r="Q99" s="7">
        <f t="shared" si="25"/>
        <v>6.292351562579146</v>
      </c>
    </row>
    <row r="100" spans="1:17">
      <c r="A100">
        <v>5141.2439999999997</v>
      </c>
      <c r="B100">
        <v>129.08494567871099</v>
      </c>
      <c r="C100">
        <v>140.71726989746099</v>
      </c>
      <c r="D100" s="7">
        <f t="shared" si="13"/>
        <v>117.36984252929597</v>
      </c>
      <c r="E100" s="7">
        <f t="shared" si="14"/>
        <v>95.275646972655963</v>
      </c>
      <c r="F100" s="7">
        <f t="shared" si="16"/>
        <v>537.03609229416293</v>
      </c>
      <c r="G100" s="7">
        <f t="shared" si="17"/>
        <v>624.41711509477511</v>
      </c>
      <c r="H100" s="7">
        <f t="shared" si="20"/>
        <v>549.69276696681231</v>
      </c>
      <c r="I100" s="7">
        <f t="shared" si="21"/>
        <v>620.55082726224771</v>
      </c>
      <c r="J100" s="7">
        <f t="shared" si="18"/>
        <v>545.79465954218358</v>
      </c>
      <c r="K100" s="7">
        <f t="shared" si="19"/>
        <v>601.16556816521108</v>
      </c>
      <c r="L100" s="7">
        <f t="shared" si="15"/>
        <v>15.195241493945657</v>
      </c>
      <c r="M100" s="7">
        <f t="shared" si="15"/>
        <v>375.78827025924119</v>
      </c>
      <c r="N100" s="7">
        <f t="shared" si="22"/>
        <v>4.6834242520995701</v>
      </c>
      <c r="O100" s="7">
        <f t="shared" si="23"/>
        <v>4.6502120798701005</v>
      </c>
      <c r="P100" s="7">
        <f t="shared" si="24"/>
        <v>6.5132155695604492</v>
      </c>
      <c r="Q100" s="7">
        <f t="shared" si="25"/>
        <v>6.3097505739084108</v>
      </c>
    </row>
    <row r="101" spans="1:17">
      <c r="A101">
        <v>5142.2449999999999</v>
      </c>
      <c r="B101">
        <v>129.047927856445</v>
      </c>
      <c r="C101">
        <v>140.72293090820301</v>
      </c>
      <c r="D101" s="7">
        <f t="shared" si="13"/>
        <v>117.29580688476398</v>
      </c>
      <c r="E101" s="7">
        <f t="shared" si="14"/>
        <v>95.286968994139997</v>
      </c>
      <c r="F101" s="7">
        <f t="shared" si="16"/>
        <v>541.02570815809509</v>
      </c>
      <c r="G101" s="7">
        <f t="shared" si="17"/>
        <v>620.39572004803767</v>
      </c>
      <c r="H101" s="7">
        <f t="shared" si="20"/>
        <v>549.27924939377181</v>
      </c>
      <c r="I101" s="7">
        <f t="shared" si="21"/>
        <v>620.26030708715336</v>
      </c>
      <c r="J101" s="7">
        <f t="shared" si="18"/>
        <v>545.76257655645338</v>
      </c>
      <c r="K101" s="7">
        <f t="shared" si="19"/>
        <v>601.17398699621538</v>
      </c>
      <c r="L101" s="7">
        <f t="shared" si="15"/>
        <v>12.366987844733217</v>
      </c>
      <c r="M101" s="7">
        <f t="shared" si="15"/>
        <v>364.28761461374313</v>
      </c>
      <c r="N101" s="7">
        <f t="shared" si="22"/>
        <v>4.6828549458157989</v>
      </c>
      <c r="O101" s="7">
        <f t="shared" si="23"/>
        <v>4.6528737134877467</v>
      </c>
      <c r="P101" s="7">
        <f t="shared" si="24"/>
        <v>6.5093927704353618</v>
      </c>
      <c r="Q101" s="7">
        <f t="shared" si="25"/>
        <v>6.3090892001527159</v>
      </c>
    </row>
    <row r="102" spans="1:17">
      <c r="A102">
        <v>5143.2479999999996</v>
      </c>
      <c r="B102">
        <v>128.94009399414099</v>
      </c>
      <c r="C102">
        <v>140.51800537109401</v>
      </c>
      <c r="D102" s="7">
        <f t="shared" si="13"/>
        <v>117.08013916015597</v>
      </c>
      <c r="E102" s="7">
        <f t="shared" si="14"/>
        <v>94.877117919921986</v>
      </c>
      <c r="F102" s="7">
        <f t="shared" si="16"/>
        <v>549.2789956639773</v>
      </c>
      <c r="G102" s="7">
        <f t="shared" si="17"/>
        <v>612.88781230961388</v>
      </c>
      <c r="H102" s="7">
        <f t="shared" si="20"/>
        <v>549.35099827301815</v>
      </c>
      <c r="I102" s="7">
        <f t="shared" si="21"/>
        <v>621.21579851314004</v>
      </c>
      <c r="J102" s="7">
        <f t="shared" si="18"/>
        <v>545.66890833117645</v>
      </c>
      <c r="K102" s="7">
        <f t="shared" si="19"/>
        <v>600.86810115972503</v>
      </c>
      <c r="L102" s="7">
        <f t="shared" si="15"/>
        <v>13.557786339811782</v>
      </c>
      <c r="M102" s="7">
        <f t="shared" si="15"/>
        <v>414.02878758617237</v>
      </c>
      <c r="N102" s="7">
        <f t="shared" si="22"/>
        <v>4.6920938274727479</v>
      </c>
      <c r="O102" s="7">
        <f t="shared" si="23"/>
        <v>4.6606445144786379</v>
      </c>
      <c r="P102" s="7">
        <f t="shared" si="24"/>
        <v>6.5475829381480315</v>
      </c>
      <c r="Q102" s="7">
        <f t="shared" si="25"/>
        <v>6.3331192423748437</v>
      </c>
    </row>
    <row r="103" spans="1:17">
      <c r="A103">
        <v>5144.2610000000004</v>
      </c>
      <c r="B103">
        <v>128.837158203125</v>
      </c>
      <c r="C103">
        <v>140.43998718261699</v>
      </c>
      <c r="D103" s="7">
        <f t="shared" si="13"/>
        <v>116.87426757812398</v>
      </c>
      <c r="E103" s="7">
        <f t="shared" si="14"/>
        <v>94.721081542967951</v>
      </c>
      <c r="F103" s="7">
        <f t="shared" si="16"/>
        <v>550.52715904413287</v>
      </c>
      <c r="G103" s="7">
        <f t="shared" si="17"/>
        <v>605.97844131764305</v>
      </c>
      <c r="H103" s="7">
        <f t="shared" si="20"/>
        <v>548.03766044505244</v>
      </c>
      <c r="I103" s="7">
        <f t="shared" si="21"/>
        <v>621.63002382099455</v>
      </c>
      <c r="J103" s="7">
        <f t="shared" si="18"/>
        <v>545.57920239634689</v>
      </c>
      <c r="K103" s="7">
        <f t="shared" si="19"/>
        <v>600.75103257763908</v>
      </c>
      <c r="L103" s="7">
        <f t="shared" si="15"/>
        <v>6.0440159772451096</v>
      </c>
      <c r="M103" s="7">
        <f t="shared" si="15"/>
        <v>435.93227534011447</v>
      </c>
      <c r="N103" s="7">
        <f t="shared" si="22"/>
        <v>4.6891216672542537</v>
      </c>
      <c r="O103" s="7">
        <f t="shared" si="23"/>
        <v>4.6680866002574728</v>
      </c>
      <c r="P103" s="7">
        <f t="shared" si="24"/>
        <v>6.5627420389937905</v>
      </c>
      <c r="Q103" s="7">
        <f t="shared" si="25"/>
        <v>6.3423160165788728</v>
      </c>
    </row>
    <row r="104" spans="1:17">
      <c r="A104">
        <v>5145.2740000000003</v>
      </c>
      <c r="B104">
        <v>128.809158325195</v>
      </c>
      <c r="C104">
        <v>140.29660034179699</v>
      </c>
      <c r="D104" s="7">
        <f t="shared" si="13"/>
        <v>116.81826782226398</v>
      </c>
      <c r="E104" s="7">
        <f t="shared" si="14"/>
        <v>94.434307861327952</v>
      </c>
      <c r="F104" s="7">
        <f t="shared" si="16"/>
        <v>550.34043766365426</v>
      </c>
      <c r="G104" s="7">
        <f t="shared" si="17"/>
        <v>606.65298448696319</v>
      </c>
      <c r="H104" s="7">
        <f t="shared" si="20"/>
        <v>548.04240605712016</v>
      </c>
      <c r="I104" s="7">
        <f t="shared" si="21"/>
        <v>621.25850870690431</v>
      </c>
      <c r="J104" s="7">
        <f t="shared" si="18"/>
        <v>545.55475162807602</v>
      </c>
      <c r="K104" s="7">
        <f t="shared" si="19"/>
        <v>600.53498736843926</v>
      </c>
      <c r="L104" s="7">
        <f t="shared" si="15"/>
        <v>6.188424558342934</v>
      </c>
      <c r="M104" s="7">
        <f t="shared" si="15"/>
        <v>429.46433666581618</v>
      </c>
      <c r="N104" s="7">
        <f t="shared" si="22"/>
        <v>4.6914101387888474</v>
      </c>
      <c r="O104" s="7">
        <f t="shared" si="23"/>
        <v>4.670115058186993</v>
      </c>
      <c r="P104" s="7">
        <f t="shared" si="24"/>
        <v>6.5787373548519179</v>
      </c>
      <c r="Q104" s="7">
        <f t="shared" si="25"/>
        <v>6.3592882816517786</v>
      </c>
    </row>
    <row r="105" spans="1:17">
      <c r="A105">
        <v>5146.2749999999996</v>
      </c>
      <c r="B105">
        <v>128.75225830078099</v>
      </c>
      <c r="C105">
        <v>140.17352294921901</v>
      </c>
      <c r="D105" s="7">
        <f t="shared" si="13"/>
        <v>116.70446777343597</v>
      </c>
      <c r="E105" s="7">
        <f t="shared" si="14"/>
        <v>94.188153076171986</v>
      </c>
      <c r="F105" s="7">
        <f t="shared" si="16"/>
        <v>545.51363004219525</v>
      </c>
      <c r="G105" s="7">
        <f t="shared" si="17"/>
        <v>606.30719793764649</v>
      </c>
      <c r="H105" s="7">
        <f t="shared" si="20"/>
        <v>548.94281852451388</v>
      </c>
      <c r="I105" s="7">
        <f t="shared" si="21"/>
        <v>621.05727917177114</v>
      </c>
      <c r="J105" s="7">
        <f t="shared" si="18"/>
        <v>545.5049984104968</v>
      </c>
      <c r="K105" s="7">
        <f t="shared" si="19"/>
        <v>600.34861866314918</v>
      </c>
      <c r="L105" s="7">
        <f t="shared" si="15"/>
        <v>11.81860713634045</v>
      </c>
      <c r="M105" s="7">
        <f t="shared" si="15"/>
        <v>428.84862006135876</v>
      </c>
      <c r="N105" s="7">
        <f t="shared" si="22"/>
        <v>4.7037001153220901</v>
      </c>
      <c r="O105" s="7">
        <f t="shared" si="23"/>
        <v>4.6742426302779778</v>
      </c>
      <c r="P105" s="7">
        <f t="shared" si="24"/>
        <v>6.5937940058078084</v>
      </c>
      <c r="Q105" s="7">
        <f t="shared" si="25"/>
        <v>6.3739291944458696</v>
      </c>
    </row>
    <row r="106" spans="1:17">
      <c r="A106">
        <v>5147.277</v>
      </c>
      <c r="B106">
        <v>128.68128967285199</v>
      </c>
      <c r="C106">
        <v>140.17558288574199</v>
      </c>
      <c r="D106" s="7">
        <f t="shared" si="13"/>
        <v>116.56253051757795</v>
      </c>
      <c r="E106" s="7">
        <f t="shared" si="14"/>
        <v>94.192272949217951</v>
      </c>
      <c r="F106" s="7">
        <f t="shared" si="16"/>
        <v>546.12179992524239</v>
      </c>
      <c r="G106" s="7">
        <f t="shared" si="17"/>
        <v>609.73285533551086</v>
      </c>
      <c r="H106" s="7">
        <f t="shared" si="20"/>
        <v>548.93944266225503</v>
      </c>
      <c r="I106" s="7">
        <f t="shared" si="21"/>
        <v>619.73160006250305</v>
      </c>
      <c r="J106" s="7">
        <f t="shared" si="18"/>
        <v>545.44282025851408</v>
      </c>
      <c r="K106" s="7">
        <f t="shared" si="19"/>
        <v>600.35174496225341</v>
      </c>
      <c r="L106" s="7">
        <f t="shared" si="15"/>
        <v>12.226368234343191</v>
      </c>
      <c r="M106" s="7">
        <f t="shared" si="15"/>
        <v>375.57878370667208</v>
      </c>
      <c r="N106" s="7">
        <f t="shared" si="22"/>
        <v>4.709398811305606</v>
      </c>
      <c r="O106" s="7">
        <f t="shared" si="23"/>
        <v>4.6794009862050805</v>
      </c>
      <c r="P106" s="7">
        <f t="shared" si="24"/>
        <v>6.5794314189298744</v>
      </c>
      <c r="Q106" s="7">
        <f t="shared" si="25"/>
        <v>6.3736835959561366</v>
      </c>
    </row>
    <row r="107" spans="1:17">
      <c r="A107">
        <v>5148.277</v>
      </c>
      <c r="B107">
        <v>128.548828125</v>
      </c>
      <c r="C107">
        <v>140.05561828613301</v>
      </c>
      <c r="D107" s="7">
        <f t="shared" si="13"/>
        <v>116.29760742187398</v>
      </c>
      <c r="E107" s="7">
        <f t="shared" si="14"/>
        <v>93.952343749999997</v>
      </c>
      <c r="F107" s="7">
        <f t="shared" si="16"/>
        <v>546.03144147444391</v>
      </c>
      <c r="G107" s="7">
        <f t="shared" si="17"/>
        <v>610.39431739264069</v>
      </c>
      <c r="H107" s="7">
        <f t="shared" si="20"/>
        <v>550.46580409118235</v>
      </c>
      <c r="I107" s="7">
        <f t="shared" si="21"/>
        <v>619.20349399872555</v>
      </c>
      <c r="J107" s="7">
        <f t="shared" si="18"/>
        <v>545.32639808146348</v>
      </c>
      <c r="K107" s="7">
        <f t="shared" si="19"/>
        <v>600.16927612558811</v>
      </c>
      <c r="L107" s="7">
        <f t="shared" si="15"/>
        <v>26.413494132734421</v>
      </c>
      <c r="M107" s="7">
        <f t="shared" si="15"/>
        <v>362.30145004206463</v>
      </c>
      <c r="N107" s="7">
        <f t="shared" si="22"/>
        <v>4.7332513221389565</v>
      </c>
      <c r="O107" s="7">
        <f t="shared" si="23"/>
        <v>4.6890594756887074</v>
      </c>
      <c r="P107" s="7">
        <f t="shared" si="24"/>
        <v>6.590612530607844</v>
      </c>
      <c r="Q107" s="7">
        <f t="shared" si="25"/>
        <v>6.3880181395218054</v>
      </c>
    </row>
    <row r="108" spans="1:17">
      <c r="A108">
        <v>5149.2780000000002</v>
      </c>
      <c r="B108">
        <v>128.45568847656301</v>
      </c>
      <c r="C108">
        <v>139.943115234375</v>
      </c>
      <c r="D108" s="7">
        <f t="shared" si="13"/>
        <v>116.111328125</v>
      </c>
      <c r="E108" s="7">
        <f t="shared" si="14"/>
        <v>93.727337646483974</v>
      </c>
      <c r="F108" s="7">
        <f t="shared" si="16"/>
        <v>545.7330167889661</v>
      </c>
      <c r="G108" s="7">
        <f t="shared" si="17"/>
        <v>609.60196833851001</v>
      </c>
      <c r="H108" s="7">
        <f t="shared" si="20"/>
        <v>550.65733247444678</v>
      </c>
      <c r="I108" s="7">
        <f t="shared" si="21"/>
        <v>619.80120352844199</v>
      </c>
      <c r="J108" s="7">
        <f t="shared" si="18"/>
        <v>545.24424824128755</v>
      </c>
      <c r="K108" s="7">
        <f t="shared" si="19"/>
        <v>599.99740912750747</v>
      </c>
      <c r="L108" s="7">
        <f t="shared" si="15"/>
        <v>29.301480915276993</v>
      </c>
      <c r="M108" s="7">
        <f t="shared" si="15"/>
        <v>392.19027267448547</v>
      </c>
      <c r="N108" s="7">
        <f t="shared" si="22"/>
        <v>4.7424944780722429</v>
      </c>
      <c r="O108" s="7">
        <f t="shared" si="23"/>
        <v>4.6958747009964714</v>
      </c>
      <c r="P108" s="7">
        <f t="shared" si="24"/>
        <v>6.6128113642380066</v>
      </c>
      <c r="Q108" s="7">
        <f t="shared" si="25"/>
        <v>6.4015198147476173</v>
      </c>
    </row>
    <row r="109" spans="1:17">
      <c r="A109">
        <v>5150.2910000000002</v>
      </c>
      <c r="B109">
        <v>128.37660217285199</v>
      </c>
      <c r="C109">
        <v>139.79815673828099</v>
      </c>
      <c r="D109" s="7">
        <f t="shared" si="13"/>
        <v>115.95315551757795</v>
      </c>
      <c r="E109" s="7">
        <f t="shared" si="14"/>
        <v>93.437420654295963</v>
      </c>
      <c r="F109" s="7">
        <f t="shared" si="16"/>
        <v>549.67710312779082</v>
      </c>
      <c r="G109" s="7">
        <f t="shared" si="17"/>
        <v>610.47234695108807</v>
      </c>
      <c r="H109" s="7">
        <f t="shared" si="20"/>
        <v>551.69812211943724</v>
      </c>
      <c r="I109" s="7">
        <f t="shared" si="21"/>
        <v>618.9613057104948</v>
      </c>
      <c r="J109" s="7">
        <f t="shared" si="18"/>
        <v>545.17430585059765</v>
      </c>
      <c r="K109" s="7">
        <f t="shared" si="19"/>
        <v>599.77488702306925</v>
      </c>
      <c r="L109" s="7">
        <f t="shared" si="15"/>
        <v>42.560178709576185</v>
      </c>
      <c r="M109" s="7">
        <f t="shared" si="15"/>
        <v>368.11866204919215</v>
      </c>
      <c r="N109" s="7">
        <f t="shared" si="22"/>
        <v>4.7579397012253146</v>
      </c>
      <c r="O109" s="7">
        <f t="shared" si="23"/>
        <v>4.7016771852142636</v>
      </c>
      <c r="P109" s="7">
        <f t="shared" si="24"/>
        <v>6.6243406696826117</v>
      </c>
      <c r="Q109" s="7">
        <f t="shared" si="25"/>
        <v>6.4190008973186856</v>
      </c>
    </row>
    <row r="110" spans="1:17">
      <c r="A110">
        <v>5151.3050000000003</v>
      </c>
      <c r="B110">
        <v>128.31022644043</v>
      </c>
      <c r="C110">
        <v>139.81309509277301</v>
      </c>
      <c r="D110" s="7">
        <f t="shared" si="13"/>
        <v>115.82040405273398</v>
      </c>
      <c r="E110" s="7">
        <f t="shared" si="14"/>
        <v>93.467297363279997</v>
      </c>
      <c r="F110" s="7">
        <f t="shared" si="16"/>
        <v>552.51725078108507</v>
      </c>
      <c r="G110" s="7">
        <f t="shared" si="17"/>
        <v>611.58715120111481</v>
      </c>
      <c r="H110" s="7">
        <f t="shared" si="20"/>
        <v>551.52999334771607</v>
      </c>
      <c r="I110" s="7">
        <f t="shared" si="21"/>
        <v>618.86629115503251</v>
      </c>
      <c r="J110" s="7">
        <f t="shared" si="18"/>
        <v>545.11547089190321</v>
      </c>
      <c r="K110" s="7">
        <f t="shared" si="19"/>
        <v>599.79787466312871</v>
      </c>
      <c r="L110" s="7">
        <f t="shared" si="15"/>
        <v>41.146098336127416</v>
      </c>
      <c r="M110" s="7">
        <f t="shared" si="15"/>
        <v>363.60450750870899</v>
      </c>
      <c r="N110" s="7">
        <f t="shared" si="22"/>
        <v>4.7619415409447194</v>
      </c>
      <c r="O110" s="7">
        <f t="shared" si="23"/>
        <v>4.7065581867915753</v>
      </c>
      <c r="P110" s="7">
        <f t="shared" si="24"/>
        <v>6.6212066531642675</v>
      </c>
      <c r="Q110" s="7">
        <f t="shared" si="25"/>
        <v>6.4171950145502779</v>
      </c>
    </row>
    <row r="111" spans="1:17">
      <c r="A111">
        <v>5152.3119999999999</v>
      </c>
      <c r="B111">
        <v>128.21569824218801</v>
      </c>
      <c r="C111">
        <v>139.74847412109401</v>
      </c>
      <c r="D111" s="7">
        <f t="shared" si="13"/>
        <v>115.63134765625</v>
      </c>
      <c r="E111" s="7">
        <f t="shared" si="14"/>
        <v>93.338055419921986</v>
      </c>
      <c r="F111" s="7">
        <f t="shared" si="16"/>
        <v>555.06987888299113</v>
      </c>
      <c r="G111" s="7">
        <f t="shared" si="17"/>
        <v>614.35627455736869</v>
      </c>
      <c r="H111" s="7">
        <f t="shared" si="20"/>
        <v>550.46597092433171</v>
      </c>
      <c r="I111" s="7">
        <f t="shared" si="21"/>
        <v>617.91506312962645</v>
      </c>
      <c r="J111" s="7">
        <f t="shared" si="18"/>
        <v>545.03147062005451</v>
      </c>
      <c r="K111" s="7">
        <f t="shared" si="19"/>
        <v>599.69834059077107</v>
      </c>
      <c r="L111" s="7">
        <f t="shared" si="15"/>
        <v>29.533793557189064</v>
      </c>
      <c r="M111" s="7">
        <f t="shared" si="15"/>
        <v>331.84898005764154</v>
      </c>
      <c r="N111" s="7">
        <f t="shared" si="22"/>
        <v>4.7605254291488697</v>
      </c>
      <c r="O111" s="7">
        <f t="shared" si="23"/>
        <v>4.7135269255905365</v>
      </c>
      <c r="P111" s="7">
        <f t="shared" si="24"/>
        <v>6.6201835933871322</v>
      </c>
      <c r="Q111" s="7">
        <f t="shared" si="25"/>
        <v>6.4250142976813294</v>
      </c>
    </row>
    <row r="112" spans="1:17">
      <c r="A112">
        <v>5153.3239999999996</v>
      </c>
      <c r="B112">
        <v>128.05784606933599</v>
      </c>
      <c r="C112">
        <v>139.71887207031301</v>
      </c>
      <c r="D112" s="7">
        <f t="shared" si="13"/>
        <v>115.31564331054597</v>
      </c>
      <c r="E112" s="7">
        <f t="shared" si="14"/>
        <v>93.278851318359997</v>
      </c>
      <c r="F112" s="7">
        <f t="shared" si="16"/>
        <v>558.75283318741481</v>
      </c>
      <c r="G112" s="7">
        <f t="shared" si="17"/>
        <v>616.00630514784086</v>
      </c>
      <c r="H112" s="7">
        <f t="shared" si="20"/>
        <v>551.23698554193516</v>
      </c>
      <c r="I112" s="7">
        <f t="shared" si="21"/>
        <v>616.41555230009692</v>
      </c>
      <c r="J112" s="7">
        <f t="shared" si="18"/>
        <v>544.89064308825255</v>
      </c>
      <c r="K112" s="7">
        <f t="shared" si="19"/>
        <v>599.6526642368583</v>
      </c>
      <c r="L112" s="7">
        <f t="shared" si="15"/>
        <v>40.276062539414205</v>
      </c>
      <c r="M112" s="7">
        <f t="shared" si="15"/>
        <v>280.9944162206678</v>
      </c>
      <c r="N112" s="7">
        <f t="shared" si="22"/>
        <v>4.7802446373858354</v>
      </c>
      <c r="O112" s="7">
        <f t="shared" si="23"/>
        <v>4.7252101054568776</v>
      </c>
      <c r="P112" s="7">
        <f t="shared" si="24"/>
        <v>6.6083098536052445</v>
      </c>
      <c r="Q112" s="7">
        <f t="shared" si="25"/>
        <v>6.4286025799165172</v>
      </c>
    </row>
    <row r="113" spans="1:17">
      <c r="A113">
        <v>5154.3370000000004</v>
      </c>
      <c r="B113">
        <v>128.08737182617199</v>
      </c>
      <c r="C113">
        <v>139.55203247070301</v>
      </c>
      <c r="D113" s="7">
        <f t="shared" si="13"/>
        <v>115.37469482421795</v>
      </c>
      <c r="E113" s="7">
        <f t="shared" si="14"/>
        <v>92.945172119139997</v>
      </c>
      <c r="F113" s="7">
        <f t="shared" si="16"/>
        <v>562.3150294884432</v>
      </c>
      <c r="G113" s="7">
        <f t="shared" si="17"/>
        <v>614.09954933387712</v>
      </c>
      <c r="H113" s="7">
        <f t="shared" si="20"/>
        <v>550.39638997623388</v>
      </c>
      <c r="I113" s="7">
        <f t="shared" si="21"/>
        <v>616.83580077505201</v>
      </c>
      <c r="J113" s="7">
        <f t="shared" si="18"/>
        <v>544.91703749295311</v>
      </c>
      <c r="K113" s="7">
        <f t="shared" si="19"/>
        <v>599.39427142828754</v>
      </c>
      <c r="L113" s="7">
        <f t="shared" si="15"/>
        <v>30.02330363603507</v>
      </c>
      <c r="M113" s="7">
        <f t="shared" si="15"/>
        <v>304.2069459540462</v>
      </c>
      <c r="N113" s="7">
        <f t="shared" si="22"/>
        <v>4.7705122064661083</v>
      </c>
      <c r="O113" s="7">
        <f t="shared" si="23"/>
        <v>4.7230204016849218</v>
      </c>
      <c r="P113" s="7">
        <f t="shared" si="24"/>
        <v>6.6365555812234422</v>
      </c>
      <c r="Q113" s="7">
        <f t="shared" si="25"/>
        <v>6.4489016240667718</v>
      </c>
    </row>
    <row r="114" spans="1:17">
      <c r="A114">
        <v>5155.3410000000003</v>
      </c>
      <c r="B114">
        <v>127.963165283203</v>
      </c>
      <c r="C114">
        <v>139.48072814941401</v>
      </c>
      <c r="D114" s="7">
        <f t="shared" si="13"/>
        <v>115.12628173827997</v>
      </c>
      <c r="E114" s="7">
        <f t="shared" si="14"/>
        <v>92.802563476561986</v>
      </c>
      <c r="F114" s="7">
        <f t="shared" si="16"/>
        <v>561.43408646863747</v>
      </c>
      <c r="G114" s="7">
        <f t="shared" si="17"/>
        <v>611.47967896861076</v>
      </c>
      <c r="H114" s="7">
        <f t="shared" si="20"/>
        <v>550.95558875735537</v>
      </c>
      <c r="I114" s="7">
        <f t="shared" si="21"/>
        <v>616.45286273772683</v>
      </c>
      <c r="J114" s="7">
        <f t="shared" si="18"/>
        <v>544.80583834553875</v>
      </c>
      <c r="K114" s="7">
        <f t="shared" si="19"/>
        <v>599.28334046412317</v>
      </c>
      <c r="L114" s="7">
        <f t="shared" si="15"/>
        <v>37.819430127638761</v>
      </c>
      <c r="M114" s="7">
        <f t="shared" si="15"/>
        <v>294.79249510377224</v>
      </c>
      <c r="N114" s="7">
        <f t="shared" si="22"/>
        <v>4.7856630166329808</v>
      </c>
      <c r="O114" s="7">
        <f t="shared" si="23"/>
        <v>4.7322455838890223</v>
      </c>
      <c r="P114" s="7">
        <f t="shared" si="24"/>
        <v>6.6426275271309381</v>
      </c>
      <c r="Q114" s="7">
        <f t="shared" si="25"/>
        <v>6.4576162340114331</v>
      </c>
    </row>
    <row r="115" spans="1:17">
      <c r="A115">
        <v>5156.3540000000003</v>
      </c>
      <c r="B115">
        <v>127.85931396484401</v>
      </c>
      <c r="C115">
        <v>139.48947143554699</v>
      </c>
      <c r="D115" s="7">
        <f t="shared" si="13"/>
        <v>114.91857910156199</v>
      </c>
      <c r="E115" s="7">
        <f t="shared" si="14"/>
        <v>92.820050048827952</v>
      </c>
      <c r="F115" s="7">
        <f t="shared" si="16"/>
        <v>559.94529369289194</v>
      </c>
      <c r="G115" s="7">
        <f t="shared" si="17"/>
        <v>615.61414077982715</v>
      </c>
      <c r="H115" s="7">
        <f t="shared" si="20"/>
        <v>551.13314085588979</v>
      </c>
      <c r="I115" s="7">
        <f t="shared" si="21"/>
        <v>616.92484951705421</v>
      </c>
      <c r="J115" s="7">
        <f t="shared" si="18"/>
        <v>544.71252875307448</v>
      </c>
      <c r="K115" s="7">
        <f t="shared" si="19"/>
        <v>599.29695886619822</v>
      </c>
      <c r="L115" s="7">
        <f t="shared" si="15"/>
        <v>41.224259774818464</v>
      </c>
      <c r="M115" s="7">
        <f t="shared" si="15"/>
        <v>310.74252879853594</v>
      </c>
      <c r="N115" s="7">
        <f t="shared" si="22"/>
        <v>4.7958575990468253</v>
      </c>
      <c r="O115" s="7">
        <f t="shared" si="23"/>
        <v>4.7399866323762323</v>
      </c>
      <c r="P115" s="7">
        <f t="shared" si="24"/>
        <v>6.646461073793013</v>
      </c>
      <c r="Q115" s="7">
        <f t="shared" si="25"/>
        <v>6.4565463878864353</v>
      </c>
    </row>
    <row r="116" spans="1:17">
      <c r="A116">
        <v>5157.3670000000002</v>
      </c>
      <c r="B116">
        <v>127.762641906738</v>
      </c>
      <c r="C116">
        <v>139.36666870117199</v>
      </c>
      <c r="D116" s="7">
        <f t="shared" si="13"/>
        <v>114.72523498534997</v>
      </c>
      <c r="E116" s="7">
        <f t="shared" si="14"/>
        <v>92.574444580077952</v>
      </c>
      <c r="F116" s="7">
        <f t="shared" si="16"/>
        <v>558.73562549131884</v>
      </c>
      <c r="G116" s="7">
        <f t="shared" si="17"/>
        <v>610.95395404751002</v>
      </c>
      <c r="H116" s="7">
        <f t="shared" si="20"/>
        <v>551.35448289363762</v>
      </c>
      <c r="I116" s="7">
        <f t="shared" si="21"/>
        <v>616.89916863212989</v>
      </c>
      <c r="J116" s="7">
        <f t="shared" si="18"/>
        <v>544.62539490373194</v>
      </c>
      <c r="K116" s="7">
        <f t="shared" si="19"/>
        <v>599.10526894006136</v>
      </c>
      <c r="L116" s="7">
        <f t="shared" si="15"/>
        <v>45.280625175892851</v>
      </c>
      <c r="M116" s="7">
        <f t="shared" si="15"/>
        <v>316.6228662513962</v>
      </c>
      <c r="N116" s="7">
        <f t="shared" si="22"/>
        <v>4.8058692838070343</v>
      </c>
      <c r="O116" s="7">
        <f t="shared" si="23"/>
        <v>4.747215335608411</v>
      </c>
      <c r="P116" s="7">
        <f t="shared" si="24"/>
        <v>6.6638171196210099</v>
      </c>
      <c r="Q116" s="7">
        <f t="shared" si="25"/>
        <v>6.4716053297174092</v>
      </c>
    </row>
    <row r="117" spans="1:17">
      <c r="A117">
        <v>5158.3720000000003</v>
      </c>
      <c r="B117">
        <v>127.65802001953099</v>
      </c>
      <c r="C117">
        <v>139.305908203125</v>
      </c>
      <c r="D117" s="7">
        <f t="shared" si="13"/>
        <v>114.51599121093597</v>
      </c>
      <c r="E117" s="7">
        <f t="shared" si="14"/>
        <v>92.452923583983974</v>
      </c>
      <c r="F117" s="7">
        <f t="shared" si="16"/>
        <v>559.14722139065725</v>
      </c>
      <c r="G117" s="7">
        <f t="shared" si="17"/>
        <v>614.10983210997722</v>
      </c>
      <c r="H117" s="7">
        <f t="shared" si="20"/>
        <v>552.35094863159622</v>
      </c>
      <c r="I117" s="7">
        <f t="shared" si="21"/>
        <v>616.31892351982503</v>
      </c>
      <c r="J117" s="7">
        <f t="shared" si="18"/>
        <v>544.53079565701375</v>
      </c>
      <c r="K117" s="7">
        <f t="shared" si="19"/>
        <v>599.01009330276054</v>
      </c>
      <c r="L117" s="7">
        <f t="shared" si="15"/>
        <v>61.154792545871054</v>
      </c>
      <c r="M117" s="7">
        <f t="shared" si="15"/>
        <v>299.59560348316501</v>
      </c>
      <c r="N117" s="7">
        <f t="shared" si="22"/>
        <v>4.8233521169473859</v>
      </c>
      <c r="O117" s="7">
        <f t="shared" si="23"/>
        <v>4.7550633749831483</v>
      </c>
      <c r="P117" s="7">
        <f t="shared" si="24"/>
        <v>6.6662999895288619</v>
      </c>
      <c r="Q117" s="7">
        <f t="shared" si="25"/>
        <v>6.4790822191644537</v>
      </c>
    </row>
    <row r="118" spans="1:17">
      <c r="A118">
        <v>5159.384</v>
      </c>
      <c r="B118">
        <v>127.585525512695</v>
      </c>
      <c r="C118">
        <v>139.287109375</v>
      </c>
      <c r="D118" s="7">
        <f t="shared" si="13"/>
        <v>114.37100219726398</v>
      </c>
      <c r="E118" s="7">
        <f t="shared" si="14"/>
        <v>92.415325927733974</v>
      </c>
      <c r="F118" s="7">
        <f t="shared" si="16"/>
        <v>558.16286857465923</v>
      </c>
      <c r="G118" s="7">
        <f t="shared" si="17"/>
        <v>613.34626774388482</v>
      </c>
      <c r="H118" s="7">
        <f t="shared" si="20"/>
        <v>552.57009019955274</v>
      </c>
      <c r="I118" s="7">
        <f t="shared" si="21"/>
        <v>616.4084609943427</v>
      </c>
      <c r="J118" s="7">
        <f t="shared" si="18"/>
        <v>544.46506236445896</v>
      </c>
      <c r="K118" s="7">
        <f t="shared" si="19"/>
        <v>598.98060213427857</v>
      </c>
      <c r="L118" s="7">
        <f t="shared" si="15"/>
        <v>65.691476207644953</v>
      </c>
      <c r="M118" s="7">
        <f t="shared" si="15"/>
        <v>303.73026444631597</v>
      </c>
      <c r="N118" s="7">
        <f t="shared" si="22"/>
        <v>4.8313827769603259</v>
      </c>
      <c r="O118" s="7">
        <f t="shared" si="23"/>
        <v>4.7605166685990961</v>
      </c>
      <c r="P118" s="7">
        <f t="shared" si="24"/>
        <v>6.6699809236874383</v>
      </c>
      <c r="Q118" s="7">
        <f t="shared" si="25"/>
        <v>6.4813990117035729</v>
      </c>
    </row>
    <row r="119" spans="1:17">
      <c r="A119">
        <v>5160.3909999999996</v>
      </c>
      <c r="B119">
        <v>127.607551574707</v>
      </c>
      <c r="C119">
        <v>139.07368469238301</v>
      </c>
      <c r="D119" s="7">
        <f t="shared" si="13"/>
        <v>114.41505432128798</v>
      </c>
      <c r="E119" s="7">
        <f t="shared" si="14"/>
        <v>91.988476562499997</v>
      </c>
      <c r="F119" s="7">
        <f t="shared" si="16"/>
        <v>556.02491206746265</v>
      </c>
      <c r="G119" s="7">
        <f t="shared" si="17"/>
        <v>617.7470268624046</v>
      </c>
      <c r="H119" s="7">
        <f t="shared" si="20"/>
        <v>553.48154600539397</v>
      </c>
      <c r="I119" s="7">
        <f t="shared" si="21"/>
        <v>615.58877707837451</v>
      </c>
      <c r="J119" s="7">
        <f t="shared" si="18"/>
        <v>544.48505010132658</v>
      </c>
      <c r="K119" s="7">
        <f t="shared" si="19"/>
        <v>598.64430142565629</v>
      </c>
      <c r="L119" s="7">
        <f t="shared" si="15"/>
        <v>80.936938551901278</v>
      </c>
      <c r="M119" s="7">
        <f t="shared" si="15"/>
        <v>287.11525514556024</v>
      </c>
      <c r="N119" s="7">
        <f t="shared" si="22"/>
        <v>4.8374888190077412</v>
      </c>
      <c r="O119" s="7">
        <f t="shared" si="23"/>
        <v>4.7588584678058412</v>
      </c>
      <c r="P119" s="7">
        <f t="shared" si="24"/>
        <v>6.6920205669470265</v>
      </c>
      <c r="Q119" s="7">
        <f t="shared" si="25"/>
        <v>6.5078184115693842</v>
      </c>
    </row>
    <row r="120" spans="1:17">
      <c r="A120">
        <v>5161.3909999999996</v>
      </c>
      <c r="B120">
        <v>127.55202484130901</v>
      </c>
      <c r="C120">
        <v>138.99594116210901</v>
      </c>
      <c r="D120" s="7">
        <f t="shared" si="13"/>
        <v>114.30400085449199</v>
      </c>
      <c r="E120" s="7">
        <f t="shared" si="14"/>
        <v>91.832989501951985</v>
      </c>
      <c r="F120" s="7">
        <f t="shared" si="16"/>
        <v>555.9461407756055</v>
      </c>
      <c r="G120" s="7">
        <f t="shared" si="17"/>
        <v>624.53881357058356</v>
      </c>
      <c r="H120" s="7">
        <f t="shared" si="20"/>
        <v>552.81099700974812</v>
      </c>
      <c r="I120" s="7">
        <f t="shared" si="21"/>
        <v>614.80531478508283</v>
      </c>
      <c r="J120" s="7">
        <f t="shared" si="18"/>
        <v>544.43463517757232</v>
      </c>
      <c r="K120" s="7">
        <f t="shared" si="19"/>
        <v>598.52111598201463</v>
      </c>
      <c r="L120" s="7">
        <f t="shared" si="15"/>
        <v>70.163437543531572</v>
      </c>
      <c r="M120" s="7">
        <f t="shared" si="15"/>
        <v>265.1751306578476</v>
      </c>
      <c r="N120" s="7">
        <f t="shared" si="22"/>
        <v>4.8363223760948824</v>
      </c>
      <c r="O120" s="7">
        <f t="shared" si="23"/>
        <v>4.7630409356417269</v>
      </c>
      <c r="P120" s="7">
        <f t="shared" si="24"/>
        <v>6.694819782296368</v>
      </c>
      <c r="Q120" s="7">
        <f t="shared" si="25"/>
        <v>6.5174957194363428</v>
      </c>
    </row>
    <row r="121" spans="1:17">
      <c r="A121">
        <v>5162.393</v>
      </c>
      <c r="B121">
        <v>127.470344543457</v>
      </c>
      <c r="C121">
        <v>138.82987976074199</v>
      </c>
      <c r="D121" s="7">
        <f t="shared" si="13"/>
        <v>114.14064025878798</v>
      </c>
      <c r="E121" s="7">
        <f t="shared" si="14"/>
        <v>91.500866699217951</v>
      </c>
      <c r="F121" s="7">
        <f t="shared" si="16"/>
        <v>550.77190048942464</v>
      </c>
      <c r="G121" s="7">
        <f t="shared" si="17"/>
        <v>623.03679550841832</v>
      </c>
      <c r="H121" s="7">
        <f t="shared" si="20"/>
        <v>553.63213235016997</v>
      </c>
      <c r="I121" s="7">
        <f t="shared" si="21"/>
        <v>614.14458835688924</v>
      </c>
      <c r="J121" s="7">
        <f t="shared" si="18"/>
        <v>544.36031313022249</v>
      </c>
      <c r="K121" s="7">
        <f t="shared" si="19"/>
        <v>598.25675898328984</v>
      </c>
      <c r="L121" s="7">
        <f t="shared" si="15"/>
        <v>85.966631647387388</v>
      </c>
      <c r="M121" s="7">
        <f t="shared" si="15"/>
        <v>252.42312220460798</v>
      </c>
      <c r="N121" s="7">
        <f t="shared" si="22"/>
        <v>4.8504382934503854</v>
      </c>
      <c r="O121" s="7">
        <f t="shared" si="23"/>
        <v>4.7692067601514161</v>
      </c>
      <c r="P121" s="7">
        <f t="shared" si="24"/>
        <v>6.7118991383514217</v>
      </c>
      <c r="Q121" s="7">
        <f t="shared" si="25"/>
        <v>6.5382633035584465</v>
      </c>
    </row>
    <row r="122" spans="1:17">
      <c r="A122">
        <v>5163.3999999999996</v>
      </c>
      <c r="B122">
        <v>127.39524841308599</v>
      </c>
      <c r="C122">
        <v>138.83322143554699</v>
      </c>
      <c r="D122" s="7">
        <f t="shared" si="13"/>
        <v>113.99044799804597</v>
      </c>
      <c r="E122" s="7">
        <f t="shared" si="14"/>
        <v>91.507550048827952</v>
      </c>
      <c r="F122" s="7">
        <f t="shared" si="16"/>
        <v>554.87422162809287</v>
      </c>
      <c r="G122" s="7">
        <f t="shared" si="17"/>
        <v>622.88800826887825</v>
      </c>
      <c r="H122" s="7">
        <f t="shared" si="20"/>
        <v>554.70985702087819</v>
      </c>
      <c r="I122" s="7">
        <f t="shared" si="21"/>
        <v>613.76977360313754</v>
      </c>
      <c r="J122" s="7">
        <f t="shared" si="18"/>
        <v>544.29181212614253</v>
      </c>
      <c r="K122" s="7">
        <f t="shared" si="19"/>
        <v>598.26209528164679</v>
      </c>
      <c r="L122" s="7">
        <f t="shared" si="15"/>
        <v>108.53565942872771</v>
      </c>
      <c r="M122" s="7">
        <f t="shared" si="15"/>
        <v>240.48808692283396</v>
      </c>
      <c r="N122" s="7">
        <f t="shared" si="22"/>
        <v>4.8662836822115754</v>
      </c>
      <c r="O122" s="7">
        <f t="shared" si="23"/>
        <v>4.7748896656277093</v>
      </c>
      <c r="P122" s="7">
        <f t="shared" si="24"/>
        <v>6.7073129296504295</v>
      </c>
      <c r="Q122" s="7">
        <f t="shared" si="25"/>
        <v>6.5378440900495889</v>
      </c>
    </row>
    <row r="123" spans="1:17">
      <c r="A123">
        <v>5164.4030000000002</v>
      </c>
      <c r="B123">
        <v>127.26645660400401</v>
      </c>
      <c r="C123">
        <v>138.70372009277301</v>
      </c>
      <c r="D123" s="7">
        <f t="shared" si="13"/>
        <v>113.73286437988199</v>
      </c>
      <c r="E123" s="7">
        <f t="shared" si="14"/>
        <v>91.248547363279997</v>
      </c>
      <c r="F123" s="7">
        <f t="shared" si="16"/>
        <v>554.61927285505976</v>
      </c>
      <c r="G123" s="7">
        <f t="shared" si="17"/>
        <v>627.32185656287766</v>
      </c>
      <c r="H123" s="7">
        <f t="shared" si="20"/>
        <v>555.3378037090738</v>
      </c>
      <c r="I123" s="7">
        <f t="shared" si="21"/>
        <v>612.27956373309485</v>
      </c>
      <c r="J123" s="7">
        <f t="shared" si="18"/>
        <v>544.17395027919906</v>
      </c>
      <c r="K123" s="7">
        <f t="shared" si="19"/>
        <v>598.05479361159507</v>
      </c>
      <c r="L123" s="7">
        <f t="shared" si="15"/>
        <v>124.63162340372587</v>
      </c>
      <c r="M123" s="7">
        <f t="shared" si="15"/>
        <v>202.34408500951267</v>
      </c>
      <c r="N123" s="7">
        <f t="shared" si="22"/>
        <v>4.8828261447296013</v>
      </c>
      <c r="O123" s="7">
        <f t="shared" si="23"/>
        <v>4.7846675914324113</v>
      </c>
      <c r="P123" s="7">
        <f t="shared" si="24"/>
        <v>6.7100198460746876</v>
      </c>
      <c r="Q123" s="7">
        <f t="shared" si="25"/>
        <v>6.5541294726655863</v>
      </c>
    </row>
    <row r="124" spans="1:17">
      <c r="A124">
        <v>5165.4080000000004</v>
      </c>
      <c r="B124">
        <v>127.13307952880901</v>
      </c>
      <c r="C124">
        <v>138.641677856445</v>
      </c>
      <c r="D124" s="7">
        <f t="shared" si="13"/>
        <v>113.46611022949199</v>
      </c>
      <c r="E124" s="7">
        <f t="shared" si="14"/>
        <v>91.124462890623974</v>
      </c>
      <c r="F124" s="7">
        <f t="shared" si="16"/>
        <v>557.00690001797329</v>
      </c>
      <c r="G124" s="7">
        <f t="shared" si="17"/>
        <v>631.72759558406119</v>
      </c>
      <c r="H124" s="7">
        <f t="shared" si="20"/>
        <v>555.87435738698889</v>
      </c>
      <c r="I124" s="7">
        <f t="shared" si="21"/>
        <v>611.07919404710287</v>
      </c>
      <c r="J124" s="7">
        <f t="shared" si="18"/>
        <v>544.05138242048315</v>
      </c>
      <c r="K124" s="7">
        <f t="shared" si="19"/>
        <v>597.95511200822932</v>
      </c>
      <c r="L124" s="7">
        <f t="shared" si="15"/>
        <v>139.78273705862139</v>
      </c>
      <c r="M124" s="7">
        <f t="shared" si="15"/>
        <v>172.2415293630834</v>
      </c>
      <c r="N124" s="7">
        <f t="shared" si="22"/>
        <v>4.8990342249566838</v>
      </c>
      <c r="O124" s="7">
        <f t="shared" si="23"/>
        <v>4.7948359322453786</v>
      </c>
      <c r="P124" s="7">
        <f t="shared" si="24"/>
        <v>6.7059840427325952</v>
      </c>
      <c r="Q124" s="7">
        <f t="shared" si="25"/>
        <v>6.5619603456642643</v>
      </c>
    </row>
    <row r="125" spans="1:17">
      <c r="A125">
        <v>5166.415</v>
      </c>
      <c r="B125">
        <v>127.10524749755901</v>
      </c>
      <c r="C125">
        <v>138.46301269531301</v>
      </c>
      <c r="D125" s="7">
        <f t="shared" si="13"/>
        <v>113.41044616699199</v>
      </c>
      <c r="E125" s="7">
        <f t="shared" si="14"/>
        <v>90.767132568359997</v>
      </c>
      <c r="F125" s="7">
        <f t="shared" si="16"/>
        <v>554.92780552482918</v>
      </c>
      <c r="G125" s="7">
        <f t="shared" si="17"/>
        <v>632.27043620670895</v>
      </c>
      <c r="H125" s="7">
        <f t="shared" si="20"/>
        <v>556.4048035470995</v>
      </c>
      <c r="I125" s="7">
        <f t="shared" si="21"/>
        <v>609.37499292577638</v>
      </c>
      <c r="J125" s="7">
        <f t="shared" si="18"/>
        <v>544.02574024126909</v>
      </c>
      <c r="K125" s="7">
        <f t="shared" si="19"/>
        <v>597.66672022115756</v>
      </c>
      <c r="L125" s="7">
        <f t="shared" si="15"/>
        <v>153.241208329757</v>
      </c>
      <c r="M125" s="7">
        <f t="shared" si="15"/>
        <v>137.08364972572213</v>
      </c>
      <c r="N125" s="7">
        <f t="shared" si="22"/>
        <v>4.9061159915358896</v>
      </c>
      <c r="O125" s="7">
        <f t="shared" si="23"/>
        <v>4.7969632307081715</v>
      </c>
      <c r="P125" s="7">
        <f t="shared" si="24"/>
        <v>6.7136085021396275</v>
      </c>
      <c r="Q125" s="7">
        <f t="shared" si="25"/>
        <v>6.5846160753291754</v>
      </c>
    </row>
    <row r="126" spans="1:17">
      <c r="A126">
        <v>5167.415</v>
      </c>
      <c r="B126">
        <v>127.02448272705099</v>
      </c>
      <c r="C126">
        <v>138.35101318359401</v>
      </c>
      <c r="D126" s="7">
        <f t="shared" si="13"/>
        <v>113.24891662597597</v>
      </c>
      <c r="E126" s="7">
        <f t="shared" si="14"/>
        <v>90.543133544921986</v>
      </c>
      <c r="F126" s="7">
        <f t="shared" si="16"/>
        <v>551.94750733760714</v>
      </c>
      <c r="G126" s="7">
        <f t="shared" si="17"/>
        <v>629.8992690029371</v>
      </c>
      <c r="H126" s="7">
        <f t="shared" si="20"/>
        <v>557.4795152428286</v>
      </c>
      <c r="I126" s="7">
        <f t="shared" si="21"/>
        <v>608.13245878073383</v>
      </c>
      <c r="J126" s="7">
        <f t="shared" si="18"/>
        <v>543.95120114483848</v>
      </c>
      <c r="K126" s="7">
        <f t="shared" si="19"/>
        <v>597.48491892814479</v>
      </c>
      <c r="L126" s="7">
        <f t="shared" si="15"/>
        <v>183.01528233387822</v>
      </c>
      <c r="M126" s="7">
        <f t="shared" si="15"/>
        <v>113.37010491247172</v>
      </c>
      <c r="N126" s="7">
        <f t="shared" si="22"/>
        <v>4.9226035166764612</v>
      </c>
      <c r="O126" s="7">
        <f t="shared" si="23"/>
        <v>4.8031470618066123</v>
      </c>
      <c r="P126" s="7">
        <f t="shared" si="24"/>
        <v>6.7164945034624361</v>
      </c>
      <c r="Q126" s="7">
        <f t="shared" si="25"/>
        <v>6.5988981774273272</v>
      </c>
    </row>
    <row r="127" spans="1:17">
      <c r="A127">
        <v>5168.4139999999998</v>
      </c>
      <c r="B127">
        <v>126.908393859863</v>
      </c>
      <c r="C127">
        <v>138.30699157714801</v>
      </c>
      <c r="D127" s="7">
        <f t="shared" si="13"/>
        <v>113.01673889159997</v>
      </c>
      <c r="E127" s="7">
        <f t="shared" si="14"/>
        <v>90.455090332029997</v>
      </c>
      <c r="F127" s="7">
        <f t="shared" si="16"/>
        <v>559.12649906027161</v>
      </c>
      <c r="G127" s="7">
        <f t="shared" si="17"/>
        <v>622.34153542577906</v>
      </c>
      <c r="H127" s="7">
        <f t="shared" si="20"/>
        <v>557.47312190875414</v>
      </c>
      <c r="I127" s="7">
        <f t="shared" si="21"/>
        <v>607.61721681454094</v>
      </c>
      <c r="J127" s="7">
        <f t="shared" si="18"/>
        <v>543.84372361077612</v>
      </c>
      <c r="K127" s="7">
        <f t="shared" si="19"/>
        <v>597.4132455122633</v>
      </c>
      <c r="L127" s="7">
        <f t="shared" si="15"/>
        <v>185.76049796492597</v>
      </c>
      <c r="M127" s="7">
        <f t="shared" si="15"/>
        <v>104.12103033770558</v>
      </c>
      <c r="N127" s="7">
        <f t="shared" si="22"/>
        <v>4.9326597756767221</v>
      </c>
      <c r="O127" s="7">
        <f t="shared" si="23"/>
        <v>4.8120634955889496</v>
      </c>
      <c r="P127" s="7">
        <f t="shared" si="24"/>
        <v>6.717335802597554</v>
      </c>
      <c r="Q127" s="7">
        <f t="shared" si="25"/>
        <v>6.6045287591816191</v>
      </c>
    </row>
    <row r="128" spans="1:17">
      <c r="A128">
        <v>5169.415</v>
      </c>
      <c r="B128">
        <v>126.86801147460901</v>
      </c>
      <c r="C128">
        <v>138.25730895996099</v>
      </c>
      <c r="D128" s="7">
        <f t="shared" si="13"/>
        <v>112.93597412109199</v>
      </c>
      <c r="E128" s="7">
        <f t="shared" si="14"/>
        <v>90.355725097655963</v>
      </c>
      <c r="F128" s="7">
        <f t="shared" si="16"/>
        <v>555.1323073041541</v>
      </c>
      <c r="G128" s="7">
        <f t="shared" si="17"/>
        <v>627.97826401134705</v>
      </c>
      <c r="H128" s="7">
        <f t="shared" si="20"/>
        <v>557.69962826409198</v>
      </c>
      <c r="I128" s="7">
        <f t="shared" si="21"/>
        <v>604.84083324322989</v>
      </c>
      <c r="J128" s="7">
        <f t="shared" si="18"/>
        <v>543.80624313536634</v>
      </c>
      <c r="K128" s="7">
        <f t="shared" si="19"/>
        <v>597.33220810984812</v>
      </c>
      <c r="L128" s="7">
        <f t="shared" si="15"/>
        <v>193.02615033509477</v>
      </c>
      <c r="M128" s="7">
        <f t="shared" si="15"/>
        <v>56.379451393652403</v>
      </c>
      <c r="N128" s="7">
        <f t="shared" si="22"/>
        <v>4.9381929239492495</v>
      </c>
      <c r="O128" s="7">
        <f t="shared" si="23"/>
        <v>4.8151729098496769</v>
      </c>
      <c r="P128" s="7">
        <f t="shared" si="24"/>
        <v>6.6939956775237128</v>
      </c>
      <c r="Q128" s="7">
        <f t="shared" si="25"/>
        <v>6.6108949650313225</v>
      </c>
    </row>
    <row r="129" spans="1:17">
      <c r="A129">
        <v>5170.415</v>
      </c>
      <c r="B129">
        <v>126.86907958984401</v>
      </c>
      <c r="C129">
        <v>138.16152954101599</v>
      </c>
      <c r="D129" s="7">
        <f t="shared" si="13"/>
        <v>112.93811035156199</v>
      </c>
      <c r="E129" s="7">
        <f t="shared" si="14"/>
        <v>90.164166259765963</v>
      </c>
      <c r="F129" s="7">
        <f t="shared" si="16"/>
        <v>554.58544958315849</v>
      </c>
      <c r="G129" s="7">
        <f t="shared" si="17"/>
        <v>627.47151982985974</v>
      </c>
      <c r="H129" s="7">
        <f t="shared" si="20"/>
        <v>558.57979331278318</v>
      </c>
      <c r="I129" s="7">
        <f t="shared" si="21"/>
        <v>602.17387368069365</v>
      </c>
      <c r="J129" s="7">
        <f t="shared" si="18"/>
        <v>543.80723511863698</v>
      </c>
      <c r="K129" s="7">
        <f t="shared" si="19"/>
        <v>597.17554041676874</v>
      </c>
      <c r="L129" s="7">
        <f t="shared" si="15"/>
        <v>218.22847559943602</v>
      </c>
      <c r="M129" s="7">
        <f t="shared" si="15"/>
        <v>24.9833354172582</v>
      </c>
      <c r="N129" s="7">
        <f t="shared" si="22"/>
        <v>4.945892857371132</v>
      </c>
      <c r="O129" s="7">
        <f t="shared" si="23"/>
        <v>4.8150906140171301</v>
      </c>
      <c r="P129" s="7">
        <f t="shared" si="24"/>
        <v>6.6786385174994098</v>
      </c>
      <c r="Q129" s="7">
        <f t="shared" si="25"/>
        <v>6.6232026002024593</v>
      </c>
    </row>
    <row r="130" spans="1:17">
      <c r="A130">
        <v>5171.4219999999996</v>
      </c>
      <c r="B130">
        <v>126.75253295898401</v>
      </c>
      <c r="C130">
        <v>137.98826599121099</v>
      </c>
      <c r="D130" s="7">
        <f t="shared" si="13"/>
        <v>112.70501708984199</v>
      </c>
      <c r="E130" s="7">
        <f t="shared" si="14"/>
        <v>89.817639160155963</v>
      </c>
      <c r="F130" s="7">
        <f t="shared" si="16"/>
        <v>555.33765882011232</v>
      </c>
      <c r="G130" s="7">
        <f t="shared" si="17"/>
        <v>622.21286864264255</v>
      </c>
      <c r="H130" s="7">
        <f t="shared" si="20"/>
        <v>558.41435406364349</v>
      </c>
      <c r="I130" s="7">
        <f t="shared" si="21"/>
        <v>600.49755230480628</v>
      </c>
      <c r="J130" s="7">
        <f t="shared" si="18"/>
        <v>543.69879519670451</v>
      </c>
      <c r="K130" s="7">
        <f t="shared" si="19"/>
        <v>596.89064377026432</v>
      </c>
      <c r="L130" s="7">
        <f t="shared" si="15"/>
        <v>216.54767276634635</v>
      </c>
      <c r="M130" s="7">
        <f t="shared" si="15"/>
        <v>13.009789176551616</v>
      </c>
      <c r="N130" s="7">
        <f t="shared" si="22"/>
        <v>4.9546539141066592</v>
      </c>
      <c r="O130" s="7">
        <f t="shared" si="23"/>
        <v>4.8240868883707186</v>
      </c>
      <c r="P130" s="7">
        <f t="shared" si="24"/>
        <v>6.6857418867806677</v>
      </c>
      <c r="Q130" s="7">
        <f t="shared" si="25"/>
        <v>6.6455837556132424</v>
      </c>
    </row>
    <row r="131" spans="1:17">
      <c r="A131">
        <v>5172.4309999999996</v>
      </c>
      <c r="B131">
        <v>126.625274658203</v>
      </c>
      <c r="C131">
        <v>137.98490905761699</v>
      </c>
      <c r="D131" s="7">
        <f t="shared" ref="D131:D194" si="26">D130-2*(B130-B131)</f>
        <v>112.45050048827997</v>
      </c>
      <c r="E131" s="7">
        <f t="shared" ref="E131:E194" si="27">E130-2*(C130-C131)</f>
        <v>89.810925292967951</v>
      </c>
      <c r="F131" s="7">
        <f t="shared" si="16"/>
        <v>556.30609522199234</v>
      </c>
      <c r="G131" s="7">
        <f t="shared" si="17"/>
        <v>620.90695204940323</v>
      </c>
      <c r="H131" s="7">
        <f t="shared" si="20"/>
        <v>557.73749276113335</v>
      </c>
      <c r="I131" s="7">
        <f t="shared" si="21"/>
        <v>598.06081260625399</v>
      </c>
      <c r="J131" s="7">
        <f t="shared" si="18"/>
        <v>543.57992495519295</v>
      </c>
      <c r="K131" s="7">
        <f t="shared" si="19"/>
        <v>596.88510496099923</v>
      </c>
      <c r="L131" s="7">
        <f t="shared" ref="L131:M194" si="28">(H131-J131)^2</f>
        <v>200.43672617980016</v>
      </c>
      <c r="M131" s="7">
        <f t="shared" si="28"/>
        <v>1.3822884671104945</v>
      </c>
      <c r="N131" s="7">
        <f t="shared" si="22"/>
        <v>4.9598489143164191</v>
      </c>
      <c r="O131" s="7">
        <f t="shared" si="23"/>
        <v>4.8339484715041081</v>
      </c>
      <c r="P131" s="7">
        <f t="shared" si="24"/>
        <v>6.6591097982272007</v>
      </c>
      <c r="Q131" s="7">
        <f t="shared" si="25"/>
        <v>6.646018878147939</v>
      </c>
    </row>
    <row r="132" spans="1:17">
      <c r="A132">
        <v>5173.4359999999997</v>
      </c>
      <c r="B132">
        <v>126.538696289063</v>
      </c>
      <c r="C132">
        <v>137.84614562988301</v>
      </c>
      <c r="D132" s="7">
        <f t="shared" si="26"/>
        <v>112.27734374999997</v>
      </c>
      <c r="E132" s="7">
        <f t="shared" si="27"/>
        <v>89.533398437499997</v>
      </c>
      <c r="F132" s="7">
        <f t="shared" si="16"/>
        <v>558.75534921017004</v>
      </c>
      <c r="G132" s="7">
        <f t="shared" si="17"/>
        <v>618.20396990259269</v>
      </c>
      <c r="H132" s="7">
        <f t="shared" si="20"/>
        <v>557.46642615783935</v>
      </c>
      <c r="I132" s="7">
        <f t="shared" si="21"/>
        <v>597.0490980080923</v>
      </c>
      <c r="J132" s="7">
        <f t="shared" si="18"/>
        <v>543.49877510087197</v>
      </c>
      <c r="K132" s="7">
        <f t="shared" si="19"/>
        <v>596.65551434540998</v>
      </c>
      <c r="L132" s="7">
        <f t="shared" si="28"/>
        <v>195.09527604920208</v>
      </c>
      <c r="M132" s="7">
        <f t="shared" si="28"/>
        <v>0.15490809953042828</v>
      </c>
      <c r="N132" s="7">
        <f t="shared" si="22"/>
        <v>4.9650838498558576</v>
      </c>
      <c r="O132" s="7">
        <f t="shared" si="23"/>
        <v>4.8406807370776628</v>
      </c>
      <c r="P132" s="7">
        <f t="shared" si="24"/>
        <v>6.6684511972911489</v>
      </c>
      <c r="Q132" s="7">
        <f t="shared" si="25"/>
        <v>6.6640552548880789</v>
      </c>
    </row>
    <row r="133" spans="1:17">
      <c r="A133">
        <v>5174.4480000000003</v>
      </c>
      <c r="B133">
        <v>126.51239013671901</v>
      </c>
      <c r="C133">
        <v>137.82916259765599</v>
      </c>
      <c r="D133" s="7">
        <f t="shared" si="26"/>
        <v>112.22473144531199</v>
      </c>
      <c r="E133" s="7">
        <f t="shared" si="27"/>
        <v>89.499432373045963</v>
      </c>
      <c r="F133" s="7">
        <f t="shared" si="16"/>
        <v>564.50537560733369</v>
      </c>
      <c r="G133" s="7">
        <f t="shared" si="17"/>
        <v>610.88890901320303</v>
      </c>
      <c r="H133" s="7">
        <f t="shared" si="20"/>
        <v>557.94270424834497</v>
      </c>
      <c r="I133" s="7">
        <f t="shared" si="21"/>
        <v>596.02519663109661</v>
      </c>
      <c r="J133" s="7">
        <f t="shared" si="18"/>
        <v>543.47407356746271</v>
      </c>
      <c r="K133" s="7">
        <f t="shared" si="19"/>
        <v>596.62732950120517</v>
      </c>
      <c r="L133" s="7">
        <f t="shared" si="28"/>
        <v>209.34127377976733</v>
      </c>
      <c r="M133" s="7">
        <f t="shared" si="28"/>
        <v>0.36256399326517463</v>
      </c>
      <c r="N133" s="7">
        <f t="shared" si="22"/>
        <v>4.9716555082177667</v>
      </c>
      <c r="O133" s="7">
        <f t="shared" si="23"/>
        <v>4.8427299987106851</v>
      </c>
      <c r="P133" s="7">
        <f t="shared" si="24"/>
        <v>6.6595416398484124</v>
      </c>
      <c r="Q133" s="7">
        <f t="shared" si="25"/>
        <v>6.6662694240828282</v>
      </c>
    </row>
    <row r="134" spans="1:17">
      <c r="A134">
        <v>5175.4539999999997</v>
      </c>
      <c r="B134">
        <v>126.40639495849599</v>
      </c>
      <c r="C134">
        <v>137.68988037109401</v>
      </c>
      <c r="D134" s="7">
        <f t="shared" si="26"/>
        <v>112.01274108886597</v>
      </c>
      <c r="E134" s="7">
        <f t="shared" si="27"/>
        <v>89.220867919921986</v>
      </c>
      <c r="F134" s="7">
        <f t="shared" si="16"/>
        <v>564.76889161556971</v>
      </c>
      <c r="G134" s="7">
        <f t="shared" si="17"/>
        <v>604.46453217435408</v>
      </c>
      <c r="H134" s="7">
        <f t="shared" si="20"/>
        <v>557.51212562629576</v>
      </c>
      <c r="I134" s="7">
        <f t="shared" si="21"/>
        <v>596.03487147636156</v>
      </c>
      <c r="J134" s="7">
        <f t="shared" si="18"/>
        <v>543.37433159638488</v>
      </c>
      <c r="K134" s="7">
        <f t="shared" si="19"/>
        <v>596.39546972707001</v>
      </c>
      <c r="L134" s="7">
        <f t="shared" si="28"/>
        <v>199.87722003218369</v>
      </c>
      <c r="M134" s="7">
        <f t="shared" si="28"/>
        <v>0.13003109841399349</v>
      </c>
      <c r="N134" s="7">
        <f t="shared" si="22"/>
        <v>4.9772206287139271</v>
      </c>
      <c r="O134" s="7">
        <f t="shared" si="23"/>
        <v>4.8510046831663161</v>
      </c>
      <c r="P134" s="7">
        <f t="shared" si="24"/>
        <v>6.6804424275643468</v>
      </c>
      <c r="Q134" s="7">
        <f t="shared" si="25"/>
        <v>6.6844840633286626</v>
      </c>
    </row>
    <row r="135" spans="1:17">
      <c r="A135">
        <v>5176.4620000000004</v>
      </c>
      <c r="B135">
        <v>126.257110595703</v>
      </c>
      <c r="C135">
        <v>137.59024047851599</v>
      </c>
      <c r="D135" s="7">
        <f t="shared" si="26"/>
        <v>111.71417236327997</v>
      </c>
      <c r="E135" s="7">
        <f t="shared" si="27"/>
        <v>89.021588134765963</v>
      </c>
      <c r="F135" s="7">
        <f t="shared" si="16"/>
        <v>561.16630992658133</v>
      </c>
      <c r="G135" s="7">
        <f t="shared" si="17"/>
        <v>598.50062226376633</v>
      </c>
      <c r="H135" s="7">
        <f t="shared" si="20"/>
        <v>555.81188930083533</v>
      </c>
      <c r="I135" s="7">
        <f t="shared" si="21"/>
        <v>596.77587075278211</v>
      </c>
      <c r="J135" s="7">
        <f t="shared" si="18"/>
        <v>543.23327480808177</v>
      </c>
      <c r="K135" s="7">
        <f t="shared" si="19"/>
        <v>596.22882264063469</v>
      </c>
      <c r="L135" s="7">
        <f t="shared" si="28"/>
        <v>158.22154255730987</v>
      </c>
      <c r="M135" s="7">
        <f t="shared" si="28"/>
        <v>0.29926163700405861</v>
      </c>
      <c r="N135" s="7">
        <f t="shared" si="22"/>
        <v>4.9753032900195269</v>
      </c>
      <c r="O135" s="7">
        <f t="shared" si="23"/>
        <v>4.8627068823600803</v>
      </c>
      <c r="P135" s="7">
        <f t="shared" si="24"/>
        <v>6.7037207856744674</v>
      </c>
      <c r="Q135" s="7">
        <f t="shared" si="25"/>
        <v>6.6975756682528447</v>
      </c>
    </row>
    <row r="136" spans="1:17">
      <c r="A136">
        <v>5177.4620000000004</v>
      </c>
      <c r="B136">
        <v>126.272094726563</v>
      </c>
      <c r="C136">
        <v>137.59049987793</v>
      </c>
      <c r="D136" s="7">
        <f t="shared" si="26"/>
        <v>111.74414062499997</v>
      </c>
      <c r="E136" s="7">
        <f t="shared" si="27"/>
        <v>89.022106933593975</v>
      </c>
      <c r="F136" s="7">
        <f t="shared" si="16"/>
        <v>558.45110070599981</v>
      </c>
      <c r="G136" s="7">
        <f t="shared" si="17"/>
        <v>596.93152918770375</v>
      </c>
      <c r="H136" s="7">
        <f t="shared" si="20"/>
        <v>554.5337187702246</v>
      </c>
      <c r="I136" s="7">
        <f t="shared" si="21"/>
        <v>596.02893575375845</v>
      </c>
      <c r="J136" s="7">
        <f t="shared" si="18"/>
        <v>543.24746383077832</v>
      </c>
      <c r="K136" s="7">
        <f t="shared" si="19"/>
        <v>596.22925733197394</v>
      </c>
      <c r="L136" s="7">
        <f t="shared" si="28"/>
        <v>127.37955055817557</v>
      </c>
      <c r="M136" s="7">
        <f t="shared" si="28"/>
        <v>4.0128734698746241E-2</v>
      </c>
      <c r="N136" s="7">
        <f t="shared" si="22"/>
        <v>4.9625306138527092</v>
      </c>
      <c r="O136" s="7">
        <f t="shared" si="23"/>
        <v>4.8615297481579107</v>
      </c>
      <c r="P136" s="7">
        <f t="shared" si="24"/>
        <v>6.6952912740917956</v>
      </c>
      <c r="Q136" s="7">
        <f t="shared" si="25"/>
        <v>6.6975415193973227</v>
      </c>
    </row>
    <row r="137" spans="1:17">
      <c r="A137">
        <v>5178.4660000000003</v>
      </c>
      <c r="B137">
        <v>126.047256469727</v>
      </c>
      <c r="C137">
        <v>137.51197814941401</v>
      </c>
      <c r="D137" s="7">
        <f t="shared" si="26"/>
        <v>111.29446411132798</v>
      </c>
      <c r="E137" s="7">
        <f t="shared" si="27"/>
        <v>88.865063476561986</v>
      </c>
      <c r="F137" s="7">
        <f t="shared" si="16"/>
        <v>557.17541452213152</v>
      </c>
      <c r="G137" s="7">
        <f t="shared" si="17"/>
        <v>590.76132116305052</v>
      </c>
      <c r="H137" s="7">
        <f t="shared" si="20"/>
        <v>554.36362065999401</v>
      </c>
      <c r="I137" s="7">
        <f t="shared" si="21"/>
        <v>596.69816407069675</v>
      </c>
      <c r="J137" s="7">
        <f t="shared" si="18"/>
        <v>543.03383179991317</v>
      </c>
      <c r="K137" s="7">
        <f t="shared" si="19"/>
        <v>596.0974709779656</v>
      </c>
      <c r="L137" s="7">
        <f t="shared" si="28"/>
        <v>128.36411561401189</v>
      </c>
      <c r="M137" s="7">
        <f t="shared" si="28"/>
        <v>0.36083219165491237</v>
      </c>
      <c r="N137" s="7">
        <f t="shared" si="22"/>
        <v>4.9810529668884831</v>
      </c>
      <c r="O137" s="7">
        <f t="shared" si="23"/>
        <v>4.8792528553506109</v>
      </c>
      <c r="P137" s="7">
        <f t="shared" si="24"/>
        <v>6.7146541140779687</v>
      </c>
      <c r="Q137" s="7">
        <f t="shared" si="25"/>
        <v>6.7078945049669079</v>
      </c>
    </row>
    <row r="138" spans="1:17">
      <c r="A138">
        <v>5179.4769999999999</v>
      </c>
      <c r="B138">
        <v>126.06882476806599</v>
      </c>
      <c r="C138">
        <v>137.35775756835901</v>
      </c>
      <c r="D138" s="7">
        <f t="shared" si="26"/>
        <v>111.33760070800597</v>
      </c>
      <c r="E138" s="7">
        <f t="shared" si="27"/>
        <v>88.556622314451985</v>
      </c>
      <c r="F138" s="7">
        <f t="shared" si="16"/>
        <v>559.06742913508344</v>
      </c>
      <c r="G138" s="7">
        <f t="shared" si="17"/>
        <v>585.77847528998609</v>
      </c>
      <c r="H138" s="7">
        <f t="shared" si="20"/>
        <v>554.68174337293738</v>
      </c>
      <c r="I138" s="7">
        <f t="shared" si="21"/>
        <v>597.25676819076045</v>
      </c>
      <c r="J138" s="7">
        <f t="shared" si="18"/>
        <v>543.054392626344</v>
      </c>
      <c r="K138" s="7">
        <f t="shared" si="19"/>
        <v>595.83744648243453</v>
      </c>
      <c r="L138" s="7">
        <f t="shared" si="28"/>
        <v>135.19528538430561</v>
      </c>
      <c r="M138" s="7">
        <f t="shared" si="28"/>
        <v>2.0144741117252196</v>
      </c>
      <c r="N138" s="7">
        <f t="shared" si="22"/>
        <v>4.9819803897844537</v>
      </c>
      <c r="O138" s="7">
        <f t="shared" si="23"/>
        <v>4.8775471105270061</v>
      </c>
      <c r="P138" s="7">
        <f t="shared" si="24"/>
        <v>6.7443490117541582</v>
      </c>
      <c r="Q138" s="7">
        <f t="shared" si="25"/>
        <v>6.7283217325825779</v>
      </c>
    </row>
    <row r="139" spans="1:17">
      <c r="A139">
        <v>5180.4859999999999</v>
      </c>
      <c r="B139">
        <v>125.930854797363</v>
      </c>
      <c r="C139">
        <v>137.33433532714801</v>
      </c>
      <c r="D139" s="7">
        <f t="shared" si="26"/>
        <v>111.06166076659997</v>
      </c>
      <c r="E139" s="7">
        <f t="shared" si="27"/>
        <v>88.509777832029997</v>
      </c>
      <c r="F139" s="7">
        <f t="shared" si="16"/>
        <v>561.52308557271272</v>
      </c>
      <c r="G139" s="7">
        <f t="shared" si="17"/>
        <v>578.06485146948319</v>
      </c>
      <c r="H139" s="7">
        <f t="shared" si="20"/>
        <v>555.36651667648164</v>
      </c>
      <c r="I139" s="7">
        <f t="shared" si="21"/>
        <v>598.76340661480049</v>
      </c>
      <c r="J139" s="7">
        <f t="shared" si="18"/>
        <v>542.92261863411602</v>
      </c>
      <c r="K139" s="7">
        <f t="shared" si="19"/>
        <v>595.79781668891837</v>
      </c>
      <c r="L139" s="7">
        <f t="shared" si="28"/>
        <v>154.85059848879084</v>
      </c>
      <c r="M139" s="7">
        <f t="shared" si="28"/>
        <v>8.7947236084934808</v>
      </c>
      <c r="N139" s="7">
        <f t="shared" si="22"/>
        <v>5.0005241488654137</v>
      </c>
      <c r="O139" s="7">
        <f t="shared" si="23"/>
        <v>4.8884792005324611</v>
      </c>
      <c r="P139" s="7">
        <f t="shared" si="24"/>
        <v>6.7649407927687673</v>
      </c>
      <c r="Q139" s="7">
        <f t="shared" si="25"/>
        <v>6.7314350039336617</v>
      </c>
    </row>
    <row r="140" spans="1:17">
      <c r="A140">
        <v>5181.4960000000001</v>
      </c>
      <c r="B140">
        <v>125.928871154785</v>
      </c>
      <c r="C140">
        <v>137.23083496093801</v>
      </c>
      <c r="D140" s="7">
        <f t="shared" si="26"/>
        <v>111.05769348144398</v>
      </c>
      <c r="E140" s="7">
        <f t="shared" si="27"/>
        <v>88.302777099609997</v>
      </c>
      <c r="F140" s="7">
        <f t="shared" si="16"/>
        <v>560.24935180485852</v>
      </c>
      <c r="G140" s="7">
        <f t="shared" si="17"/>
        <v>576.96605099899341</v>
      </c>
      <c r="H140" s="7">
        <f t="shared" si="20"/>
        <v>555.42619206937411</v>
      </c>
      <c r="I140" s="7">
        <f t="shared" si="21"/>
        <v>598.41117957977519</v>
      </c>
      <c r="J140" s="7">
        <f t="shared" si="18"/>
        <v>542.92071976580462</v>
      </c>
      <c r="K140" s="7">
        <f t="shared" si="19"/>
        <v>595.62225689912418</v>
      </c>
      <c r="L140" s="7">
        <f t="shared" si="28"/>
        <v>156.38683753534363</v>
      </c>
      <c r="M140" s="7">
        <f t="shared" si="28"/>
        <v>7.7780897186496283</v>
      </c>
      <c r="N140" s="7">
        <f t="shared" si="22"/>
        <v>5.0012401181569404</v>
      </c>
      <c r="O140" s="7">
        <f t="shared" si="23"/>
        <v>4.8886367323711646</v>
      </c>
      <c r="P140" s="7">
        <f t="shared" si="24"/>
        <v>6.7768104156535998</v>
      </c>
      <c r="Q140" s="7">
        <f t="shared" si="25"/>
        <v>6.7452267806620867</v>
      </c>
    </row>
    <row r="141" spans="1:17">
      <c r="A141">
        <v>5182.5079999999998</v>
      </c>
      <c r="B141">
        <v>125.88466644287099</v>
      </c>
      <c r="C141">
        <v>137.18423461914099</v>
      </c>
      <c r="D141" s="7">
        <f t="shared" si="26"/>
        <v>110.96928405761597</v>
      </c>
      <c r="E141" s="7">
        <f t="shared" si="27"/>
        <v>88.209576416015963</v>
      </c>
      <c r="F141" s="7">
        <f t="shared" si="16"/>
        <v>561.7272300222005</v>
      </c>
      <c r="G141" s="7">
        <f t="shared" si="17"/>
        <v>578.52502246473159</v>
      </c>
      <c r="H141" s="7">
        <f t="shared" si="20"/>
        <v>556.38705472981007</v>
      </c>
      <c r="I141" s="7">
        <f t="shared" si="21"/>
        <v>598.62142981199293</v>
      </c>
      <c r="J141" s="7">
        <f t="shared" si="18"/>
        <v>542.87837244154332</v>
      </c>
      <c r="K141" s="7">
        <f t="shared" si="19"/>
        <v>595.54297720202965</v>
      </c>
      <c r="L141" s="7">
        <f t="shared" si="28"/>
        <v>182.48449716533193</v>
      </c>
      <c r="M141" s="7">
        <f t="shared" si="28"/>
        <v>9.4768704717897219</v>
      </c>
      <c r="N141" s="7">
        <f t="shared" si="22"/>
        <v>5.0138834313910712</v>
      </c>
      <c r="O141" s="7">
        <f t="shared" si="23"/>
        <v>4.8921499048302177</v>
      </c>
      <c r="P141" s="7">
        <f t="shared" si="24"/>
        <v>6.7863542047720671</v>
      </c>
      <c r="Q141" s="7">
        <f t="shared" si="25"/>
        <v>6.7514549031877973</v>
      </c>
    </row>
    <row r="142" spans="1:17">
      <c r="A142">
        <v>5183.5129999999999</v>
      </c>
      <c r="B142">
        <v>125.67266845703099</v>
      </c>
      <c r="C142">
        <v>137.15077209472699</v>
      </c>
      <c r="D142" s="7">
        <f t="shared" si="26"/>
        <v>110.54528808593597</v>
      </c>
      <c r="E142" s="7">
        <f t="shared" si="27"/>
        <v>88.142651367187952</v>
      </c>
      <c r="F142" s="7">
        <f t="shared" si="16"/>
        <v>561.40582461133101</v>
      </c>
      <c r="G142" s="7">
        <f t="shared" si="17"/>
        <v>580.09342282153386</v>
      </c>
      <c r="H142" s="7">
        <f t="shared" si="20"/>
        <v>557.34636979278605</v>
      </c>
      <c r="I142" s="7">
        <f t="shared" si="21"/>
        <v>597.79362970839259</v>
      </c>
      <c r="J142" s="7">
        <f t="shared" si="18"/>
        <v>542.67443333911581</v>
      </c>
      <c r="K142" s="7">
        <f t="shared" si="19"/>
        <v>595.48595809121912</v>
      </c>
      <c r="L142" s="7">
        <f t="shared" si="28"/>
        <v>215.26571930053771</v>
      </c>
      <c r="M142" s="7">
        <f t="shared" si="28"/>
        <v>5.3253482927080125</v>
      </c>
      <c r="N142" s="7">
        <f t="shared" si="22"/>
        <v>5.0417921871035771</v>
      </c>
      <c r="O142" s="7">
        <f t="shared" si="23"/>
        <v>4.909068877881527</v>
      </c>
      <c r="P142" s="7">
        <f t="shared" si="24"/>
        <v>6.7821153599984365</v>
      </c>
      <c r="Q142" s="7">
        <f t="shared" si="25"/>
        <v>6.7559342594599459</v>
      </c>
    </row>
    <row r="143" spans="1:17">
      <c r="A143">
        <v>5184.5230000000001</v>
      </c>
      <c r="B143">
        <v>125.717330932617</v>
      </c>
      <c r="C143">
        <v>136.86576843261699</v>
      </c>
      <c r="D143" s="7">
        <f t="shared" si="26"/>
        <v>110.63461303710798</v>
      </c>
      <c r="E143" s="7">
        <f t="shared" si="27"/>
        <v>87.572644042967951</v>
      </c>
      <c r="F143" s="7">
        <f t="shared" si="16"/>
        <v>558.64236861783661</v>
      </c>
      <c r="G143" s="7">
        <f t="shared" si="17"/>
        <v>572.76739874903615</v>
      </c>
      <c r="H143" s="7">
        <f t="shared" si="20"/>
        <v>556.32955300134711</v>
      </c>
      <c r="I143" s="7">
        <f t="shared" si="21"/>
        <v>598.20041372109745</v>
      </c>
      <c r="J143" s="7">
        <f t="shared" si="18"/>
        <v>542.71751521657518</v>
      </c>
      <c r="K143" s="7">
        <f t="shared" si="19"/>
        <v>594.9972367599745</v>
      </c>
      <c r="L143" s="7">
        <f t="shared" si="28"/>
        <v>185.28757265405866</v>
      </c>
      <c r="M143" s="7">
        <f t="shared" si="28"/>
        <v>10.260342644268851</v>
      </c>
      <c r="N143" s="7">
        <f t="shared" si="22"/>
        <v>5.0285307439431133</v>
      </c>
      <c r="O143" s="7">
        <f t="shared" si="23"/>
        <v>4.9054947662224135</v>
      </c>
      <c r="P143" s="7">
        <f t="shared" si="24"/>
        <v>6.8309050190101308</v>
      </c>
      <c r="Q143" s="7">
        <f t="shared" si="25"/>
        <v>6.7943276494887623</v>
      </c>
    </row>
    <row r="144" spans="1:17">
      <c r="A144">
        <v>5185.5240000000003</v>
      </c>
      <c r="B144">
        <v>125.61270904541</v>
      </c>
      <c r="C144">
        <v>136.89022827148401</v>
      </c>
      <c r="D144" s="7">
        <f t="shared" si="26"/>
        <v>110.42536926269398</v>
      </c>
      <c r="E144" s="7">
        <f t="shared" si="27"/>
        <v>87.621563720701985</v>
      </c>
      <c r="F144" s="7">
        <f t="shared" si="16"/>
        <v>555.4639653537505</v>
      </c>
      <c r="G144" s="7">
        <f t="shared" si="17"/>
        <v>567.66186373890548</v>
      </c>
      <c r="H144" s="7">
        <f t="shared" si="20"/>
        <v>556.95450678744669</v>
      </c>
      <c r="I144" s="7">
        <f t="shared" si="21"/>
        <v>597.55964052922809</v>
      </c>
      <c r="J144" s="7">
        <f t="shared" si="18"/>
        <v>542.61649707220352</v>
      </c>
      <c r="K144" s="7">
        <f t="shared" si="19"/>
        <v>595.03939803670255</v>
      </c>
      <c r="L144" s="7">
        <f t="shared" si="28"/>
        <v>205.57852259440764</v>
      </c>
      <c r="M144" s="7">
        <f t="shared" si="28"/>
        <v>6.3516222211313469</v>
      </c>
      <c r="N144" s="7">
        <f t="shared" si="22"/>
        <v>5.0437187623298065</v>
      </c>
      <c r="O144" s="7">
        <f t="shared" si="23"/>
        <v>4.9138753231728671</v>
      </c>
      <c r="P144" s="7">
        <f t="shared" si="24"/>
        <v>6.8197783188848193</v>
      </c>
      <c r="Q144" s="7">
        <f t="shared" si="25"/>
        <v>6.7910155077056116</v>
      </c>
    </row>
    <row r="145" spans="1:17">
      <c r="A145">
        <v>5186.5290000000005</v>
      </c>
      <c r="B145">
        <v>125.53302001953099</v>
      </c>
      <c r="C145">
        <v>136.80448913574199</v>
      </c>
      <c r="D145" s="7">
        <f t="shared" si="26"/>
        <v>110.26599121093597</v>
      </c>
      <c r="E145" s="7">
        <f t="shared" si="27"/>
        <v>87.450085449217951</v>
      </c>
      <c r="F145" s="7">
        <f t="shared" ref="F145:F208" si="29">(-SLOPE(B131:B160,A131:A160)*3600-$AA$2)*2</f>
        <v>552.31255213451402</v>
      </c>
      <c r="G145" s="7">
        <f t="shared" ref="G145:G208" si="30">(-SLOPE(C131:C160,A131:A160)*3600-$AB$2)*2</f>
        <v>568.17971126061798</v>
      </c>
      <c r="H145" s="7">
        <f t="shared" si="20"/>
        <v>557.79243556659128</v>
      </c>
      <c r="I145" s="7">
        <f t="shared" si="21"/>
        <v>596.87279293309609</v>
      </c>
      <c r="J145" s="7">
        <f t="shared" si="18"/>
        <v>542.53932108882532</v>
      </c>
      <c r="K145" s="7">
        <f t="shared" si="19"/>
        <v>594.89142920296842</v>
      </c>
      <c r="L145" s="7">
        <f t="shared" si="28"/>
        <v>232.65750127183358</v>
      </c>
      <c r="M145" s="7">
        <f t="shared" si="28"/>
        <v>3.9258022310654286</v>
      </c>
      <c r="N145" s="7">
        <f t="shared" si="22"/>
        <v>5.0586080934016087</v>
      </c>
      <c r="O145" s="7">
        <f t="shared" si="23"/>
        <v>4.920277912805969</v>
      </c>
      <c r="P145" s="7">
        <f t="shared" si="24"/>
        <v>6.8252968521076935</v>
      </c>
      <c r="Q145" s="7">
        <f t="shared" si="25"/>
        <v>6.8026397704141797</v>
      </c>
    </row>
    <row r="146" spans="1:17">
      <c r="A146">
        <v>5187.5290000000005</v>
      </c>
      <c r="B146">
        <v>125.471076965332</v>
      </c>
      <c r="C146">
        <v>136.66494750976599</v>
      </c>
      <c r="D146" s="7">
        <f t="shared" si="26"/>
        <v>110.14210510253798</v>
      </c>
      <c r="E146" s="7">
        <f t="shared" si="27"/>
        <v>87.171002197265963</v>
      </c>
      <c r="F146" s="7">
        <f t="shared" si="29"/>
        <v>551.39615395506576</v>
      </c>
      <c r="G146" s="7">
        <f t="shared" si="30"/>
        <v>566.57453260197633</v>
      </c>
      <c r="H146" s="7">
        <f t="shared" si="20"/>
        <v>559.05527202144265</v>
      </c>
      <c r="I146" s="7">
        <f t="shared" si="21"/>
        <v>596.20330363319181</v>
      </c>
      <c r="J146" s="7">
        <f t="shared" si="18"/>
        <v>542.47919238417398</v>
      </c>
      <c r="K146" s="7">
        <f t="shared" si="19"/>
        <v>594.64952175426049</v>
      </c>
      <c r="L146" s="7">
        <f t="shared" si="28"/>
        <v>274.7664161410728</v>
      </c>
      <c r="M146" s="7">
        <f t="shared" si="28"/>
        <v>2.4142381272953362</v>
      </c>
      <c r="N146" s="7">
        <f t="shared" si="22"/>
        <v>5.0757634557736493</v>
      </c>
      <c r="O146" s="7">
        <f t="shared" si="23"/>
        <v>4.9252662447221898</v>
      </c>
      <c r="P146" s="7">
        <f t="shared" si="24"/>
        <v>6.839468270469089</v>
      </c>
      <c r="Q146" s="7">
        <f t="shared" si="25"/>
        <v>6.8216437435075301</v>
      </c>
    </row>
    <row r="147" spans="1:17">
      <c r="A147">
        <v>5188.5410000000002</v>
      </c>
      <c r="B147">
        <v>125.392303466797</v>
      </c>
      <c r="C147">
        <v>136.57330322265599</v>
      </c>
      <c r="D147" s="7">
        <f t="shared" si="26"/>
        <v>109.98455810546798</v>
      </c>
      <c r="E147" s="7">
        <f t="shared" si="27"/>
        <v>86.987713623045963</v>
      </c>
      <c r="F147" s="7">
        <f t="shared" si="29"/>
        <v>551.17582913925594</v>
      </c>
      <c r="G147" s="7">
        <f t="shared" si="30"/>
        <v>567.93799022234032</v>
      </c>
      <c r="H147" s="7">
        <f t="shared" si="20"/>
        <v>559.62097438491332</v>
      </c>
      <c r="I147" s="7">
        <f t="shared" si="21"/>
        <v>594.94932683485717</v>
      </c>
      <c r="J147" s="7">
        <f t="shared" si="18"/>
        <v>542.40254987026208</v>
      </c>
      <c r="K147" s="7">
        <f t="shared" si="19"/>
        <v>594.48991180531607</v>
      </c>
      <c r="L147" s="7">
        <f t="shared" si="28"/>
        <v>296.474142766743</v>
      </c>
      <c r="M147" s="7">
        <f t="shared" si="28"/>
        <v>0.21106216936825481</v>
      </c>
      <c r="N147" s="7">
        <f t="shared" si="22"/>
        <v>5.0881776862554968</v>
      </c>
      <c r="O147" s="7">
        <f t="shared" si="23"/>
        <v>4.9316245772441398</v>
      </c>
      <c r="P147" s="7">
        <f t="shared" si="24"/>
        <v>6.8394638973156683</v>
      </c>
      <c r="Q147" s="7">
        <f t="shared" si="25"/>
        <v>6.834182518941569</v>
      </c>
    </row>
    <row r="148" spans="1:17">
      <c r="A148">
        <v>5189.5469999999996</v>
      </c>
      <c r="B148">
        <v>125.241485595703</v>
      </c>
      <c r="C148">
        <v>136.50430297851599</v>
      </c>
      <c r="D148" s="7">
        <f t="shared" si="26"/>
        <v>109.68292236327997</v>
      </c>
      <c r="E148" s="7">
        <f t="shared" si="27"/>
        <v>86.849713134765963</v>
      </c>
      <c r="F148" s="7">
        <f t="shared" si="29"/>
        <v>550.23540873363913</v>
      </c>
      <c r="G148" s="7">
        <f t="shared" si="30"/>
        <v>566.65582484030506</v>
      </c>
      <c r="H148" s="7">
        <f t="shared" si="20"/>
        <v>561.17493945697538</v>
      </c>
      <c r="I148" s="7">
        <f t="shared" si="21"/>
        <v>593.3610443965423</v>
      </c>
      <c r="J148" s="7">
        <f t="shared" si="18"/>
        <v>542.25525844643289</v>
      </c>
      <c r="K148" s="7">
        <f t="shared" si="19"/>
        <v>594.36935154620335</v>
      </c>
      <c r="L148" s="7">
        <f t="shared" si="28"/>
        <v>357.95432954068212</v>
      </c>
      <c r="M148" s="7">
        <f t="shared" si="28"/>
        <v>1.0166833080575912</v>
      </c>
      <c r="N148" s="7">
        <f t="shared" si="22"/>
        <v>5.1163383265656632</v>
      </c>
      <c r="O148" s="7">
        <f t="shared" si="23"/>
        <v>4.9438440074602807</v>
      </c>
      <c r="P148" s="7">
        <f t="shared" si="24"/>
        <v>6.8320438027908663</v>
      </c>
      <c r="Q148" s="7">
        <f t="shared" si="25"/>
        <v>6.8436535953079289</v>
      </c>
    </row>
    <row r="149" spans="1:17">
      <c r="A149">
        <v>5190.5550000000003</v>
      </c>
      <c r="B149">
        <v>125.174797058105</v>
      </c>
      <c r="C149">
        <v>136.52078247070301</v>
      </c>
      <c r="D149" s="7">
        <f t="shared" si="26"/>
        <v>109.54954528808398</v>
      </c>
      <c r="E149" s="7">
        <f t="shared" si="27"/>
        <v>86.882672119139997</v>
      </c>
      <c r="F149" s="7">
        <f t="shared" si="29"/>
        <v>549.32693301299321</v>
      </c>
      <c r="G149" s="7">
        <f t="shared" si="30"/>
        <v>569.56408675746377</v>
      </c>
      <c r="H149" s="7">
        <f t="shared" si="20"/>
        <v>560.98840264845876</v>
      </c>
      <c r="I149" s="7">
        <f t="shared" si="21"/>
        <v>592.91283823108733</v>
      </c>
      <c r="J149" s="7">
        <f t="shared" si="18"/>
        <v>542.18989624351036</v>
      </c>
      <c r="K149" s="7">
        <f t="shared" si="19"/>
        <v>594.39817560236679</v>
      </c>
      <c r="L149" s="7">
        <f t="shared" si="28"/>
        <v>353.38384305688595</v>
      </c>
      <c r="M149" s="7">
        <f t="shared" si="28"/>
        <v>2.2062271065193659</v>
      </c>
      <c r="N149" s="7">
        <f t="shared" si="22"/>
        <v>5.1208647299559269</v>
      </c>
      <c r="O149" s="7">
        <f t="shared" si="23"/>
        <v>4.9492665151434991</v>
      </c>
      <c r="P149" s="7">
        <f t="shared" si="24"/>
        <v>6.8242933115367475</v>
      </c>
      <c r="Q149" s="7">
        <f t="shared" si="25"/>
        <v>6.8413892103512159</v>
      </c>
    </row>
    <row r="150" spans="1:17">
      <c r="A150">
        <v>5191.5559999999996</v>
      </c>
      <c r="B150">
        <v>125.15093994140599</v>
      </c>
      <c r="C150">
        <v>136.41882324218801</v>
      </c>
      <c r="D150" s="7">
        <f t="shared" si="26"/>
        <v>109.50183105468597</v>
      </c>
      <c r="E150" s="7">
        <f t="shared" si="27"/>
        <v>86.678753662109997</v>
      </c>
      <c r="F150" s="7">
        <f t="shared" si="29"/>
        <v>547.93120079276628</v>
      </c>
      <c r="G150" s="7">
        <f t="shared" si="30"/>
        <v>574.46619855899189</v>
      </c>
      <c r="H150" s="7">
        <f t="shared" si="20"/>
        <v>560.81411164686347</v>
      </c>
      <c r="I150" s="7">
        <f t="shared" si="21"/>
        <v>592.00975518238818</v>
      </c>
      <c r="J150" s="7">
        <f t="shared" si="18"/>
        <v>542.16647877397565</v>
      </c>
      <c r="K150" s="7">
        <f t="shared" si="19"/>
        <v>594.2195334024334</v>
      </c>
      <c r="L150" s="7">
        <f t="shared" si="28"/>
        <v>347.73421176200611</v>
      </c>
      <c r="M150" s="7">
        <f t="shared" si="28"/>
        <v>4.8831197817862337</v>
      </c>
      <c r="N150" s="7">
        <f t="shared" si="22"/>
        <v>5.1215044191068282</v>
      </c>
      <c r="O150" s="7">
        <f t="shared" si="23"/>
        <v>4.951209249671944</v>
      </c>
      <c r="P150" s="7">
        <f t="shared" si="24"/>
        <v>6.8299292522150585</v>
      </c>
      <c r="Q150" s="7">
        <f t="shared" si="25"/>
        <v>6.8554231377023758</v>
      </c>
    </row>
    <row r="151" spans="1:17">
      <c r="A151">
        <v>5192.5569999999998</v>
      </c>
      <c r="B151">
        <v>125.05411529541</v>
      </c>
      <c r="C151">
        <v>136.32408142089801</v>
      </c>
      <c r="D151" s="7">
        <f t="shared" si="26"/>
        <v>109.30818176269398</v>
      </c>
      <c r="E151" s="7">
        <f t="shared" si="27"/>
        <v>86.489270019529997</v>
      </c>
      <c r="F151" s="7">
        <f t="shared" si="29"/>
        <v>544.3544681556026</v>
      </c>
      <c r="G151" s="7">
        <f t="shared" si="30"/>
        <v>573.66506649066548</v>
      </c>
      <c r="H151" s="7">
        <f t="shared" si="20"/>
        <v>560.41789437333887</v>
      </c>
      <c r="I151" s="7">
        <f t="shared" si="21"/>
        <v>592.09435876941473</v>
      </c>
      <c r="J151" s="7">
        <f t="shared" si="18"/>
        <v>542.07124943074029</v>
      </c>
      <c r="K151" s="7">
        <f t="shared" si="19"/>
        <v>594.05287860442468</v>
      </c>
      <c r="L151" s="7">
        <f t="shared" si="28"/>
        <v>336.5993806497778</v>
      </c>
      <c r="M151" s="7">
        <f t="shared" si="28"/>
        <v>3.8357999441274084</v>
      </c>
      <c r="N151" s="7">
        <f t="shared" si="22"/>
        <v>5.1269528532639548</v>
      </c>
      <c r="O151" s="7">
        <f t="shared" si="23"/>
        <v>4.9591095624256827</v>
      </c>
      <c r="P151" s="7">
        <f t="shared" si="24"/>
        <v>6.8458706916559118</v>
      </c>
      <c r="Q151" s="7">
        <f t="shared" si="25"/>
        <v>6.8685153484389749</v>
      </c>
    </row>
    <row r="152" spans="1:17">
      <c r="A152">
        <v>5193.5619999999999</v>
      </c>
      <c r="B152">
        <v>124.936492919922</v>
      </c>
      <c r="C152">
        <v>136.24736022949199</v>
      </c>
      <c r="D152" s="7">
        <f t="shared" si="26"/>
        <v>109.07293701171798</v>
      </c>
      <c r="E152" s="7">
        <f t="shared" si="27"/>
        <v>86.335827636717951</v>
      </c>
      <c r="F152" s="7">
        <f t="shared" si="29"/>
        <v>549.81993347851426</v>
      </c>
      <c r="G152" s="7">
        <f t="shared" si="30"/>
        <v>576.55341158991178</v>
      </c>
      <c r="H152" s="7">
        <f t="shared" si="20"/>
        <v>560.69407091071128</v>
      </c>
      <c r="I152" s="7">
        <f t="shared" si="21"/>
        <v>591.02280988500399</v>
      </c>
      <c r="J152" s="7">
        <f t="shared" si="18"/>
        <v>541.95515540246151</v>
      </c>
      <c r="K152" s="7">
        <f t="shared" si="19"/>
        <v>593.91745567693681</v>
      </c>
      <c r="L152" s="7">
        <f t="shared" si="28"/>
        <v>351.14695442532337</v>
      </c>
      <c r="M152" s="7">
        <f t="shared" si="28"/>
        <v>8.3789742607543634</v>
      </c>
      <c r="N152" s="7">
        <f t="shared" si="22"/>
        <v>5.1405425238569906</v>
      </c>
      <c r="O152" s="7">
        <f t="shared" si="23"/>
        <v>4.9687408283893362</v>
      </c>
      <c r="P152" s="7">
        <f t="shared" si="24"/>
        <v>6.8456262720025931</v>
      </c>
      <c r="Q152" s="7">
        <f t="shared" si="25"/>
        <v>6.879154019070854</v>
      </c>
    </row>
    <row r="153" spans="1:17">
      <c r="A153">
        <v>5194.5609999999997</v>
      </c>
      <c r="B153">
        <v>124.836616516113</v>
      </c>
      <c r="C153">
        <v>136.18247985839801</v>
      </c>
      <c r="D153" s="7">
        <f t="shared" si="26"/>
        <v>108.87318420409997</v>
      </c>
      <c r="E153" s="7">
        <f t="shared" si="27"/>
        <v>86.206066894529997</v>
      </c>
      <c r="F153" s="7">
        <f t="shared" si="29"/>
        <v>551.89169644898811</v>
      </c>
      <c r="G153" s="7">
        <f t="shared" si="30"/>
        <v>580.98152178138253</v>
      </c>
      <c r="H153" s="7">
        <f t="shared" si="20"/>
        <v>561.09657039221281</v>
      </c>
      <c r="I153" s="7">
        <f t="shared" si="21"/>
        <v>591.73724261179871</v>
      </c>
      <c r="J153" s="7">
        <f t="shared" si="18"/>
        <v>541.85622215434989</v>
      </c>
      <c r="K153" s="7">
        <f t="shared" si="19"/>
        <v>593.80260552357822</v>
      </c>
      <c r="L153" s="7">
        <f t="shared" si="28"/>
        <v>370.19100031423471</v>
      </c>
      <c r="M153" s="7">
        <f t="shared" si="28"/>
        <v>4.2657239573543615</v>
      </c>
      <c r="N153" s="7">
        <f t="shared" si="22"/>
        <v>5.1536709842191142</v>
      </c>
      <c r="O153" s="7">
        <f t="shared" si="23"/>
        <v>4.9769484204536063</v>
      </c>
      <c r="P153" s="7">
        <f t="shared" si="24"/>
        <v>6.8642180756926052</v>
      </c>
      <c r="Q153" s="7">
        <f t="shared" si="25"/>
        <v>6.8881765160458395</v>
      </c>
    </row>
    <row r="154" spans="1:17">
      <c r="A154">
        <v>5195.5640000000003</v>
      </c>
      <c r="B154">
        <v>124.799598693848</v>
      </c>
      <c r="C154">
        <v>136.13433837890599</v>
      </c>
      <c r="D154" s="7">
        <f t="shared" si="26"/>
        <v>108.79914855956997</v>
      </c>
      <c r="E154" s="7">
        <f t="shared" si="27"/>
        <v>86.109783935545963</v>
      </c>
      <c r="F154" s="7">
        <f t="shared" si="29"/>
        <v>558.29966766469613</v>
      </c>
      <c r="G154" s="7">
        <f t="shared" si="30"/>
        <v>583.39751999678299</v>
      </c>
      <c r="H154" s="7">
        <f t="shared" si="20"/>
        <v>562.05752430016116</v>
      </c>
      <c r="I154" s="7">
        <f t="shared" si="21"/>
        <v>591.73975482650712</v>
      </c>
      <c r="J154" s="7">
        <f t="shared" si="18"/>
        <v>541.81947082913882</v>
      </c>
      <c r="K154" s="7">
        <f t="shared" si="19"/>
        <v>593.71719138232243</v>
      </c>
      <c r="L154" s="7">
        <f t="shared" si="28"/>
        <v>409.57880829595939</v>
      </c>
      <c r="M154" s="7">
        <f t="shared" si="28"/>
        <v>3.9102553322746849</v>
      </c>
      <c r="N154" s="7">
        <f t="shared" si="22"/>
        <v>5.1660103203144283</v>
      </c>
      <c r="O154" s="7">
        <f t="shared" si="23"/>
        <v>4.97999734375201</v>
      </c>
      <c r="P154" s="7">
        <f t="shared" si="24"/>
        <v>6.8719224202145286</v>
      </c>
      <c r="Q154" s="7">
        <f t="shared" si="25"/>
        <v>6.8948865535039046</v>
      </c>
    </row>
    <row r="155" spans="1:17">
      <c r="A155">
        <v>5196.5709999999999</v>
      </c>
      <c r="B155">
        <v>124.748970031738</v>
      </c>
      <c r="C155">
        <v>136.00869750976599</v>
      </c>
      <c r="D155" s="7">
        <f t="shared" si="26"/>
        <v>108.69789123534997</v>
      </c>
      <c r="E155" s="7">
        <f t="shared" si="27"/>
        <v>85.858502197265963</v>
      </c>
      <c r="F155" s="7">
        <f t="shared" si="29"/>
        <v>559.17228031304796</v>
      </c>
      <c r="G155" s="7">
        <f t="shared" si="30"/>
        <v>584.02647698045098</v>
      </c>
      <c r="H155" s="7">
        <f t="shared" si="20"/>
        <v>561.54836055148814</v>
      </c>
      <c r="I155" s="7">
        <f t="shared" si="21"/>
        <v>591.92594963937131</v>
      </c>
      <c r="J155" s="7">
        <f t="shared" si="18"/>
        <v>541.7691336831092</v>
      </c>
      <c r="K155" s="7">
        <f t="shared" si="19"/>
        <v>593.49348948816157</v>
      </c>
      <c r="L155" s="7">
        <f t="shared" si="28"/>
        <v>391.21781551080346</v>
      </c>
      <c r="M155" s="7">
        <f t="shared" si="28"/>
        <v>2.4571811775453951</v>
      </c>
      <c r="N155" s="7">
        <f t="shared" si="22"/>
        <v>5.1661384978999969</v>
      </c>
      <c r="O155" s="7">
        <f t="shared" si="23"/>
        <v>4.9841733590772623</v>
      </c>
      <c r="P155" s="7">
        <f t="shared" si="24"/>
        <v>6.8942030723920587</v>
      </c>
      <c r="Q155" s="7">
        <f t="shared" si="25"/>
        <v>6.912460319009158</v>
      </c>
    </row>
    <row r="156" spans="1:17">
      <c r="A156">
        <v>5197.5780000000004</v>
      </c>
      <c r="B156">
        <v>124.61345672607401</v>
      </c>
      <c r="C156">
        <v>135.90185546875</v>
      </c>
      <c r="D156" s="7">
        <f t="shared" si="26"/>
        <v>108.42686462402199</v>
      </c>
      <c r="E156" s="7">
        <f t="shared" si="27"/>
        <v>85.644818115233974</v>
      </c>
      <c r="F156" s="7">
        <f t="shared" si="29"/>
        <v>561.05596164711289</v>
      </c>
      <c r="G156" s="7">
        <f t="shared" si="30"/>
        <v>586.06144382159016</v>
      </c>
      <c r="H156" s="7">
        <f t="shared" si="20"/>
        <v>561.20783453221054</v>
      </c>
      <c r="I156" s="7">
        <f t="shared" si="21"/>
        <v>593.27230054126164</v>
      </c>
      <c r="J156" s="7">
        <f t="shared" si="18"/>
        <v>541.6339843296588</v>
      </c>
      <c r="K156" s="7">
        <f t="shared" si="19"/>
        <v>593.30235953009901</v>
      </c>
      <c r="L156" s="7">
        <f t="shared" si="28"/>
        <v>383.13561175193473</v>
      </c>
      <c r="M156" s="7">
        <f t="shared" si="28"/>
        <v>9.0354280992500837E-4</v>
      </c>
      <c r="N156" s="7">
        <f t="shared" si="22"/>
        <v>5.1759113064667082</v>
      </c>
      <c r="O156" s="7">
        <f t="shared" si="23"/>
        <v>4.9953854721135205</v>
      </c>
      <c r="P156" s="7">
        <f t="shared" si="24"/>
        <v>6.9271242977365146</v>
      </c>
      <c r="Q156" s="7">
        <f t="shared" si="25"/>
        <v>6.9274752703872693</v>
      </c>
    </row>
    <row r="157" spans="1:17">
      <c r="A157">
        <v>5198.5870000000004</v>
      </c>
      <c r="B157">
        <v>124.610549926758</v>
      </c>
      <c r="C157">
        <v>135.78007507324199</v>
      </c>
      <c r="D157" s="7">
        <f t="shared" si="26"/>
        <v>108.42105102538997</v>
      </c>
      <c r="E157" s="7">
        <f t="shared" si="27"/>
        <v>85.401257324217951</v>
      </c>
      <c r="F157" s="7">
        <f t="shared" si="29"/>
        <v>565.45625262131864</v>
      </c>
      <c r="G157" s="7">
        <f t="shared" si="30"/>
        <v>584.07611386052361</v>
      </c>
      <c r="H157" s="7">
        <f t="shared" si="20"/>
        <v>561.7143595538364</v>
      </c>
      <c r="I157" s="7">
        <f t="shared" si="21"/>
        <v>593.97310116628091</v>
      </c>
      <c r="J157" s="7">
        <f t="shared" si="18"/>
        <v>541.6310786756062</v>
      </c>
      <c r="K157" s="7">
        <f t="shared" si="19"/>
        <v>593.08349121815206</v>
      </c>
      <c r="L157" s="7">
        <f t="shared" si="28"/>
        <v>403.33817083388669</v>
      </c>
      <c r="M157" s="7">
        <f t="shared" si="28"/>
        <v>0.79140585980981548</v>
      </c>
      <c r="N157" s="7">
        <f t="shared" si="22"/>
        <v>5.1808606745778043</v>
      </c>
      <c r="O157" s="7">
        <f t="shared" si="23"/>
        <v>4.995626527811166</v>
      </c>
      <c r="P157" s="7">
        <f t="shared" si="24"/>
        <v>6.9550861401409714</v>
      </c>
      <c r="Q157" s="7">
        <f t="shared" si="25"/>
        <v>6.9446693151901222</v>
      </c>
    </row>
    <row r="158" spans="1:17">
      <c r="A158">
        <v>5199.5940000000001</v>
      </c>
      <c r="B158">
        <v>124.548446655273</v>
      </c>
      <c r="C158">
        <v>135.85191345214801</v>
      </c>
      <c r="D158" s="7">
        <f t="shared" si="26"/>
        <v>108.29684448241997</v>
      </c>
      <c r="E158" s="7">
        <f t="shared" si="27"/>
        <v>85.544934082029997</v>
      </c>
      <c r="F158" s="7">
        <f t="shared" si="29"/>
        <v>561.30849065228449</v>
      </c>
      <c r="G158" s="7">
        <f t="shared" si="30"/>
        <v>592.80847933244729</v>
      </c>
      <c r="H158" s="7">
        <f t="shared" si="20"/>
        <v>561.13792470488477</v>
      </c>
      <c r="I158" s="7">
        <f t="shared" si="21"/>
        <v>593.95713134144728</v>
      </c>
      <c r="J158" s="7">
        <f t="shared" si="18"/>
        <v>541.56893280603117</v>
      </c>
      <c r="K158" s="7">
        <f t="shared" si="19"/>
        <v>593.21273308304831</v>
      </c>
      <c r="L158" s="7">
        <f t="shared" si="28"/>
        <v>382.94544393739767</v>
      </c>
      <c r="M158" s="7">
        <f t="shared" si="28"/>
        <v>0.5541287671074252</v>
      </c>
      <c r="N158" s="7">
        <f t="shared" si="22"/>
        <v>5.1814799164898595</v>
      </c>
      <c r="O158" s="7">
        <f t="shared" si="23"/>
        <v>5.000782205560431</v>
      </c>
      <c r="P158" s="7">
        <f t="shared" si="24"/>
        <v>6.9432180609537335</v>
      </c>
      <c r="Q158" s="7">
        <f t="shared" si="25"/>
        <v>6.9345162217812915</v>
      </c>
    </row>
    <row r="159" spans="1:17">
      <c r="A159">
        <v>5200.6040000000003</v>
      </c>
      <c r="B159">
        <v>124.39641571044901</v>
      </c>
      <c r="C159">
        <v>135.74043273925801</v>
      </c>
      <c r="D159" s="7">
        <f t="shared" si="26"/>
        <v>107.99278259277199</v>
      </c>
      <c r="E159" s="7">
        <f t="shared" si="27"/>
        <v>85.321972656249997</v>
      </c>
      <c r="F159" s="7">
        <f t="shared" si="29"/>
        <v>562.73635070378498</v>
      </c>
      <c r="G159" s="7">
        <f t="shared" si="30"/>
        <v>593.06096997655368</v>
      </c>
      <c r="H159" s="7">
        <f t="shared" si="20"/>
        <v>559.3044343702137</v>
      </c>
      <c r="I159" s="7">
        <f t="shared" si="21"/>
        <v>594.50656245183416</v>
      </c>
      <c r="J159" s="7">
        <f t="shared" ref="J159:J222" si="31">$V$7*D159/($V$6+D159)</f>
        <v>541.4162548346635</v>
      </c>
      <c r="K159" s="7">
        <f t="shared" ref="K159:K222" si="32">$V$12*E159/($V$11+E159)</f>
        <v>593.01200993476436</v>
      </c>
      <c r="L159" s="7">
        <f t="shared" si="28"/>
        <v>319.98696709607674</v>
      </c>
      <c r="M159" s="7">
        <f t="shared" si="28"/>
        <v>2.2336872262796508</v>
      </c>
      <c r="N159" s="7">
        <f t="shared" si="22"/>
        <v>5.179090870167542</v>
      </c>
      <c r="O159" s="7">
        <f t="shared" si="23"/>
        <v>5.0134485086496952</v>
      </c>
      <c r="P159" s="7">
        <f t="shared" si="24"/>
        <v>6.9678014225833236</v>
      </c>
      <c r="Q159" s="7">
        <f t="shared" si="25"/>
        <v>6.9502848032349744</v>
      </c>
    </row>
    <row r="160" spans="1:17">
      <c r="A160">
        <v>5201.6189999999997</v>
      </c>
      <c r="B160">
        <v>124.349151611328</v>
      </c>
      <c r="C160">
        <v>135.63616943359401</v>
      </c>
      <c r="D160" s="7">
        <f t="shared" si="26"/>
        <v>107.89825439452997</v>
      </c>
      <c r="E160" s="7">
        <f t="shared" si="27"/>
        <v>85.113446044921986</v>
      </c>
      <c r="F160" s="7">
        <f t="shared" si="29"/>
        <v>563.74231340002245</v>
      </c>
      <c r="G160" s="7">
        <f t="shared" si="30"/>
        <v>597.83090532283086</v>
      </c>
      <c r="H160" s="7">
        <f t="shared" ref="H160:H223" si="33">(-SLOPE(B131:B190,A131:A190)*3600-$AA$2)*2</f>
        <v>558.49501225933739</v>
      </c>
      <c r="I160" s="7">
        <f t="shared" ref="I160:I223" si="34">(-SLOPE(C131:C190,A131:A190)*3600-$AB$2)*2</f>
        <v>596.19652703382201</v>
      </c>
      <c r="J160" s="7">
        <f t="shared" si="31"/>
        <v>541.36863186212759</v>
      </c>
      <c r="K160" s="7">
        <f t="shared" si="32"/>
        <v>592.82345398211135</v>
      </c>
      <c r="L160" s="7">
        <f t="shared" si="28"/>
        <v>293.31290550993214</v>
      </c>
      <c r="M160" s="7">
        <f t="shared" si="28"/>
        <v>11.377621812176679</v>
      </c>
      <c r="N160" s="7">
        <f t="shared" ref="N160:N223" si="35">H160/D160</f>
        <v>5.1761264850235698</v>
      </c>
      <c r="O160" s="7">
        <f t="shared" ref="O160:O223" si="36">J160/D160</f>
        <v>5.0173993536782637</v>
      </c>
      <c r="P160" s="7">
        <f t="shared" ref="P160:P223" si="37">I160/E160</f>
        <v>7.0047278630823584</v>
      </c>
      <c r="Q160" s="7">
        <f t="shared" ref="Q160:Q223" si="38">K160/E160</f>
        <v>6.9650975436856983</v>
      </c>
    </row>
    <row r="161" spans="1:17">
      <c r="A161">
        <v>5202.6239999999998</v>
      </c>
      <c r="B161">
        <v>124.270988464355</v>
      </c>
      <c r="C161">
        <v>135.52340698242199</v>
      </c>
      <c r="D161" s="7">
        <f t="shared" si="26"/>
        <v>107.74192810058398</v>
      </c>
      <c r="E161" s="7">
        <f t="shared" si="27"/>
        <v>84.887921142577952</v>
      </c>
      <c r="F161" s="7">
        <f t="shared" si="29"/>
        <v>564.62163305818433</v>
      </c>
      <c r="G161" s="7">
        <f t="shared" si="30"/>
        <v>603.76588782344197</v>
      </c>
      <c r="H161" s="7">
        <f t="shared" si="33"/>
        <v>557.71718657201779</v>
      </c>
      <c r="I161" s="7">
        <f t="shared" si="34"/>
        <v>596.09111808737794</v>
      </c>
      <c r="J161" s="7">
        <f t="shared" si="31"/>
        <v>541.28971030939056</v>
      </c>
      <c r="K161" s="7">
        <f t="shared" si="32"/>
        <v>592.61862091904732</v>
      </c>
      <c r="L161" s="7">
        <f t="shared" si="28"/>
        <v>269.86197635918137</v>
      </c>
      <c r="M161" s="7">
        <f t="shared" si="28"/>
        <v>12.05823658406417</v>
      </c>
      <c r="N161" s="7">
        <f t="shared" si="35"/>
        <v>5.176417355844543</v>
      </c>
      <c r="O161" s="7">
        <f t="shared" si="36"/>
        <v>5.0239467573298118</v>
      </c>
      <c r="P161" s="7">
        <f t="shared" si="37"/>
        <v>7.0220958419535551</v>
      </c>
      <c r="Q161" s="7">
        <f t="shared" si="38"/>
        <v>6.9811889953540467</v>
      </c>
    </row>
    <row r="162" spans="1:17">
      <c r="A162">
        <v>5203.6360000000004</v>
      </c>
      <c r="B162">
        <v>124.185791015625</v>
      </c>
      <c r="C162">
        <v>135.43740844726599</v>
      </c>
      <c r="D162" s="7">
        <f t="shared" si="26"/>
        <v>107.57153320312398</v>
      </c>
      <c r="E162" s="7">
        <f t="shared" si="27"/>
        <v>84.715924072265963</v>
      </c>
      <c r="F162" s="7">
        <f t="shared" si="29"/>
        <v>561.22952468860944</v>
      </c>
      <c r="G162" s="7">
        <f t="shared" si="30"/>
        <v>609.18166690927728</v>
      </c>
      <c r="H162" s="7">
        <f t="shared" si="33"/>
        <v>556.7706795402828</v>
      </c>
      <c r="I162" s="7">
        <f t="shared" si="34"/>
        <v>596.80699719629081</v>
      </c>
      <c r="J162" s="7">
        <f t="shared" si="31"/>
        <v>541.20345125282859</v>
      </c>
      <c r="K162" s="7">
        <f t="shared" si="32"/>
        <v>592.46176725077544</v>
      </c>
      <c r="L162" s="7">
        <f t="shared" si="28"/>
        <v>242.33859655371464</v>
      </c>
      <c r="M162" s="7">
        <f t="shared" si="28"/>
        <v>18.881023279403511</v>
      </c>
      <c r="N162" s="7">
        <f t="shared" si="35"/>
        <v>5.1758180158030287</v>
      </c>
      <c r="O162" s="7">
        <f t="shared" si="36"/>
        <v>5.0311028869588661</v>
      </c>
      <c r="P162" s="7">
        <f t="shared" si="37"/>
        <v>7.0448030135065434</v>
      </c>
      <c r="Q162" s="7">
        <f t="shared" si="38"/>
        <v>6.9935112405240671</v>
      </c>
    </row>
    <row r="163" spans="1:17">
      <c r="A163">
        <v>5204.6490000000003</v>
      </c>
      <c r="B163">
        <v>124.06633758544901</v>
      </c>
      <c r="C163">
        <v>135.34576416015599</v>
      </c>
      <c r="D163" s="7">
        <f t="shared" si="26"/>
        <v>107.33262634277199</v>
      </c>
      <c r="E163" s="7">
        <f t="shared" si="27"/>
        <v>84.532635498045963</v>
      </c>
      <c r="F163" s="7">
        <f t="shared" si="29"/>
        <v>565.4086676326209</v>
      </c>
      <c r="G163" s="7">
        <f t="shared" si="30"/>
        <v>616.08984131776128</v>
      </c>
      <c r="H163" s="7">
        <f t="shared" si="33"/>
        <v>555.68696892390801</v>
      </c>
      <c r="I163" s="7">
        <f t="shared" si="34"/>
        <v>597.81374001415384</v>
      </c>
      <c r="J163" s="7">
        <f t="shared" si="31"/>
        <v>541.08209473192449</v>
      </c>
      <c r="K163" s="7">
        <f t="shared" si="32"/>
        <v>592.29400565217315</v>
      </c>
      <c r="L163" s="7">
        <f t="shared" si="28"/>
        <v>213.30235016366646</v>
      </c>
      <c r="M163" s="7">
        <f t="shared" si="28"/>
        <v>30.467467426830282</v>
      </c>
      <c r="N163" s="7">
        <f t="shared" si="35"/>
        <v>5.1772418868172903</v>
      </c>
      <c r="O163" s="7">
        <f t="shared" si="36"/>
        <v>5.0411707340874372</v>
      </c>
      <c r="P163" s="7">
        <f t="shared" si="37"/>
        <v>7.0719874814263042</v>
      </c>
      <c r="Q163" s="7">
        <f t="shared" si="38"/>
        <v>7.0066904002521548</v>
      </c>
    </row>
    <row r="164" spans="1:17">
      <c r="A164">
        <v>5205.6490000000003</v>
      </c>
      <c r="B164">
        <v>124.01081085205099</v>
      </c>
      <c r="C164">
        <v>135.23324584960901</v>
      </c>
      <c r="D164" s="7">
        <f t="shared" si="26"/>
        <v>107.22157287597597</v>
      </c>
      <c r="E164" s="7">
        <f t="shared" si="27"/>
        <v>84.307598876951985</v>
      </c>
      <c r="F164" s="7">
        <f t="shared" si="29"/>
        <v>566.86497383580922</v>
      </c>
      <c r="G164" s="7">
        <f t="shared" si="30"/>
        <v>616.76862550721819</v>
      </c>
      <c r="H164" s="7">
        <f t="shared" si="33"/>
        <v>555.62215379724046</v>
      </c>
      <c r="I164" s="7">
        <f t="shared" si="34"/>
        <v>598.37848359466329</v>
      </c>
      <c r="J164" s="7">
        <f t="shared" si="31"/>
        <v>541.02551785194794</v>
      </c>
      <c r="K164" s="7">
        <f t="shared" si="32"/>
        <v>592.0871658989837</v>
      </c>
      <c r="L164" s="7">
        <f t="shared" si="28"/>
        <v>213.06178091940563</v>
      </c>
      <c r="M164" s="7">
        <f t="shared" si="28"/>
        <v>39.580678347971208</v>
      </c>
      <c r="N164" s="7">
        <f t="shared" si="35"/>
        <v>5.1819996563558428</v>
      </c>
      <c r="O164" s="7">
        <f t="shared" si="36"/>
        <v>5.0458644034046802</v>
      </c>
      <c r="P164" s="7">
        <f t="shared" si="37"/>
        <v>7.0975628717407115</v>
      </c>
      <c r="Q164" s="7">
        <f t="shared" si="38"/>
        <v>7.0229394952066242</v>
      </c>
    </row>
    <row r="165" spans="1:17">
      <c r="A165">
        <v>5206.6499999999996</v>
      </c>
      <c r="B165">
        <v>124.01601409912099</v>
      </c>
      <c r="C165">
        <v>135.12744140625</v>
      </c>
      <c r="D165" s="7">
        <f t="shared" si="26"/>
        <v>107.23197937011597</v>
      </c>
      <c r="E165" s="7">
        <f t="shared" si="27"/>
        <v>84.095989990233974</v>
      </c>
      <c r="F165" s="7">
        <f t="shared" si="29"/>
        <v>566.8751802688621</v>
      </c>
      <c r="G165" s="7">
        <f t="shared" si="30"/>
        <v>616.76709484034063</v>
      </c>
      <c r="H165" s="7">
        <f t="shared" si="33"/>
        <v>555.43908139989674</v>
      </c>
      <c r="I165" s="7">
        <f t="shared" si="34"/>
        <v>599.50104350981701</v>
      </c>
      <c r="J165" s="7">
        <f t="shared" si="31"/>
        <v>541.0308239784182</v>
      </c>
      <c r="K165" s="7">
        <f t="shared" si="32"/>
        <v>591.8917909776809</v>
      </c>
      <c r="L165" s="7">
        <f t="shared" si="28"/>
        <v>207.59788192359139</v>
      </c>
      <c r="M165" s="7">
        <f t="shared" si="28"/>
        <v>57.900724097819818</v>
      </c>
      <c r="N165" s="7">
        <f t="shared" si="35"/>
        <v>5.1797895055426881</v>
      </c>
      <c r="O165" s="7">
        <f t="shared" si="36"/>
        <v>5.0454242023363776</v>
      </c>
      <c r="P165" s="7">
        <f t="shared" si="37"/>
        <v>7.1287708674270531</v>
      </c>
      <c r="Q165" s="7">
        <f t="shared" si="38"/>
        <v>7.0382879260523241</v>
      </c>
    </row>
    <row r="166" spans="1:17">
      <c r="A166">
        <v>5207.6660000000002</v>
      </c>
      <c r="B166">
        <v>123.89242553710901</v>
      </c>
      <c r="C166">
        <v>135.08058166503901</v>
      </c>
      <c r="D166" s="7">
        <f t="shared" si="26"/>
        <v>106.98480224609199</v>
      </c>
      <c r="E166" s="7">
        <f t="shared" si="27"/>
        <v>84.002270507811986</v>
      </c>
      <c r="F166" s="7">
        <f t="shared" si="29"/>
        <v>566.69261414526795</v>
      </c>
      <c r="G166" s="7">
        <f t="shared" si="30"/>
        <v>617.31594955692765</v>
      </c>
      <c r="H166" s="7">
        <f t="shared" si="33"/>
        <v>554.21150705377568</v>
      </c>
      <c r="I166" s="7">
        <f t="shared" si="34"/>
        <v>599.66016735992218</v>
      </c>
      <c r="J166" s="7">
        <f t="shared" si="31"/>
        <v>540.90454112351119</v>
      </c>
      <c r="K166" s="7">
        <f t="shared" si="32"/>
        <v>591.80498823153869</v>
      </c>
      <c r="L166" s="7">
        <f t="shared" si="28"/>
        <v>177.07534226921968</v>
      </c>
      <c r="M166" s="7">
        <f t="shared" si="28"/>
        <v>61.703839138991718</v>
      </c>
      <c r="N166" s="7">
        <f t="shared" si="35"/>
        <v>5.1802825767621616</v>
      </c>
      <c r="O166" s="7">
        <f t="shared" si="36"/>
        <v>5.0559007426054263</v>
      </c>
      <c r="P166" s="7">
        <f t="shared" si="37"/>
        <v>7.1386185603656438</v>
      </c>
      <c r="Q166" s="7">
        <f t="shared" si="38"/>
        <v>7.0451070507255205</v>
      </c>
    </row>
    <row r="167" spans="1:17">
      <c r="A167">
        <v>5208.6710000000003</v>
      </c>
      <c r="B167">
        <v>123.773277282715</v>
      </c>
      <c r="C167">
        <v>134.91194152832</v>
      </c>
      <c r="D167" s="7">
        <f t="shared" si="26"/>
        <v>106.74650573730398</v>
      </c>
      <c r="E167" s="7">
        <f t="shared" si="27"/>
        <v>83.664990234373974</v>
      </c>
      <c r="F167" s="7">
        <f t="shared" si="29"/>
        <v>571.25233281376381</v>
      </c>
      <c r="G167" s="7">
        <f t="shared" si="30"/>
        <v>617.07277771621102</v>
      </c>
      <c r="H167" s="7">
        <f t="shared" si="33"/>
        <v>554.86963557029583</v>
      </c>
      <c r="I167" s="7">
        <f t="shared" si="34"/>
        <v>599.2590444022137</v>
      </c>
      <c r="J167" s="7">
        <f t="shared" si="31"/>
        <v>540.78229786737654</v>
      </c>
      <c r="K167" s="7">
        <f t="shared" si="32"/>
        <v>591.49120334563713</v>
      </c>
      <c r="L167" s="7">
        <f t="shared" si="28"/>
        <v>198.4530835560912</v>
      </c>
      <c r="M167" s="7">
        <f t="shared" si="28"/>
        <v>60.339354680236632</v>
      </c>
      <c r="N167" s="7">
        <f t="shared" si="35"/>
        <v>5.1980121666538945</v>
      </c>
      <c r="O167" s="7">
        <f t="shared" si="36"/>
        <v>5.0660421540936023</v>
      </c>
      <c r="P167" s="7">
        <f t="shared" si="37"/>
        <v>7.1626022153769</v>
      </c>
      <c r="Q167" s="7">
        <f t="shared" si="38"/>
        <v>7.0697576332546017</v>
      </c>
    </row>
    <row r="168" spans="1:17">
      <c r="A168">
        <v>5209.6840000000002</v>
      </c>
      <c r="B168">
        <v>123.666053771973</v>
      </c>
      <c r="C168">
        <v>134.86328125</v>
      </c>
      <c r="D168" s="7">
        <f t="shared" si="26"/>
        <v>106.53205871581997</v>
      </c>
      <c r="E168" s="7">
        <f t="shared" si="27"/>
        <v>83.567669677733974</v>
      </c>
      <c r="F168" s="7">
        <f t="shared" si="29"/>
        <v>575.01859448059759</v>
      </c>
      <c r="G168" s="7">
        <f t="shared" si="30"/>
        <v>620.82667010625175</v>
      </c>
      <c r="H168" s="7">
        <f t="shared" si="33"/>
        <v>554.44288267238403</v>
      </c>
      <c r="I168" s="7">
        <f t="shared" si="34"/>
        <v>600.40122542147969</v>
      </c>
      <c r="J168" s="7">
        <f t="shared" si="31"/>
        <v>540.67186911555541</v>
      </c>
      <c r="K168" s="7">
        <f t="shared" si="32"/>
        <v>591.4002536432954</v>
      </c>
      <c r="L168" s="7">
        <f t="shared" si="28"/>
        <v>189.64081438235766</v>
      </c>
      <c r="M168" s="7">
        <f t="shared" si="28"/>
        <v>81.017492951670121</v>
      </c>
      <c r="N168" s="7">
        <f t="shared" si="35"/>
        <v>5.2044698033236214</v>
      </c>
      <c r="O168" s="7">
        <f t="shared" si="36"/>
        <v>5.0752034235800032</v>
      </c>
      <c r="P168" s="7">
        <f t="shared" si="37"/>
        <v>7.1846113184301519</v>
      </c>
      <c r="Q168" s="7">
        <f t="shared" si="38"/>
        <v>7.0769025380741217</v>
      </c>
    </row>
    <row r="169" spans="1:17">
      <c r="A169">
        <v>5210.6859999999997</v>
      </c>
      <c r="B169">
        <v>123.554092407227</v>
      </c>
      <c r="C169">
        <v>134.76005554199199</v>
      </c>
      <c r="D169" s="7">
        <f t="shared" si="26"/>
        <v>106.30813598632798</v>
      </c>
      <c r="E169" s="7">
        <f t="shared" si="27"/>
        <v>83.361218261717951</v>
      </c>
      <c r="F169" s="7">
        <f t="shared" si="29"/>
        <v>576.41227659861261</v>
      </c>
      <c r="G169" s="7">
        <f t="shared" si="30"/>
        <v>620.83788669079638</v>
      </c>
      <c r="H169" s="7">
        <f t="shared" si="33"/>
        <v>554.87199026038274</v>
      </c>
      <c r="I169" s="7">
        <f t="shared" si="34"/>
        <v>600.45605861452316</v>
      </c>
      <c r="J169" s="7">
        <f t="shared" si="31"/>
        <v>540.55613382098215</v>
      </c>
      <c r="K169" s="7">
        <f t="shared" si="32"/>
        <v>591.2067071363341</v>
      </c>
      <c r="L169" s="7">
        <f t="shared" si="28"/>
        <v>204.94374559352735</v>
      </c>
      <c r="M169" s="7">
        <f t="shared" si="28"/>
        <v>85.550502767078058</v>
      </c>
      <c r="N169" s="7">
        <f t="shared" si="35"/>
        <v>5.2194687181020969</v>
      </c>
      <c r="O169" s="7">
        <f t="shared" si="36"/>
        <v>5.084804928669822</v>
      </c>
      <c r="P169" s="7">
        <f t="shared" si="37"/>
        <v>7.2030624208172247</v>
      </c>
      <c r="Q169" s="7">
        <f t="shared" si="38"/>
        <v>7.0921073307758329</v>
      </c>
    </row>
    <row r="170" spans="1:17">
      <c r="A170">
        <v>5211.6869999999999</v>
      </c>
      <c r="B170">
        <v>123.512329101563</v>
      </c>
      <c r="C170">
        <v>134.73199462890599</v>
      </c>
      <c r="D170" s="7">
        <f t="shared" si="26"/>
        <v>106.22460937499997</v>
      </c>
      <c r="E170" s="7">
        <f t="shared" si="27"/>
        <v>83.305096435545963</v>
      </c>
      <c r="F170" s="7">
        <f t="shared" si="29"/>
        <v>572.93732642201928</v>
      </c>
      <c r="G170" s="7">
        <f t="shared" si="30"/>
        <v>618.85665615776168</v>
      </c>
      <c r="H170" s="7">
        <f t="shared" si="33"/>
        <v>553.9679022058292</v>
      </c>
      <c r="I170" s="7">
        <f t="shared" si="34"/>
        <v>601.07535390370572</v>
      </c>
      <c r="J170" s="7">
        <f t="shared" si="31"/>
        <v>540.51285056419476</v>
      </c>
      <c r="K170" s="7">
        <f t="shared" si="32"/>
        <v>591.1539495309072</v>
      </c>
      <c r="L170" s="7">
        <f t="shared" si="28"/>
        <v>181.03841467904965</v>
      </c>
      <c r="M170" s="7">
        <f t="shared" si="28"/>
        <v>98.434264728585589</v>
      </c>
      <c r="N170" s="7">
        <f t="shared" si="35"/>
        <v>5.215061796557718</v>
      </c>
      <c r="O170" s="7">
        <f t="shared" si="36"/>
        <v>5.0883957469407726</v>
      </c>
      <c r="P170" s="7">
        <f t="shared" si="37"/>
        <v>7.2153491157502483</v>
      </c>
      <c r="Q170" s="7">
        <f t="shared" si="38"/>
        <v>7.0962519080484983</v>
      </c>
    </row>
    <row r="171" spans="1:17">
      <c r="A171">
        <v>5212.7</v>
      </c>
      <c r="B171">
        <v>123.370086669922</v>
      </c>
      <c r="C171">
        <v>134.57803344726599</v>
      </c>
      <c r="D171" s="7">
        <f t="shared" si="26"/>
        <v>105.94012451171798</v>
      </c>
      <c r="E171" s="7">
        <f t="shared" si="27"/>
        <v>82.997174072265963</v>
      </c>
      <c r="F171" s="7">
        <f t="shared" si="29"/>
        <v>572.77668913094715</v>
      </c>
      <c r="G171" s="7">
        <f t="shared" si="30"/>
        <v>621.04677042549247</v>
      </c>
      <c r="H171" s="7">
        <f t="shared" si="33"/>
        <v>553.26429197544132</v>
      </c>
      <c r="I171" s="7">
        <f t="shared" si="34"/>
        <v>600.46155863920683</v>
      </c>
      <c r="J171" s="7">
        <f t="shared" si="31"/>
        <v>540.36497151636991</v>
      </c>
      <c r="K171" s="7">
        <f t="shared" si="32"/>
        <v>590.86338474152751</v>
      </c>
      <c r="L171" s="7">
        <f t="shared" si="28"/>
        <v>166.39246830581848</v>
      </c>
      <c r="M171" s="7">
        <f t="shared" si="28"/>
        <v>92.124942170092567</v>
      </c>
      <c r="N171" s="7">
        <f t="shared" si="35"/>
        <v>5.2224244074231292</v>
      </c>
      <c r="O171" s="7">
        <f t="shared" si="36"/>
        <v>5.1006639269769822</v>
      </c>
      <c r="P171" s="7">
        <f t="shared" si="37"/>
        <v>7.2347229330529084</v>
      </c>
      <c r="Q171" s="7">
        <f t="shared" si="38"/>
        <v>7.119078346294784</v>
      </c>
    </row>
    <row r="172" spans="1:17">
      <c r="A172">
        <v>5213.7120000000004</v>
      </c>
      <c r="B172">
        <v>123.36824798584</v>
      </c>
      <c r="C172">
        <v>134.52087402343801</v>
      </c>
      <c r="D172" s="7">
        <f t="shared" si="26"/>
        <v>105.93644714355398</v>
      </c>
      <c r="E172" s="7">
        <f t="shared" si="27"/>
        <v>82.882855224609997</v>
      </c>
      <c r="F172" s="7">
        <f t="shared" si="29"/>
        <v>570.52170126224507</v>
      </c>
      <c r="G172" s="7">
        <f t="shared" si="30"/>
        <v>624.19236227701163</v>
      </c>
      <c r="H172" s="7">
        <f t="shared" si="33"/>
        <v>553.29396369039011</v>
      </c>
      <c r="I172" s="7">
        <f t="shared" si="34"/>
        <v>598.205088168928</v>
      </c>
      <c r="J172" s="7">
        <f t="shared" si="31"/>
        <v>540.36305530259483</v>
      </c>
      <c r="K172" s="7">
        <f t="shared" si="32"/>
        <v>590.75503364885253</v>
      </c>
      <c r="L172" s="7">
        <f t="shared" si="28"/>
        <v>167.20839173355444</v>
      </c>
      <c r="M172" s="7">
        <f t="shared" si="28"/>
        <v>55.50331235209692</v>
      </c>
      <c r="N172" s="7">
        <f t="shared" si="35"/>
        <v>5.2228857830263467</v>
      </c>
      <c r="O172" s="7">
        <f t="shared" si="36"/>
        <v>5.1008228978110948</v>
      </c>
      <c r="P172" s="7">
        <f t="shared" si="37"/>
        <v>7.2174768418367172</v>
      </c>
      <c r="Q172" s="7">
        <f t="shared" si="38"/>
        <v>7.127590284479516</v>
      </c>
    </row>
    <row r="173" spans="1:17">
      <c r="A173">
        <v>5214.7269999999999</v>
      </c>
      <c r="B173">
        <v>123.345916748047</v>
      </c>
      <c r="C173">
        <v>134.41069030761699</v>
      </c>
      <c r="D173" s="7">
        <f t="shared" si="26"/>
        <v>105.89178466796798</v>
      </c>
      <c r="E173" s="7">
        <f t="shared" si="27"/>
        <v>82.662487792967951</v>
      </c>
      <c r="F173" s="7">
        <f t="shared" si="29"/>
        <v>564.76886210441694</v>
      </c>
      <c r="G173" s="7">
        <f t="shared" si="30"/>
        <v>618.4104145156067</v>
      </c>
      <c r="H173" s="7">
        <f t="shared" si="33"/>
        <v>552.36615390237807</v>
      </c>
      <c r="I173" s="7">
        <f t="shared" si="34"/>
        <v>599.83357851372489</v>
      </c>
      <c r="J173" s="7">
        <f t="shared" si="31"/>
        <v>540.33977291064298</v>
      </c>
      <c r="K173" s="7">
        <f t="shared" si="32"/>
        <v>590.54543718966988</v>
      </c>
      <c r="L173" s="7">
        <f t="shared" si="28"/>
        <v>144.63383975836723</v>
      </c>
      <c r="M173" s="7">
        <f t="shared" si="28"/>
        <v>86.269569255618251</v>
      </c>
      <c r="N173" s="7">
        <f t="shared" si="35"/>
        <v>5.2163267965911198</v>
      </c>
      <c r="O173" s="7">
        <f t="shared" si="36"/>
        <v>5.1027544261806597</v>
      </c>
      <c r="P173" s="7">
        <f t="shared" si="37"/>
        <v>7.2564181713963896</v>
      </c>
      <c r="Q173" s="7">
        <f t="shared" si="38"/>
        <v>7.1440559431107182</v>
      </c>
    </row>
    <row r="174" spans="1:17">
      <c r="A174">
        <v>5215.7330000000002</v>
      </c>
      <c r="B174">
        <v>123.17399597168</v>
      </c>
      <c r="C174">
        <v>134.39961242675801</v>
      </c>
      <c r="D174" s="7">
        <f t="shared" si="26"/>
        <v>105.54794311523398</v>
      </c>
      <c r="E174" s="7">
        <f t="shared" si="27"/>
        <v>82.640332031249997</v>
      </c>
      <c r="F174" s="7">
        <f t="shared" si="29"/>
        <v>561.32378853589012</v>
      </c>
      <c r="G174" s="7">
        <f t="shared" si="30"/>
        <v>615.17277963017125</v>
      </c>
      <c r="H174" s="7">
        <f t="shared" si="33"/>
        <v>551.42547422880796</v>
      </c>
      <c r="I174" s="7">
        <f t="shared" si="34"/>
        <v>599.94584358562793</v>
      </c>
      <c r="J174" s="7">
        <f t="shared" si="31"/>
        <v>540.15993737422002</v>
      </c>
      <c r="K174" s="7">
        <f t="shared" si="32"/>
        <v>590.52431075465574</v>
      </c>
      <c r="L174" s="7">
        <f t="shared" si="28"/>
        <v>126.91232062207904</v>
      </c>
      <c r="M174" s="7">
        <f t="shared" si="28"/>
        <v>88.76528088508671</v>
      </c>
      <c r="N174" s="7">
        <f t="shared" si="35"/>
        <v>5.2244075815554138</v>
      </c>
      <c r="O174" s="7">
        <f t="shared" si="36"/>
        <v>5.1176737455176191</v>
      </c>
      <c r="P174" s="7">
        <f t="shared" si="37"/>
        <v>7.2597220853222328</v>
      </c>
      <c r="Q174" s="7">
        <f t="shared" si="38"/>
        <v>7.1457156117348628</v>
      </c>
    </row>
    <row r="175" spans="1:17">
      <c r="A175">
        <v>5216.7439999999997</v>
      </c>
      <c r="B175">
        <v>123.099967956543</v>
      </c>
      <c r="C175">
        <v>134.22145080566401</v>
      </c>
      <c r="D175" s="7">
        <f t="shared" si="26"/>
        <v>105.39988708495997</v>
      </c>
      <c r="E175" s="7">
        <f t="shared" si="27"/>
        <v>82.284008789061986</v>
      </c>
      <c r="F175" s="7">
        <f t="shared" si="29"/>
        <v>558.78644149582067</v>
      </c>
      <c r="G175" s="7">
        <f t="shared" si="30"/>
        <v>612.70618402769026</v>
      </c>
      <c r="H175" s="7">
        <f t="shared" si="33"/>
        <v>550.84915497614543</v>
      </c>
      <c r="I175" s="7">
        <f t="shared" si="34"/>
        <v>600.33010505584014</v>
      </c>
      <c r="J175" s="7">
        <f t="shared" si="31"/>
        <v>540.08217700966804</v>
      </c>
      <c r="K175" s="7">
        <f t="shared" si="32"/>
        <v>590.18318836186927</v>
      </c>
      <c r="L175" s="7">
        <f t="shared" si="28"/>
        <v>115.92781453060947</v>
      </c>
      <c r="M175" s="7">
        <f t="shared" si="28"/>
        <v>102.95991839438464</v>
      </c>
      <c r="N175" s="7">
        <f t="shared" si="35"/>
        <v>5.2262784165235487</v>
      </c>
      <c r="O175" s="7">
        <f t="shared" si="36"/>
        <v>5.1241248159433281</v>
      </c>
      <c r="P175" s="7">
        <f t="shared" si="37"/>
        <v>7.2958295772245121</v>
      </c>
      <c r="Q175" s="7">
        <f t="shared" si="38"/>
        <v>7.1725137976058644</v>
      </c>
    </row>
    <row r="176" spans="1:17">
      <c r="A176">
        <v>5217.7489999999998</v>
      </c>
      <c r="B176">
        <v>123.001922607422</v>
      </c>
      <c r="C176">
        <v>134.16790771484401</v>
      </c>
      <c r="D176" s="7">
        <f t="shared" si="26"/>
        <v>105.20379638671798</v>
      </c>
      <c r="E176" s="7">
        <f t="shared" si="27"/>
        <v>82.176922607421986</v>
      </c>
      <c r="F176" s="7">
        <f t="shared" si="29"/>
        <v>554.07004301223458</v>
      </c>
      <c r="G176" s="7">
        <f t="shared" si="30"/>
        <v>607.94006172069408</v>
      </c>
      <c r="H176" s="7">
        <f t="shared" si="33"/>
        <v>549.78956083208936</v>
      </c>
      <c r="I176" s="7">
        <f t="shared" si="34"/>
        <v>601.35972156810271</v>
      </c>
      <c r="J176" s="7">
        <f t="shared" si="31"/>
        <v>539.97888613599525</v>
      </c>
      <c r="K176" s="7">
        <f t="shared" si="32"/>
        <v>590.08016993119736</v>
      </c>
      <c r="L176" s="7">
        <f t="shared" si="28"/>
        <v>96.249337992581275</v>
      </c>
      <c r="M176" s="7">
        <f t="shared" si="28"/>
        <v>127.22828512961424</v>
      </c>
      <c r="N176" s="7">
        <f t="shared" si="35"/>
        <v>5.2259479193233798</v>
      </c>
      <c r="O176" s="7">
        <f t="shared" si="36"/>
        <v>5.1326939205795412</v>
      </c>
      <c r="P176" s="7">
        <f t="shared" si="37"/>
        <v>7.3178661659178461</v>
      </c>
      <c r="Q176" s="7">
        <f t="shared" si="38"/>
        <v>7.1806068079495473</v>
      </c>
    </row>
    <row r="177" spans="1:17">
      <c r="A177">
        <v>5218.7510000000002</v>
      </c>
      <c r="B177">
        <v>123.008499145508</v>
      </c>
      <c r="C177">
        <v>134.10482788085901</v>
      </c>
      <c r="D177" s="7">
        <f t="shared" si="26"/>
        <v>105.21694946288997</v>
      </c>
      <c r="E177" s="7">
        <f t="shared" si="27"/>
        <v>82.050762939451985</v>
      </c>
      <c r="F177" s="7">
        <f t="shared" si="29"/>
        <v>548.62725082440591</v>
      </c>
      <c r="G177" s="7">
        <f t="shared" si="30"/>
        <v>603.67755869553878</v>
      </c>
      <c r="H177" s="7">
        <f t="shared" si="33"/>
        <v>549.06768843532313</v>
      </c>
      <c r="I177" s="7">
        <f t="shared" si="34"/>
        <v>601.81495608003104</v>
      </c>
      <c r="J177" s="7">
        <f t="shared" si="31"/>
        <v>539.98582533346814</v>
      </c>
      <c r="K177" s="7">
        <f t="shared" si="32"/>
        <v>589.95850386020754</v>
      </c>
      <c r="L177" s="7">
        <f t="shared" si="28"/>
        <v>82.480237400835179</v>
      </c>
      <c r="M177" s="7">
        <f t="shared" si="28"/>
        <v>140.57545924095749</v>
      </c>
      <c r="N177" s="7">
        <f t="shared" si="35"/>
        <v>5.2184338287528416</v>
      </c>
      <c r="O177" s="7">
        <f t="shared" si="36"/>
        <v>5.1321182384585402</v>
      </c>
      <c r="P177" s="7">
        <f t="shared" si="37"/>
        <v>7.3346661812776865</v>
      </c>
      <c r="Q177" s="7">
        <f t="shared" si="38"/>
        <v>7.190164755634969</v>
      </c>
    </row>
    <row r="178" spans="1:17">
      <c r="A178">
        <v>5219.7510000000002</v>
      </c>
      <c r="B178">
        <v>122.84162902832</v>
      </c>
      <c r="C178">
        <v>133.97662353515599</v>
      </c>
      <c r="D178" s="7">
        <f t="shared" si="26"/>
        <v>104.88320922851398</v>
      </c>
      <c r="E178" s="7">
        <f t="shared" si="27"/>
        <v>81.794354248045963</v>
      </c>
      <c r="F178" s="7">
        <f t="shared" si="29"/>
        <v>547.21394015459043</v>
      </c>
      <c r="G178" s="7">
        <f t="shared" si="30"/>
        <v>603.84135693426799</v>
      </c>
      <c r="H178" s="7">
        <f t="shared" si="33"/>
        <v>550.07656238001357</v>
      </c>
      <c r="I178" s="7">
        <f t="shared" si="34"/>
        <v>602.47931958127037</v>
      </c>
      <c r="J178" s="7">
        <f t="shared" si="31"/>
        <v>539.80927055239192</v>
      </c>
      <c r="K178" s="7">
        <f t="shared" si="32"/>
        <v>589.71022721211227</v>
      </c>
      <c r="L178" s="7">
        <f t="shared" si="28"/>
        <v>105.41728147354628</v>
      </c>
      <c r="M178" s="7">
        <f t="shared" si="28"/>
        <v>163.04971993209168</v>
      </c>
      <c r="N178" s="7">
        <f t="shared" si="35"/>
        <v>5.2446580003243026</v>
      </c>
      <c r="O178" s="7">
        <f t="shared" si="36"/>
        <v>5.1467653833540137</v>
      </c>
      <c r="P178" s="7">
        <f t="shared" si="37"/>
        <v>7.3657812341695132</v>
      </c>
      <c r="Q178" s="7">
        <f t="shared" si="38"/>
        <v>7.2096690857633394</v>
      </c>
    </row>
    <row r="179" spans="1:17">
      <c r="A179">
        <v>5220.759</v>
      </c>
      <c r="B179">
        <v>122.806289672852</v>
      </c>
      <c r="C179">
        <v>133.91972351074199</v>
      </c>
      <c r="D179" s="7">
        <f t="shared" si="26"/>
        <v>104.81253051757798</v>
      </c>
      <c r="E179" s="7">
        <f t="shared" si="27"/>
        <v>81.680554199217951</v>
      </c>
      <c r="F179" s="7">
        <f t="shared" si="29"/>
        <v>547.59631574343439</v>
      </c>
      <c r="G179" s="7">
        <f t="shared" si="30"/>
        <v>600.75222337024934</v>
      </c>
      <c r="H179" s="7">
        <f t="shared" si="33"/>
        <v>550.24878928988278</v>
      </c>
      <c r="I179" s="7">
        <f t="shared" si="34"/>
        <v>600.64504513330735</v>
      </c>
      <c r="J179" s="7">
        <f t="shared" si="31"/>
        <v>539.77175081170867</v>
      </c>
      <c r="K179" s="7">
        <f t="shared" si="32"/>
        <v>589.59960425966415</v>
      </c>
      <c r="L179" s="7">
        <f t="shared" si="28"/>
        <v>109.76833527314083</v>
      </c>
      <c r="M179" s="7">
        <f t="shared" si="28"/>
        <v>122.00176409314788</v>
      </c>
      <c r="N179" s="7">
        <f t="shared" si="35"/>
        <v>5.2498378445084981</v>
      </c>
      <c r="O179" s="7">
        <f t="shared" si="36"/>
        <v>5.1498780550974699</v>
      </c>
      <c r="P179" s="7">
        <f t="shared" si="37"/>
        <v>7.3535867994766644</v>
      </c>
      <c r="Q179" s="7">
        <f t="shared" si="38"/>
        <v>7.2183594986590975</v>
      </c>
    </row>
    <row r="180" spans="1:17">
      <c r="A180">
        <v>5221.7629999999999</v>
      </c>
      <c r="B180">
        <v>122.70059967041</v>
      </c>
      <c r="C180">
        <v>133.86488342285199</v>
      </c>
      <c r="D180" s="7">
        <f t="shared" si="26"/>
        <v>104.60115051269398</v>
      </c>
      <c r="E180" s="7">
        <f t="shared" si="27"/>
        <v>81.570874023437952</v>
      </c>
      <c r="F180" s="7">
        <f t="shared" si="29"/>
        <v>540.02475621855024</v>
      </c>
      <c r="G180" s="7">
        <f t="shared" si="30"/>
        <v>600.06018923694637</v>
      </c>
      <c r="H180" s="7">
        <f t="shared" si="33"/>
        <v>549.06816355775709</v>
      </c>
      <c r="I180" s="7">
        <f t="shared" si="34"/>
        <v>600.22938744240366</v>
      </c>
      <c r="J180" s="7">
        <f t="shared" si="31"/>
        <v>539.65926858130183</v>
      </c>
      <c r="K180" s="7">
        <f t="shared" si="32"/>
        <v>589.49273348846384</v>
      </c>
      <c r="L180" s="7">
        <f t="shared" si="28"/>
        <v>88.527304677964992</v>
      </c>
      <c r="M180" s="7">
        <f t="shared" si="28"/>
        <v>115.2757381266516</v>
      </c>
      <c r="N180" s="7">
        <f t="shared" si="35"/>
        <v>5.2491598884576742</v>
      </c>
      <c r="O180" s="7">
        <f t="shared" si="36"/>
        <v>5.1592096830312677</v>
      </c>
      <c r="P180" s="7">
        <f t="shared" si="37"/>
        <v>7.3583787672783592</v>
      </c>
      <c r="Q180" s="7">
        <f t="shared" si="38"/>
        <v>7.2267551444782052</v>
      </c>
    </row>
    <row r="181" spans="1:17">
      <c r="A181">
        <v>5222.7669999999998</v>
      </c>
      <c r="B181">
        <v>122.640029907227</v>
      </c>
      <c r="C181">
        <v>133.77890014648401</v>
      </c>
      <c r="D181" s="7">
        <f t="shared" si="26"/>
        <v>104.48001098632798</v>
      </c>
      <c r="E181" s="7">
        <f t="shared" si="27"/>
        <v>81.398907470701985</v>
      </c>
      <c r="F181" s="7">
        <f t="shared" si="29"/>
        <v>534.71890890514203</v>
      </c>
      <c r="G181" s="7">
        <f t="shared" si="30"/>
        <v>597.53507705600862</v>
      </c>
      <c r="H181" s="7">
        <f t="shared" si="33"/>
        <v>548.40066080022302</v>
      </c>
      <c r="I181" s="7">
        <f t="shared" si="34"/>
        <v>600.12613192053107</v>
      </c>
      <c r="J181" s="7">
        <f t="shared" si="31"/>
        <v>539.59462233019076</v>
      </c>
      <c r="K181" s="7">
        <f t="shared" si="32"/>
        <v>589.3246704041527</v>
      </c>
      <c r="L181" s="7">
        <f t="shared" si="28"/>
        <v>77.546313535688157</v>
      </c>
      <c r="M181" s="7">
        <f t="shared" si="28"/>
        <v>116.67157088980287</v>
      </c>
      <c r="N181" s="7">
        <f t="shared" si="35"/>
        <v>5.2488572275512633</v>
      </c>
      <c r="O181" s="7">
        <f t="shared" si="36"/>
        <v>5.1645727947023365</v>
      </c>
      <c r="P181" s="7">
        <f t="shared" si="37"/>
        <v>7.372655857040038</v>
      </c>
      <c r="Q181" s="7">
        <f t="shared" si="38"/>
        <v>7.239957988579504</v>
      </c>
    </row>
    <row r="182" spans="1:17">
      <c r="A182">
        <v>5223.7749999999996</v>
      </c>
      <c r="B182">
        <v>122.49640655517599</v>
      </c>
      <c r="C182">
        <v>133.70268249511699</v>
      </c>
      <c r="D182" s="7">
        <f t="shared" si="26"/>
        <v>104.19276428222597</v>
      </c>
      <c r="E182" s="7">
        <f t="shared" si="27"/>
        <v>81.246472167967951</v>
      </c>
      <c r="F182" s="7">
        <f t="shared" si="29"/>
        <v>531.88396291093272</v>
      </c>
      <c r="G182" s="7">
        <f t="shared" si="30"/>
        <v>597.08650647027684</v>
      </c>
      <c r="H182" s="7">
        <f t="shared" si="33"/>
        <v>549.20959067394165</v>
      </c>
      <c r="I182" s="7">
        <f t="shared" si="34"/>
        <v>599.84977019181906</v>
      </c>
      <c r="J182" s="7">
        <f t="shared" si="31"/>
        <v>539.44079426605447</v>
      </c>
      <c r="K182" s="7">
        <f t="shared" si="32"/>
        <v>589.17518097176833</v>
      </c>
      <c r="L182" s="7">
        <f t="shared" si="28"/>
        <v>95.429383258749468</v>
      </c>
      <c r="M182" s="7">
        <f t="shared" si="28"/>
        <v>113.94685501682333</v>
      </c>
      <c r="N182" s="7">
        <f t="shared" si="35"/>
        <v>5.2710914664506143</v>
      </c>
      <c r="O182" s="7">
        <f t="shared" si="36"/>
        <v>5.1773345105316162</v>
      </c>
      <c r="P182" s="7">
        <f t="shared" si="37"/>
        <v>7.3830869720927339</v>
      </c>
      <c r="Q182" s="7">
        <f t="shared" si="38"/>
        <v>7.2517017077826447</v>
      </c>
    </row>
    <row r="183" spans="1:17">
      <c r="A183">
        <v>5224.7809999999999</v>
      </c>
      <c r="B183">
        <v>122.452964782715</v>
      </c>
      <c r="C183">
        <v>133.51062011718801</v>
      </c>
      <c r="D183" s="7">
        <f t="shared" si="26"/>
        <v>104.10588073730398</v>
      </c>
      <c r="E183" s="7">
        <f t="shared" si="27"/>
        <v>80.862347412109997</v>
      </c>
      <c r="F183" s="7">
        <f t="shared" si="29"/>
        <v>530.8816642146287</v>
      </c>
      <c r="G183" s="7">
        <f t="shared" si="30"/>
        <v>597.7949309659756</v>
      </c>
      <c r="H183" s="7">
        <f t="shared" si="33"/>
        <v>549.59493192692707</v>
      </c>
      <c r="I183" s="7">
        <f t="shared" si="34"/>
        <v>598.71092483627967</v>
      </c>
      <c r="J183" s="7">
        <f t="shared" si="31"/>
        <v>539.39411601329016</v>
      </c>
      <c r="K183" s="7">
        <f t="shared" si="32"/>
        <v>588.79631994782505</v>
      </c>
      <c r="L183" s="7">
        <f t="shared" si="28"/>
        <v>104.05664530390814</v>
      </c>
      <c r="M183" s="7">
        <f t="shared" si="28"/>
        <v>98.299390094168231</v>
      </c>
      <c r="N183" s="7">
        <f t="shared" si="35"/>
        <v>5.2791919921771742</v>
      </c>
      <c r="O183" s="7">
        <f t="shared" si="36"/>
        <v>5.1812069807504209</v>
      </c>
      <c r="P183" s="7">
        <f t="shared" si="37"/>
        <v>7.4040754936903594</v>
      </c>
      <c r="Q183" s="7">
        <f t="shared" si="38"/>
        <v>7.2814645974480641</v>
      </c>
    </row>
    <row r="184" spans="1:17">
      <c r="A184">
        <v>5225.7830000000004</v>
      </c>
      <c r="B184">
        <v>122.38046264648401</v>
      </c>
      <c r="C184">
        <v>133.45991516113301</v>
      </c>
      <c r="D184" s="7">
        <f t="shared" si="26"/>
        <v>103.96087646484199</v>
      </c>
      <c r="E184" s="7">
        <f t="shared" si="27"/>
        <v>80.760937499999997</v>
      </c>
      <c r="F184" s="7">
        <f t="shared" si="29"/>
        <v>532.24109549047375</v>
      </c>
      <c r="G184" s="7">
        <f t="shared" si="30"/>
        <v>597.95736325623352</v>
      </c>
      <c r="H184" s="7">
        <f t="shared" si="33"/>
        <v>549.01089681962833</v>
      </c>
      <c r="I184" s="7">
        <f t="shared" si="34"/>
        <v>597.90020844543335</v>
      </c>
      <c r="J184" s="7">
        <f t="shared" si="31"/>
        <v>539.31605664181234</v>
      </c>
      <c r="K184" s="7">
        <f t="shared" si="32"/>
        <v>588.69578022644407</v>
      </c>
      <c r="L184" s="7">
        <f t="shared" si="28"/>
        <v>93.989926073395182</v>
      </c>
      <c r="M184" s="7">
        <f t="shared" si="28"/>
        <v>84.721498838526145</v>
      </c>
      <c r="N184" s="7">
        <f t="shared" si="35"/>
        <v>5.2809375554398637</v>
      </c>
      <c r="O184" s="7">
        <f t="shared" si="36"/>
        <v>5.1876828570621081</v>
      </c>
      <c r="P184" s="7">
        <f t="shared" si="37"/>
        <v>7.4033341731011157</v>
      </c>
      <c r="Q184" s="7">
        <f t="shared" si="38"/>
        <v>7.2893628832186863</v>
      </c>
    </row>
    <row r="185" spans="1:17">
      <c r="A185">
        <v>5226.7920000000004</v>
      </c>
      <c r="B185">
        <v>122.37327575683599</v>
      </c>
      <c r="C185">
        <v>133.45295715332</v>
      </c>
      <c r="D185" s="7">
        <f t="shared" si="26"/>
        <v>103.94650268554597</v>
      </c>
      <c r="E185" s="7">
        <f t="shared" si="27"/>
        <v>80.747021484373974</v>
      </c>
      <c r="F185" s="7">
        <f t="shared" si="29"/>
        <v>530.36576268499653</v>
      </c>
      <c r="G185" s="7">
        <f t="shared" si="30"/>
        <v>596.75276390290537</v>
      </c>
      <c r="H185" s="7">
        <f t="shared" si="33"/>
        <v>546.77198310706922</v>
      </c>
      <c r="I185" s="7">
        <f t="shared" si="34"/>
        <v>596.21600917943624</v>
      </c>
      <c r="J185" s="7">
        <f t="shared" si="31"/>
        <v>539.30830825112503</v>
      </c>
      <c r="K185" s="7">
        <f t="shared" si="32"/>
        <v>588.68196660160152</v>
      </c>
      <c r="L185" s="7">
        <f t="shared" si="28"/>
        <v>55.706442355253543</v>
      </c>
      <c r="M185" s="7">
        <f t="shared" si="28"/>
        <v>56.761797564626512</v>
      </c>
      <c r="N185" s="7">
        <f t="shared" si="35"/>
        <v>5.2601287102572165</v>
      </c>
      <c r="O185" s="7">
        <f t="shared" si="36"/>
        <v>5.1883256705866767</v>
      </c>
      <c r="P185" s="7">
        <f t="shared" si="37"/>
        <v>7.3837523442869646</v>
      </c>
      <c r="Q185" s="7">
        <f t="shared" si="38"/>
        <v>7.2904480658215025</v>
      </c>
    </row>
    <row r="186" spans="1:17">
      <c r="A186">
        <v>5227.8069999999998</v>
      </c>
      <c r="B186">
        <v>122.28180694580099</v>
      </c>
      <c r="C186">
        <v>133.29977416992199</v>
      </c>
      <c r="D186" s="7">
        <f t="shared" si="26"/>
        <v>103.76356506347597</v>
      </c>
      <c r="E186" s="7">
        <f t="shared" si="27"/>
        <v>80.440655517577952</v>
      </c>
      <c r="F186" s="7">
        <f t="shared" si="29"/>
        <v>534.27778799226189</v>
      </c>
      <c r="G186" s="7">
        <f t="shared" si="30"/>
        <v>595.74272520896716</v>
      </c>
      <c r="H186" s="7">
        <f t="shared" si="33"/>
        <v>545.84178387350914</v>
      </c>
      <c r="I186" s="7">
        <f t="shared" si="34"/>
        <v>596.25858953967031</v>
      </c>
      <c r="J186" s="7">
        <f t="shared" si="31"/>
        <v>539.20952511257008</v>
      </c>
      <c r="K186" s="7">
        <f t="shared" si="32"/>
        <v>588.37680938613767</v>
      </c>
      <c r="L186" s="7">
        <f t="shared" si="28"/>
        <v>43.986856272053004</v>
      </c>
      <c r="M186" s="7">
        <f t="shared" si="28"/>
        <v>62.122458388621091</v>
      </c>
      <c r="N186" s="7">
        <f t="shared" si="35"/>
        <v>5.2604378380754149</v>
      </c>
      <c r="O186" s="7">
        <f t="shared" si="36"/>
        <v>5.1965208094258895</v>
      </c>
      <c r="P186" s="7">
        <f t="shared" si="37"/>
        <v>7.4124034134626795</v>
      </c>
      <c r="Q186" s="7">
        <f t="shared" si="38"/>
        <v>7.3144208684073329</v>
      </c>
    </row>
    <row r="187" spans="1:17">
      <c r="A187">
        <v>5228.8140000000003</v>
      </c>
      <c r="B187">
        <v>122.169387817383</v>
      </c>
      <c r="C187">
        <v>133.22975158691401</v>
      </c>
      <c r="D187" s="7">
        <f t="shared" si="26"/>
        <v>103.53872680663997</v>
      </c>
      <c r="E187" s="7">
        <f t="shared" si="27"/>
        <v>80.300610351561986</v>
      </c>
      <c r="F187" s="7">
        <f t="shared" si="29"/>
        <v>531.26392940982987</v>
      </c>
      <c r="G187" s="7">
        <f t="shared" si="30"/>
        <v>589.51068986946427</v>
      </c>
      <c r="H187" s="7">
        <f t="shared" si="33"/>
        <v>544.71627253591146</v>
      </c>
      <c r="I187" s="7">
        <f t="shared" si="34"/>
        <v>594.94273838318111</v>
      </c>
      <c r="J187" s="7">
        <f t="shared" si="31"/>
        <v>539.08768806546618</v>
      </c>
      <c r="K187" s="7">
        <f t="shared" si="32"/>
        <v>588.23664739524497</v>
      </c>
      <c r="L187" s="7">
        <f t="shared" si="28"/>
        <v>31.680963140937724</v>
      </c>
      <c r="M187" s="7">
        <f t="shared" si="28"/>
        <v>44.971656338478262</v>
      </c>
      <c r="N187" s="7">
        <f t="shared" si="35"/>
        <v>5.2609906393109966</v>
      </c>
      <c r="O187" s="7">
        <f t="shared" si="36"/>
        <v>5.2066285214441548</v>
      </c>
      <c r="P187" s="7">
        <f t="shared" si="37"/>
        <v>7.4089441634189077</v>
      </c>
      <c r="Q187" s="7">
        <f t="shared" si="38"/>
        <v>7.3254318344518383</v>
      </c>
    </row>
    <row r="188" spans="1:17">
      <c r="A188">
        <v>5229.8220000000001</v>
      </c>
      <c r="B188">
        <v>122.14323425293</v>
      </c>
      <c r="C188">
        <v>133.17053222656301</v>
      </c>
      <c r="D188" s="7">
        <f t="shared" si="26"/>
        <v>103.48641967773398</v>
      </c>
      <c r="E188" s="7">
        <f t="shared" si="27"/>
        <v>80.182171630859997</v>
      </c>
      <c r="F188" s="7">
        <f t="shared" si="29"/>
        <v>527.61118784632026</v>
      </c>
      <c r="G188" s="7">
        <f t="shared" si="30"/>
        <v>590.59394262490366</v>
      </c>
      <c r="H188" s="7">
        <f t="shared" si="33"/>
        <v>543.36123233717456</v>
      </c>
      <c r="I188" s="7">
        <f t="shared" si="34"/>
        <v>593.64944634619667</v>
      </c>
      <c r="J188" s="7">
        <f t="shared" si="31"/>
        <v>539.05927549483397</v>
      </c>
      <c r="K188" s="7">
        <f t="shared" si="32"/>
        <v>588.1177800969632</v>
      </c>
      <c r="L188" s="7">
        <f t="shared" si="28"/>
        <v>18.506832673360996</v>
      </c>
      <c r="M188" s="7">
        <f t="shared" si="28"/>
        <v>30.599331492908654</v>
      </c>
      <c r="N188" s="7">
        <f t="shared" si="35"/>
        <v>5.2505559089709584</v>
      </c>
      <c r="O188" s="7">
        <f t="shared" si="36"/>
        <v>5.2089856540936781</v>
      </c>
      <c r="P188" s="7">
        <f t="shared" si="37"/>
        <v>7.4037586444929451</v>
      </c>
      <c r="Q188" s="7">
        <f t="shared" si="38"/>
        <v>7.3347699137474125</v>
      </c>
    </row>
    <row r="189" spans="1:17">
      <c r="A189">
        <v>5230.8220000000001</v>
      </c>
      <c r="B189">
        <v>122.09030914306599</v>
      </c>
      <c r="C189">
        <v>133.050048828125</v>
      </c>
      <c r="D189" s="7">
        <f t="shared" si="26"/>
        <v>103.38056945800597</v>
      </c>
      <c r="E189" s="7">
        <f t="shared" si="27"/>
        <v>79.941204833983974</v>
      </c>
      <c r="F189" s="7">
        <f t="shared" si="29"/>
        <v>527.24405056605349</v>
      </c>
      <c r="G189" s="7">
        <f t="shared" si="30"/>
        <v>587.15227415165305</v>
      </c>
      <c r="H189" s="7">
        <f t="shared" si="33"/>
        <v>543.19584182600352</v>
      </c>
      <c r="I189" s="7">
        <f t="shared" si="34"/>
        <v>591.98163156447299</v>
      </c>
      <c r="J189" s="7">
        <f t="shared" si="31"/>
        <v>539.00170021842882</v>
      </c>
      <c r="K189" s="7">
        <f t="shared" si="32"/>
        <v>587.87500342030989</v>
      </c>
      <c r="L189" s="7">
        <f t="shared" si="28"/>
        <v>17.590823824389229</v>
      </c>
      <c r="M189" s="7">
        <f t="shared" si="28"/>
        <v>16.864394714432436</v>
      </c>
      <c r="N189" s="7">
        <f t="shared" si="35"/>
        <v>5.2543320729787055</v>
      </c>
      <c r="O189" s="7">
        <f t="shared" si="36"/>
        <v>5.2137621512848771</v>
      </c>
      <c r="P189" s="7">
        <f t="shared" si="37"/>
        <v>7.4052127784896031</v>
      </c>
      <c r="Q189" s="7">
        <f t="shared" si="38"/>
        <v>7.3538421723961447</v>
      </c>
    </row>
    <row r="190" spans="1:17">
      <c r="A190">
        <v>5231.8220000000001</v>
      </c>
      <c r="B190">
        <v>121.96198272705099</v>
      </c>
      <c r="C190">
        <v>132.95916748046901</v>
      </c>
      <c r="D190" s="7">
        <f t="shared" si="26"/>
        <v>103.12391662597597</v>
      </c>
      <c r="E190" s="7">
        <f t="shared" si="27"/>
        <v>79.759442138671986</v>
      </c>
      <c r="F190" s="7">
        <f t="shared" si="29"/>
        <v>528.30024150778866</v>
      </c>
      <c r="G190" s="7">
        <f t="shared" si="30"/>
        <v>589.18982261571307</v>
      </c>
      <c r="H190" s="7">
        <f t="shared" si="33"/>
        <v>541.70588705987609</v>
      </c>
      <c r="I190" s="7">
        <f t="shared" si="34"/>
        <v>586.56281628086299</v>
      </c>
      <c r="J190" s="7">
        <f t="shared" si="31"/>
        <v>538.86165926716365</v>
      </c>
      <c r="K190" s="7">
        <f t="shared" si="32"/>
        <v>587.69103851668751</v>
      </c>
      <c r="L190" s="7">
        <f t="shared" si="28"/>
        <v>8.0896317368379069</v>
      </c>
      <c r="M190" s="7">
        <f t="shared" si="28"/>
        <v>1.2728854134088867</v>
      </c>
      <c r="N190" s="7">
        <f t="shared" si="35"/>
        <v>5.252960756180447</v>
      </c>
      <c r="O190" s="7">
        <f t="shared" si="36"/>
        <v>5.2253800757159112</v>
      </c>
      <c r="P190" s="7">
        <f t="shared" si="37"/>
        <v>7.3541489327501637</v>
      </c>
      <c r="Q190" s="7">
        <f t="shared" si="38"/>
        <v>7.3682942452745781</v>
      </c>
    </row>
    <row r="191" spans="1:17">
      <c r="A191">
        <v>5232.83</v>
      </c>
      <c r="B191">
        <v>121.928176879883</v>
      </c>
      <c r="C191">
        <v>132.94500732421901</v>
      </c>
      <c r="D191" s="7">
        <f t="shared" si="26"/>
        <v>103.05630493163997</v>
      </c>
      <c r="E191" s="7">
        <f t="shared" si="27"/>
        <v>79.731121826171986</v>
      </c>
      <c r="F191" s="7">
        <f t="shared" si="29"/>
        <v>529.4129136160102</v>
      </c>
      <c r="G191" s="7">
        <f t="shared" si="30"/>
        <v>589.715066055546</v>
      </c>
      <c r="H191" s="7">
        <f t="shared" si="33"/>
        <v>540.46010610567828</v>
      </c>
      <c r="I191" s="7">
        <f t="shared" si="34"/>
        <v>590.22150502097429</v>
      </c>
      <c r="J191" s="7">
        <f t="shared" si="31"/>
        <v>538.82466346101091</v>
      </c>
      <c r="K191" s="7">
        <f t="shared" si="32"/>
        <v>587.66230995239209</v>
      </c>
      <c r="L191" s="7">
        <f t="shared" si="28"/>
        <v>2.6746726439965824</v>
      </c>
      <c r="M191" s="7">
        <f t="shared" si="28"/>
        <v>6.5494793990554436</v>
      </c>
      <c r="N191" s="7">
        <f t="shared" si="35"/>
        <v>5.2443186902943983</v>
      </c>
      <c r="O191" s="7">
        <f t="shared" si="36"/>
        <v>5.2284492813751458</v>
      </c>
      <c r="P191" s="7">
        <f t="shared" si="37"/>
        <v>7.4026489468913041</v>
      </c>
      <c r="Q191" s="7">
        <f t="shared" si="38"/>
        <v>7.3705511284991116</v>
      </c>
    </row>
    <row r="192" spans="1:17">
      <c r="A192">
        <v>5233.8370000000004</v>
      </c>
      <c r="B192">
        <v>121.87296295166</v>
      </c>
      <c r="C192">
        <v>132.84768676757801</v>
      </c>
      <c r="D192" s="7">
        <f t="shared" si="26"/>
        <v>102.94587707519398</v>
      </c>
      <c r="E192" s="7">
        <f t="shared" si="27"/>
        <v>79.536480712889997</v>
      </c>
      <c r="F192" s="7">
        <f t="shared" si="29"/>
        <v>528.03012361084814</v>
      </c>
      <c r="G192" s="7">
        <f t="shared" si="30"/>
        <v>586.55993900849182</v>
      </c>
      <c r="H192" s="7">
        <f t="shared" si="33"/>
        <v>539.51248492843376</v>
      </c>
      <c r="I192" s="7">
        <f t="shared" si="34"/>
        <v>589.03365578645821</v>
      </c>
      <c r="J192" s="7">
        <f t="shared" si="31"/>
        <v>538.7641459356247</v>
      </c>
      <c r="K192" s="7">
        <f t="shared" si="32"/>
        <v>587.46438585483122</v>
      </c>
      <c r="L192" s="7">
        <f t="shared" si="28"/>
        <v>0.56001124815848935</v>
      </c>
      <c r="M192" s="7">
        <f t="shared" si="28"/>
        <v>2.4626081183085806</v>
      </c>
      <c r="N192" s="7">
        <f t="shared" si="35"/>
        <v>5.2407391170640256</v>
      </c>
      <c r="O192" s="7">
        <f t="shared" si="36"/>
        <v>5.233469870212474</v>
      </c>
      <c r="P192" s="7">
        <f t="shared" si="37"/>
        <v>7.405830010416806</v>
      </c>
      <c r="Q192" s="7">
        <f t="shared" si="38"/>
        <v>7.3860998197224035</v>
      </c>
    </row>
    <row r="193" spans="1:17">
      <c r="A193">
        <v>5234.8370000000004</v>
      </c>
      <c r="B193">
        <v>121.75380706787099</v>
      </c>
      <c r="C193">
        <v>132.67106628418</v>
      </c>
      <c r="D193" s="7">
        <f t="shared" si="26"/>
        <v>102.70756530761597</v>
      </c>
      <c r="E193" s="7">
        <f t="shared" si="27"/>
        <v>79.183239746093975</v>
      </c>
      <c r="F193" s="7">
        <f t="shared" si="29"/>
        <v>534.43379304201551</v>
      </c>
      <c r="G193" s="7">
        <f t="shared" si="30"/>
        <v>587.11114890989393</v>
      </c>
      <c r="H193" s="7">
        <f t="shared" si="33"/>
        <v>539.95756747806934</v>
      </c>
      <c r="I193" s="7">
        <f t="shared" si="34"/>
        <v>587.21740799253814</v>
      </c>
      <c r="J193" s="7">
        <f t="shared" si="31"/>
        <v>538.63314760853814</v>
      </c>
      <c r="K193" s="7">
        <f t="shared" si="32"/>
        <v>587.10304567060621</v>
      </c>
      <c r="L193" s="7">
        <f t="shared" si="28"/>
        <v>1.7540879908090354</v>
      </c>
      <c r="M193" s="7">
        <f t="shared" si="28"/>
        <v>1.3078740677663583E-2</v>
      </c>
      <c r="N193" s="7">
        <f t="shared" si="35"/>
        <v>5.2572326669497098</v>
      </c>
      <c r="O193" s="7">
        <f t="shared" si="36"/>
        <v>5.2443376103337291</v>
      </c>
      <c r="P193" s="7">
        <f t="shared" si="37"/>
        <v>7.4159305665629187</v>
      </c>
      <c r="Q193" s="7">
        <f t="shared" si="38"/>
        <v>7.4144862922152335</v>
      </c>
    </row>
    <row r="194" spans="1:17">
      <c r="A194">
        <v>5235.8370000000004</v>
      </c>
      <c r="B194">
        <v>121.615692138672</v>
      </c>
      <c r="C194">
        <v>132.67854309082</v>
      </c>
      <c r="D194" s="7">
        <f t="shared" si="26"/>
        <v>102.43133544921798</v>
      </c>
      <c r="E194" s="7">
        <f t="shared" si="27"/>
        <v>79.198193359373974</v>
      </c>
      <c r="F194" s="7">
        <f t="shared" si="29"/>
        <v>536.05377088420687</v>
      </c>
      <c r="G194" s="7">
        <f t="shared" si="30"/>
        <v>581.34862474883778</v>
      </c>
      <c r="H194" s="7">
        <f t="shared" si="33"/>
        <v>539.65138269902536</v>
      </c>
      <c r="I194" s="7">
        <f t="shared" si="34"/>
        <v>585.80902299890454</v>
      </c>
      <c r="J194" s="7">
        <f t="shared" si="31"/>
        <v>538.48062353355078</v>
      </c>
      <c r="K194" s="7">
        <f t="shared" si="32"/>
        <v>587.11839843497762</v>
      </c>
      <c r="L194" s="7">
        <f t="shared" si="28"/>
        <v>1.3706770235427312</v>
      </c>
      <c r="M194" s="7">
        <f t="shared" si="28"/>
        <v>1.7144640325915754</v>
      </c>
      <c r="N194" s="7">
        <f t="shared" si="35"/>
        <v>5.2684208434104267</v>
      </c>
      <c r="O194" s="7">
        <f t="shared" si="36"/>
        <v>5.2569911460395966</v>
      </c>
      <c r="P194" s="7">
        <f t="shared" si="37"/>
        <v>7.3967473013015095</v>
      </c>
      <c r="Q194" s="7">
        <f t="shared" si="38"/>
        <v>7.4132801965675865</v>
      </c>
    </row>
    <row r="195" spans="1:17">
      <c r="A195">
        <v>5236.8370000000004</v>
      </c>
      <c r="B195">
        <v>121.61814117431599</v>
      </c>
      <c r="C195">
        <v>132.56448364257801</v>
      </c>
      <c r="D195" s="7">
        <f t="shared" ref="D195:D258" si="39">D194-2*(B194-B195)</f>
        <v>102.43623352050597</v>
      </c>
      <c r="E195" s="7">
        <f t="shared" ref="E195:E258" si="40">E194-2*(C194-C195)</f>
        <v>78.970074462889997</v>
      </c>
      <c r="F195" s="7">
        <f t="shared" si="29"/>
        <v>536.34112713428567</v>
      </c>
      <c r="G195" s="7">
        <f t="shared" si="30"/>
        <v>579.19083159379545</v>
      </c>
      <c r="H195" s="7">
        <f t="shared" si="33"/>
        <v>538.43736771074043</v>
      </c>
      <c r="I195" s="7">
        <f t="shared" si="34"/>
        <v>584.89500320604145</v>
      </c>
      <c r="J195" s="7">
        <f t="shared" si="31"/>
        <v>538.48333447978212</v>
      </c>
      <c r="K195" s="7">
        <f t="shared" si="32"/>
        <v>586.88364600569048</v>
      </c>
      <c r="L195" s="7">
        <f t="shared" ref="L195:M258" si="41">(H195-J195)^2</f>
        <v>2.1129438561314838E-3</v>
      </c>
      <c r="M195" s="7">
        <f t="shared" si="41"/>
        <v>3.9547001845959255</v>
      </c>
      <c r="N195" s="7">
        <f t="shared" si="35"/>
        <v>5.2563175080324926</v>
      </c>
      <c r="O195" s="7">
        <f t="shared" si="36"/>
        <v>5.2567662434795306</v>
      </c>
      <c r="P195" s="7">
        <f t="shared" si="37"/>
        <v>7.4065398466972212</v>
      </c>
      <c r="Q195" s="7">
        <f t="shared" si="38"/>
        <v>7.4317220795009087</v>
      </c>
    </row>
    <row r="196" spans="1:17">
      <c r="A196">
        <v>5237.8419999999996</v>
      </c>
      <c r="B196">
        <v>121.53508758544901</v>
      </c>
      <c r="C196">
        <v>132.47669982910199</v>
      </c>
      <c r="D196" s="7">
        <f t="shared" si="39"/>
        <v>102.27012634277199</v>
      </c>
      <c r="E196" s="7">
        <f t="shared" si="40"/>
        <v>78.794506835937952</v>
      </c>
      <c r="F196" s="7">
        <f t="shared" si="29"/>
        <v>537.20589073360713</v>
      </c>
      <c r="G196" s="7">
        <f t="shared" si="30"/>
        <v>577.87641991376631</v>
      </c>
      <c r="H196" s="7">
        <f t="shared" si="33"/>
        <v>537.96208345142406</v>
      </c>
      <c r="I196" s="7">
        <f t="shared" si="34"/>
        <v>583.69165423182824</v>
      </c>
      <c r="J196" s="7">
        <f t="shared" si="31"/>
        <v>538.39126913751375</v>
      </c>
      <c r="K196" s="7">
        <f t="shared" si="32"/>
        <v>586.70217609968574</v>
      </c>
      <c r="L196" s="7">
        <f t="shared" si="41"/>
        <v>0.18420035314427058</v>
      </c>
      <c r="M196" s="7">
        <f t="shared" si="41"/>
        <v>9.063241916848245</v>
      </c>
      <c r="N196" s="7">
        <f t="shared" si="35"/>
        <v>5.260207478852351</v>
      </c>
      <c r="O196" s="7">
        <f t="shared" si="36"/>
        <v>5.2644040678411166</v>
      </c>
      <c r="P196" s="7">
        <f t="shared" si="37"/>
        <v>7.4077708925466377</v>
      </c>
      <c r="Q196" s="7">
        <f t="shared" si="38"/>
        <v>7.4459781482139125</v>
      </c>
    </row>
    <row r="197" spans="1:17">
      <c r="A197">
        <v>5238.8440000000001</v>
      </c>
      <c r="B197">
        <v>121.44667816162099</v>
      </c>
      <c r="C197">
        <v>132.43292236328099</v>
      </c>
      <c r="D197" s="7">
        <f t="shared" si="39"/>
        <v>102.09330749511597</v>
      </c>
      <c r="E197" s="7">
        <f t="shared" si="40"/>
        <v>78.706951904295963</v>
      </c>
      <c r="F197" s="7">
        <f t="shared" si="29"/>
        <v>545.42508956172446</v>
      </c>
      <c r="G197" s="7">
        <f t="shared" si="30"/>
        <v>575.8315495013843</v>
      </c>
      <c r="H197" s="7">
        <f t="shared" si="33"/>
        <v>537.4386433857394</v>
      </c>
      <c r="I197" s="7">
        <f t="shared" si="34"/>
        <v>584.66979398573426</v>
      </c>
      <c r="J197" s="7">
        <f t="shared" si="31"/>
        <v>538.29297240097321</v>
      </c>
      <c r="K197" s="7">
        <f t="shared" si="32"/>
        <v>586.61141729948258</v>
      </c>
      <c r="L197" s="7">
        <f t="shared" si="41"/>
        <v>0.72987806627038165</v>
      </c>
      <c r="M197" s="7">
        <f t="shared" si="41"/>
        <v>3.7699010924910197</v>
      </c>
      <c r="N197" s="7">
        <f t="shared" si="35"/>
        <v>5.2641907346517289</v>
      </c>
      <c r="O197" s="7">
        <f t="shared" si="36"/>
        <v>5.2725588543276904</v>
      </c>
      <c r="P197" s="7">
        <f t="shared" si="37"/>
        <v>7.4284390367024491</v>
      </c>
      <c r="Q197" s="7">
        <f t="shared" si="38"/>
        <v>7.4531080559792882</v>
      </c>
    </row>
    <row r="198" spans="1:17">
      <c r="A198">
        <v>5239.8519999999999</v>
      </c>
      <c r="B198">
        <v>121.36041259765599</v>
      </c>
      <c r="C198">
        <v>132.28797912597699</v>
      </c>
      <c r="D198" s="7">
        <f t="shared" si="39"/>
        <v>101.92077636718597</v>
      </c>
      <c r="E198" s="7">
        <f t="shared" si="40"/>
        <v>78.417065429687952</v>
      </c>
      <c r="F198" s="7">
        <f t="shared" si="29"/>
        <v>549.40292375089291</v>
      </c>
      <c r="G198" s="7">
        <f t="shared" si="30"/>
        <v>576.60578660812416</v>
      </c>
      <c r="H198" s="7">
        <f t="shared" si="33"/>
        <v>537.98813946053497</v>
      </c>
      <c r="I198" s="7">
        <f t="shared" si="34"/>
        <v>583.3066102564178</v>
      </c>
      <c r="J198" s="7">
        <f t="shared" si="31"/>
        <v>538.19676529536434</v>
      </c>
      <c r="K198" s="7">
        <f t="shared" si="32"/>
        <v>586.30967874476664</v>
      </c>
      <c r="L198" s="7">
        <f t="shared" si="41"/>
        <v>4.3524738958254407E-2</v>
      </c>
      <c r="M198" s="7">
        <f t="shared" si="41"/>
        <v>9.0184203457138157</v>
      </c>
      <c r="N198" s="7">
        <f t="shared" si="35"/>
        <v>5.2784933419496953</v>
      </c>
      <c r="O198" s="7">
        <f t="shared" si="36"/>
        <v>5.2805402831354433</v>
      </c>
      <c r="P198" s="7">
        <f t="shared" si="37"/>
        <v>7.438516183437585</v>
      </c>
      <c r="Q198" s="7">
        <f t="shared" si="38"/>
        <v>7.476812292478308</v>
      </c>
    </row>
    <row r="199" spans="1:17">
      <c r="A199">
        <v>5240.8609999999999</v>
      </c>
      <c r="B199">
        <v>121.270011901855</v>
      </c>
      <c r="C199">
        <v>132.23262023925801</v>
      </c>
      <c r="D199" s="7">
        <f t="shared" si="39"/>
        <v>101.73997497558398</v>
      </c>
      <c r="E199" s="7">
        <f t="shared" si="40"/>
        <v>78.306347656249997</v>
      </c>
      <c r="F199" s="7">
        <f t="shared" si="29"/>
        <v>551.41025762515596</v>
      </c>
      <c r="G199" s="7">
        <f t="shared" si="30"/>
        <v>579.20440764422983</v>
      </c>
      <c r="H199" s="7">
        <f t="shared" si="33"/>
        <v>538.3419929118345</v>
      </c>
      <c r="I199" s="7">
        <f t="shared" si="34"/>
        <v>582.99928186073294</v>
      </c>
      <c r="J199" s="7">
        <f t="shared" si="31"/>
        <v>538.09563346638345</v>
      </c>
      <c r="K199" s="7">
        <f t="shared" si="32"/>
        <v>586.19392711207922</v>
      </c>
      <c r="L199" s="7">
        <f t="shared" si="41"/>
        <v>6.0692976362948133E-2</v>
      </c>
      <c r="M199" s="7">
        <f t="shared" si="41"/>
        <v>10.205758281949382</v>
      </c>
      <c r="N199" s="7">
        <f t="shared" si="35"/>
        <v>5.2913517330924078</v>
      </c>
      <c r="O199" s="7">
        <f t="shared" si="36"/>
        <v>5.2889302714642703</v>
      </c>
      <c r="P199" s="7">
        <f t="shared" si="37"/>
        <v>7.4451088489018682</v>
      </c>
      <c r="Q199" s="7">
        <f t="shared" si="38"/>
        <v>7.4859056086405573</v>
      </c>
    </row>
    <row r="200" spans="1:17">
      <c r="A200">
        <v>5241.8689999999997</v>
      </c>
      <c r="B200">
        <v>121.227340698242</v>
      </c>
      <c r="C200">
        <v>132.11805725097699</v>
      </c>
      <c r="D200" s="7">
        <f t="shared" si="39"/>
        <v>101.65463256835798</v>
      </c>
      <c r="E200" s="7">
        <f t="shared" si="40"/>
        <v>78.077221679687952</v>
      </c>
      <c r="F200" s="7">
        <f t="shared" si="29"/>
        <v>544.9709716322493</v>
      </c>
      <c r="G200" s="7">
        <f t="shared" si="30"/>
        <v>572.85838318467063</v>
      </c>
      <c r="H200" s="7">
        <f t="shared" si="33"/>
        <v>538.83022464189116</v>
      </c>
      <c r="I200" s="7">
        <f t="shared" si="34"/>
        <v>581.58762865612232</v>
      </c>
      <c r="J200" s="7">
        <f t="shared" si="31"/>
        <v>538.04778519038894</v>
      </c>
      <c r="K200" s="7">
        <f t="shared" si="32"/>
        <v>585.953487274591</v>
      </c>
      <c r="L200" s="7">
        <f t="shared" si="41"/>
        <v>0.61221149526710694</v>
      </c>
      <c r="M200" s="7">
        <f t="shared" si="41"/>
        <v>19.060721476457235</v>
      </c>
      <c r="N200" s="7">
        <f t="shared" si="35"/>
        <v>5.3005968447090011</v>
      </c>
      <c r="O200" s="7">
        <f t="shared" si="36"/>
        <v>5.2928998078722778</v>
      </c>
      <c r="P200" s="7">
        <f t="shared" si="37"/>
        <v>7.4488771007002192</v>
      </c>
      <c r="Q200" s="7">
        <f t="shared" si="38"/>
        <v>7.5047942878713974</v>
      </c>
    </row>
    <row r="201" spans="1:17">
      <c r="A201">
        <v>5242.8770000000004</v>
      </c>
      <c r="B201">
        <v>121.095947265625</v>
      </c>
      <c r="C201">
        <v>132.09745788574199</v>
      </c>
      <c r="D201" s="7">
        <f t="shared" si="39"/>
        <v>101.39184570312398</v>
      </c>
      <c r="E201" s="7">
        <f t="shared" si="40"/>
        <v>78.036022949217951</v>
      </c>
      <c r="F201" s="7">
        <f t="shared" si="29"/>
        <v>541.84280620553557</v>
      </c>
      <c r="G201" s="7">
        <f t="shared" si="30"/>
        <v>575.78415305508076</v>
      </c>
      <c r="H201" s="7">
        <f t="shared" si="33"/>
        <v>540.57997373273702</v>
      </c>
      <c r="I201" s="7">
        <f t="shared" si="34"/>
        <v>579.52631122497257</v>
      </c>
      <c r="J201" s="7">
        <f t="shared" si="31"/>
        <v>537.89999836071354</v>
      </c>
      <c r="K201" s="7">
        <f t="shared" si="32"/>
        <v>585.91012545889271</v>
      </c>
      <c r="L201" s="7">
        <f t="shared" si="41"/>
        <v>7.1822679946523769</v>
      </c>
      <c r="M201" s="7">
        <f t="shared" si="41"/>
        <v>40.753084173201309</v>
      </c>
      <c r="N201" s="7">
        <f t="shared" si="35"/>
        <v>5.3315922003783118</v>
      </c>
      <c r="O201" s="7">
        <f t="shared" si="36"/>
        <v>5.3051603374070968</v>
      </c>
      <c r="P201" s="7">
        <f t="shared" si="37"/>
        <v>7.4263947510766934</v>
      </c>
      <c r="Q201" s="7">
        <f t="shared" si="38"/>
        <v>7.5082007426259345</v>
      </c>
    </row>
    <row r="202" spans="1:17">
      <c r="A202">
        <v>5243.884</v>
      </c>
      <c r="B202">
        <v>121.090293884277</v>
      </c>
      <c r="C202">
        <v>132.09977722168</v>
      </c>
      <c r="D202" s="7">
        <f t="shared" si="39"/>
        <v>101.38053894042798</v>
      </c>
      <c r="E202" s="7">
        <f t="shared" si="40"/>
        <v>78.040661621093975</v>
      </c>
      <c r="F202" s="7">
        <f t="shared" si="29"/>
        <v>543.38455369742235</v>
      </c>
      <c r="G202" s="7">
        <f t="shared" si="30"/>
        <v>571.02713442082631</v>
      </c>
      <c r="H202" s="7">
        <f t="shared" si="33"/>
        <v>540.85899817122629</v>
      </c>
      <c r="I202" s="7">
        <f t="shared" si="34"/>
        <v>583.97120897669527</v>
      </c>
      <c r="J202" s="7">
        <f t="shared" si="31"/>
        <v>537.89362426642128</v>
      </c>
      <c r="K202" s="7">
        <f t="shared" si="32"/>
        <v>585.91500964458839</v>
      </c>
      <c r="L202" s="7">
        <f t="shared" si="41"/>
        <v>8.7934423952984861</v>
      </c>
      <c r="M202" s="7">
        <f t="shared" si="41"/>
        <v>3.7783610365017735</v>
      </c>
      <c r="N202" s="7">
        <f t="shared" si="35"/>
        <v>5.3349390703973212</v>
      </c>
      <c r="O202" s="7">
        <f t="shared" si="36"/>
        <v>5.3056891380553015</v>
      </c>
      <c r="P202" s="7">
        <f t="shared" si="37"/>
        <v>7.4829095095581684</v>
      </c>
      <c r="Q202" s="7">
        <f t="shared" si="38"/>
        <v>7.5078170465717671</v>
      </c>
    </row>
    <row r="203" spans="1:17">
      <c r="A203">
        <v>5244.893</v>
      </c>
      <c r="B203">
        <v>120.969917297363</v>
      </c>
      <c r="C203">
        <v>131.89123535156301</v>
      </c>
      <c r="D203" s="7">
        <f t="shared" si="39"/>
        <v>101.13978576659997</v>
      </c>
      <c r="E203" s="7">
        <f t="shared" si="40"/>
        <v>77.623577880859997</v>
      </c>
      <c r="F203" s="7">
        <f t="shared" si="29"/>
        <v>542.49773579868895</v>
      </c>
      <c r="G203" s="7">
        <f t="shared" si="30"/>
        <v>572.88435357732897</v>
      </c>
      <c r="H203" s="7">
        <f t="shared" si="33"/>
        <v>539.73466279369848</v>
      </c>
      <c r="I203" s="7">
        <f t="shared" si="34"/>
        <v>581.77116754447638</v>
      </c>
      <c r="J203" s="7">
        <f t="shared" si="31"/>
        <v>537.75759942120226</v>
      </c>
      <c r="K203" s="7">
        <f t="shared" si="32"/>
        <v>585.47384597480539</v>
      </c>
      <c r="L203" s="7">
        <f t="shared" si="41"/>
        <v>3.9087795788661195</v>
      </c>
      <c r="M203" s="7">
        <f t="shared" si="41"/>
        <v>13.709827558423639</v>
      </c>
      <c r="N203" s="7">
        <f t="shared" si="35"/>
        <v>5.3365217130204607</v>
      </c>
      <c r="O203" s="7">
        <f t="shared" si="36"/>
        <v>5.3169738826833601</v>
      </c>
      <c r="P203" s="7">
        <f t="shared" si="37"/>
        <v>7.4947739260022743</v>
      </c>
      <c r="Q203" s="7">
        <f t="shared" si="38"/>
        <v>7.5424743609913962</v>
      </c>
    </row>
    <row r="204" spans="1:17">
      <c r="A204">
        <v>5245.8990000000003</v>
      </c>
      <c r="B204">
        <v>120.91867828369099</v>
      </c>
      <c r="C204">
        <v>131.82713317871099</v>
      </c>
      <c r="D204" s="7">
        <f t="shared" si="39"/>
        <v>101.03730773925597</v>
      </c>
      <c r="E204" s="7">
        <f t="shared" si="40"/>
        <v>77.495373535155963</v>
      </c>
      <c r="F204" s="7">
        <f t="shared" si="29"/>
        <v>541.69560017553727</v>
      </c>
      <c r="G204" s="7">
        <f t="shared" si="30"/>
        <v>574.00122543160842</v>
      </c>
      <c r="H204" s="7">
        <f t="shared" si="33"/>
        <v>539.85599178670611</v>
      </c>
      <c r="I204" s="7">
        <f t="shared" si="34"/>
        <v>579.52074512805882</v>
      </c>
      <c r="J204" s="7">
        <f t="shared" si="31"/>
        <v>537.69952390726849</v>
      </c>
      <c r="K204" s="7">
        <f t="shared" si="32"/>
        <v>585.33742031587622</v>
      </c>
      <c r="L204" s="7">
        <f t="shared" si="41"/>
        <v>4.6503537150462186</v>
      </c>
      <c r="M204" s="7">
        <f t="shared" si="41"/>
        <v>33.833710240570532</v>
      </c>
      <c r="N204" s="7">
        <f t="shared" si="35"/>
        <v>5.3431351632992508</v>
      </c>
      <c r="O204" s="7">
        <f t="shared" si="36"/>
        <v>5.3217918800339969</v>
      </c>
      <c r="P204" s="7">
        <f t="shared" si="37"/>
        <v>7.4781334509621766</v>
      </c>
      <c r="Q204" s="7">
        <f t="shared" si="38"/>
        <v>7.553191805060937</v>
      </c>
    </row>
    <row r="205" spans="1:17">
      <c r="A205">
        <v>5246.8990000000003</v>
      </c>
      <c r="B205">
        <v>120.81145477294901</v>
      </c>
      <c r="C205">
        <v>131.72158813476599</v>
      </c>
      <c r="D205" s="7">
        <f t="shared" si="39"/>
        <v>100.82286071777199</v>
      </c>
      <c r="E205" s="7">
        <f t="shared" si="40"/>
        <v>77.284283447265963</v>
      </c>
      <c r="F205" s="7">
        <f t="shared" si="29"/>
        <v>539.59061906339127</v>
      </c>
      <c r="G205" s="7">
        <f t="shared" si="30"/>
        <v>560.16271976284497</v>
      </c>
      <c r="H205" s="7">
        <f t="shared" si="33"/>
        <v>540.09698600600791</v>
      </c>
      <c r="I205" s="7">
        <f t="shared" si="34"/>
        <v>580.70168963190929</v>
      </c>
      <c r="J205" s="7">
        <f t="shared" si="31"/>
        <v>537.57765301592246</v>
      </c>
      <c r="K205" s="7">
        <f t="shared" si="32"/>
        <v>585.11194703060676</v>
      </c>
      <c r="L205" s="7">
        <f t="shared" si="41"/>
        <v>6.3470387149328698</v>
      </c>
      <c r="M205" s="7">
        <f t="shared" si="41"/>
        <v>19.450370322765753</v>
      </c>
      <c r="N205" s="7">
        <f t="shared" si="35"/>
        <v>5.3568901156045587</v>
      </c>
      <c r="O205" s="7">
        <f t="shared" si="36"/>
        <v>5.3319023998013177</v>
      </c>
      <c r="P205" s="7">
        <f t="shared" si="37"/>
        <v>7.5138393439093525</v>
      </c>
      <c r="Q205" s="7">
        <f t="shared" si="38"/>
        <v>7.5709047290300768</v>
      </c>
    </row>
    <row r="206" spans="1:17">
      <c r="A206">
        <v>5247.9070000000002</v>
      </c>
      <c r="B206">
        <v>120.75700378418</v>
      </c>
      <c r="C206">
        <v>131.63893127441401</v>
      </c>
      <c r="D206" s="7">
        <f t="shared" si="39"/>
        <v>100.71395874023398</v>
      </c>
      <c r="E206" s="7">
        <f t="shared" si="40"/>
        <v>77.118969726561986</v>
      </c>
      <c r="F206" s="7">
        <f t="shared" si="29"/>
        <v>536.49222484845075</v>
      </c>
      <c r="G206" s="7">
        <f t="shared" si="30"/>
        <v>578.11814494511509</v>
      </c>
      <c r="H206" s="7">
        <f t="shared" si="33"/>
        <v>540.38020481322746</v>
      </c>
      <c r="I206" s="7">
        <f t="shared" si="34"/>
        <v>579.74122918307887</v>
      </c>
      <c r="J206" s="7">
        <f t="shared" si="31"/>
        <v>537.51558623185178</v>
      </c>
      <c r="K206" s="7">
        <f t="shared" si="32"/>
        <v>584.93462946762111</v>
      </c>
      <c r="L206" s="7">
        <f t="shared" si="41"/>
        <v>8.2060396167628138</v>
      </c>
      <c r="M206" s="7">
        <f t="shared" si="41"/>
        <v>26.971406515483373</v>
      </c>
      <c r="N206" s="7">
        <f t="shared" si="35"/>
        <v>5.3654946302627291</v>
      </c>
      <c r="O206" s="7">
        <f t="shared" si="36"/>
        <v>5.337051516545352</v>
      </c>
      <c r="P206" s="7">
        <f t="shared" si="37"/>
        <v>7.5174918860903732</v>
      </c>
      <c r="Q206" s="7">
        <f t="shared" si="38"/>
        <v>7.5848345944143603</v>
      </c>
    </row>
    <row r="207" spans="1:17">
      <c r="A207">
        <v>5248.9179999999997</v>
      </c>
      <c r="B207">
        <v>120.64901733398401</v>
      </c>
      <c r="C207">
        <v>131.61138916015599</v>
      </c>
      <c r="D207" s="7">
        <f t="shared" si="39"/>
        <v>100.49798583984199</v>
      </c>
      <c r="E207" s="7">
        <f t="shared" si="40"/>
        <v>77.063885498045963</v>
      </c>
      <c r="F207" s="7">
        <f t="shared" si="29"/>
        <v>533.19068697786361</v>
      </c>
      <c r="G207" s="7">
        <f t="shared" si="30"/>
        <v>577.03809198330373</v>
      </c>
      <c r="H207" s="7">
        <f t="shared" si="33"/>
        <v>539.9892746758353</v>
      </c>
      <c r="I207" s="7">
        <f t="shared" si="34"/>
        <v>579.72045959628338</v>
      </c>
      <c r="J207" s="7">
        <f t="shared" si="31"/>
        <v>537.39214094877821</v>
      </c>
      <c r="K207" s="7">
        <f t="shared" si="32"/>
        <v>584.87540041352929</v>
      </c>
      <c r="L207" s="7">
        <f t="shared" si="41"/>
        <v>6.7451035962174952</v>
      </c>
      <c r="M207" s="7">
        <f t="shared" si="41"/>
        <v>26.573414829307985</v>
      </c>
      <c r="N207" s="7">
        <f t="shared" si="35"/>
        <v>5.3731352938394803</v>
      </c>
      <c r="O207" s="7">
        <f t="shared" si="36"/>
        <v>5.347292649279459</v>
      </c>
      <c r="P207" s="7">
        <f t="shared" si="37"/>
        <v>7.5225957768633771</v>
      </c>
      <c r="Q207" s="7">
        <f t="shared" si="38"/>
        <v>7.5894875613085899</v>
      </c>
    </row>
    <row r="208" spans="1:17">
      <c r="A208">
        <v>5249.9229999999998</v>
      </c>
      <c r="B208">
        <v>120.49667358398401</v>
      </c>
      <c r="C208">
        <v>131.496826171875</v>
      </c>
      <c r="D208" s="7">
        <f t="shared" si="39"/>
        <v>100.19329833984199</v>
      </c>
      <c r="E208" s="7">
        <f t="shared" si="40"/>
        <v>76.834759521483974</v>
      </c>
      <c r="F208" s="7">
        <f t="shared" si="29"/>
        <v>535.42768461305809</v>
      </c>
      <c r="G208" s="7">
        <f t="shared" si="30"/>
        <v>577.87959244673164</v>
      </c>
      <c r="H208" s="7">
        <f t="shared" si="33"/>
        <v>541.66216983795107</v>
      </c>
      <c r="I208" s="7">
        <f t="shared" si="34"/>
        <v>580.22231898455072</v>
      </c>
      <c r="J208" s="7">
        <f t="shared" si="31"/>
        <v>537.21718057361795</v>
      </c>
      <c r="K208" s="7">
        <f t="shared" si="32"/>
        <v>584.62825201393912</v>
      </c>
      <c r="L208" s="7">
        <f t="shared" si="41"/>
        <v>19.757929560036661</v>
      </c>
      <c r="M208" s="7">
        <f t="shared" si="41"/>
        <v>19.412245859455584</v>
      </c>
      <c r="N208" s="7">
        <f t="shared" si="35"/>
        <v>5.4061716583149799</v>
      </c>
      <c r="O208" s="7">
        <f t="shared" si="36"/>
        <v>5.361807520812925</v>
      </c>
      <c r="P208" s="7">
        <f t="shared" si="37"/>
        <v>7.5515602911767195</v>
      </c>
      <c r="Q208" s="7">
        <f t="shared" si="38"/>
        <v>7.6089032575220026</v>
      </c>
    </row>
    <row r="209" spans="1:17">
      <c r="A209">
        <v>5250.9309999999996</v>
      </c>
      <c r="B209">
        <v>120.475868225098</v>
      </c>
      <c r="C209">
        <v>131.52282714843801</v>
      </c>
      <c r="D209" s="7">
        <f t="shared" si="39"/>
        <v>100.15168762206997</v>
      </c>
      <c r="E209" s="7">
        <f t="shared" si="40"/>
        <v>76.886761474609997</v>
      </c>
      <c r="F209" s="7">
        <f t="shared" ref="F209:F272" si="42">(-SLOPE(B195:B224,A195:A224)*3600-$AA$2)*2</f>
        <v>538.66477491713715</v>
      </c>
      <c r="G209" s="7">
        <f t="shared" ref="G209:G272" si="43">(-SLOPE(C195:C224,A195:A224)*3600-$AB$2)*2</f>
        <v>574.97580015490269</v>
      </c>
      <c r="H209" s="7">
        <f t="shared" si="33"/>
        <v>541.9551803012148</v>
      </c>
      <c r="I209" s="7">
        <f t="shared" si="34"/>
        <v>579.16517719298804</v>
      </c>
      <c r="J209" s="7">
        <f t="shared" si="31"/>
        <v>537.19321275203163</v>
      </c>
      <c r="K209" s="7">
        <f t="shared" si="32"/>
        <v>584.68445516361805</v>
      </c>
      <c r="L209" s="7">
        <f t="shared" si="41"/>
        <v>22.676334939473552</v>
      </c>
      <c r="M209" s="7">
        <f t="shared" si="41"/>
        <v>30.462429317081771</v>
      </c>
      <c r="N209" s="7">
        <f t="shared" si="35"/>
        <v>5.4113434647883718</v>
      </c>
      <c r="O209" s="7">
        <f t="shared" si="36"/>
        <v>5.3637959130471291</v>
      </c>
      <c r="P209" s="7">
        <f t="shared" si="37"/>
        <v>7.532703499083433</v>
      </c>
      <c r="Q209" s="7">
        <f t="shared" si="38"/>
        <v>7.6044880022251427</v>
      </c>
    </row>
    <row r="210" spans="1:17">
      <c r="A210">
        <v>5251.9350000000004</v>
      </c>
      <c r="B210">
        <v>120.45721435546901</v>
      </c>
      <c r="C210">
        <v>131.33848571777301</v>
      </c>
      <c r="D210" s="7">
        <f t="shared" si="39"/>
        <v>100.11437988281199</v>
      </c>
      <c r="E210" s="7">
        <f t="shared" si="40"/>
        <v>76.518078613279997</v>
      </c>
      <c r="F210" s="7">
        <f t="shared" si="42"/>
        <v>538.53417897162933</v>
      </c>
      <c r="G210" s="7">
        <f t="shared" si="43"/>
        <v>574.63308164826526</v>
      </c>
      <c r="H210" s="7">
        <f t="shared" si="33"/>
        <v>542.36749500060012</v>
      </c>
      <c r="I210" s="7">
        <f t="shared" si="34"/>
        <v>578.4538793088841</v>
      </c>
      <c r="J210" s="7">
        <f t="shared" si="31"/>
        <v>537.17170833177488</v>
      </c>
      <c r="K210" s="7">
        <f t="shared" si="32"/>
        <v>584.28457280102407</v>
      </c>
      <c r="L210" s="7">
        <f t="shared" si="41"/>
        <v>26.996199107942033</v>
      </c>
      <c r="M210" s="7">
        <f t="shared" si="41"/>
        <v>33.996986599283417</v>
      </c>
      <c r="N210" s="7">
        <f t="shared" si="35"/>
        <v>5.4174784445098059</v>
      </c>
      <c r="O210" s="7">
        <f t="shared" si="36"/>
        <v>5.3655799392710266</v>
      </c>
      <c r="P210" s="7">
        <f t="shared" si="37"/>
        <v>7.5597020964466726</v>
      </c>
      <c r="Q210" s="7">
        <f t="shared" si="38"/>
        <v>7.6359023042643326</v>
      </c>
    </row>
    <row r="211" spans="1:17">
      <c r="A211">
        <v>5252.9470000000001</v>
      </c>
      <c r="B211">
        <v>120.35442352294901</v>
      </c>
      <c r="C211">
        <v>131.23756408691401</v>
      </c>
      <c r="D211" s="7">
        <f t="shared" si="39"/>
        <v>99.908798217771988</v>
      </c>
      <c r="E211" s="7">
        <f t="shared" si="40"/>
        <v>76.316235351561986</v>
      </c>
      <c r="F211" s="7">
        <f t="shared" si="42"/>
        <v>539.48545673498734</v>
      </c>
      <c r="G211" s="7">
        <f t="shared" si="43"/>
        <v>575.36561350045338</v>
      </c>
      <c r="H211" s="7">
        <f t="shared" si="33"/>
        <v>542.50569850130455</v>
      </c>
      <c r="I211" s="7">
        <f t="shared" si="34"/>
        <v>576.42089060392163</v>
      </c>
      <c r="J211" s="7">
        <f t="shared" si="31"/>
        <v>537.05295267283907</v>
      </c>
      <c r="K211" s="7">
        <f t="shared" si="32"/>
        <v>584.06424603531025</v>
      </c>
      <c r="L211" s="7">
        <f t="shared" si="41"/>
        <v>29.732437069847709</v>
      </c>
      <c r="M211" s="7">
        <f t="shared" si="41"/>
        <v>58.420882250537815</v>
      </c>
      <c r="N211" s="7">
        <f t="shared" si="35"/>
        <v>5.430009250224396</v>
      </c>
      <c r="O211" s="7">
        <f t="shared" si="36"/>
        <v>5.3754320165299214</v>
      </c>
      <c r="P211" s="7">
        <f t="shared" si="37"/>
        <v>7.5530571961333504</v>
      </c>
      <c r="Q211" s="7">
        <f t="shared" si="38"/>
        <v>7.6532109235306516</v>
      </c>
    </row>
    <row r="212" spans="1:17">
      <c r="A212">
        <v>5253.9480000000003</v>
      </c>
      <c r="B212">
        <v>120.191375732422</v>
      </c>
      <c r="C212">
        <v>131.15982055664099</v>
      </c>
      <c r="D212" s="7">
        <f t="shared" si="39"/>
        <v>99.582702636717983</v>
      </c>
      <c r="E212" s="7">
        <f t="shared" si="40"/>
        <v>76.160748291015963</v>
      </c>
      <c r="F212" s="7">
        <f t="shared" si="42"/>
        <v>538.79066907979893</v>
      </c>
      <c r="G212" s="7">
        <f t="shared" si="43"/>
        <v>578.92425661954746</v>
      </c>
      <c r="H212" s="7">
        <f t="shared" si="33"/>
        <v>543.83771935092182</v>
      </c>
      <c r="I212" s="7">
        <f t="shared" si="34"/>
        <v>575.75973300510827</v>
      </c>
      <c r="J212" s="7">
        <f t="shared" si="31"/>
        <v>536.86368419152382</v>
      </c>
      <c r="K212" s="7">
        <f t="shared" si="32"/>
        <v>583.89383819062584</v>
      </c>
      <c r="L212" s="7">
        <f t="shared" si="41"/>
        <v>48.637166404519476</v>
      </c>
      <c r="M212" s="7">
        <f t="shared" si="41"/>
        <v>66.163667169063814</v>
      </c>
      <c r="N212" s="7">
        <f t="shared" si="35"/>
        <v>5.4611664973069205</v>
      </c>
      <c r="O212" s="7">
        <f t="shared" si="36"/>
        <v>5.3911339015373567</v>
      </c>
      <c r="P212" s="7">
        <f t="shared" si="37"/>
        <v>7.5597961669846905</v>
      </c>
      <c r="Q212" s="7">
        <f t="shared" si="38"/>
        <v>7.6665979693309136</v>
      </c>
    </row>
    <row r="213" spans="1:17">
      <c r="A213">
        <v>5254.9480000000003</v>
      </c>
      <c r="B213">
        <v>120.171035766602</v>
      </c>
      <c r="C213">
        <v>131.12918090820301</v>
      </c>
      <c r="D213" s="7">
        <f t="shared" si="39"/>
        <v>99.542022705077983</v>
      </c>
      <c r="E213" s="7">
        <f t="shared" si="40"/>
        <v>76.099468994139997</v>
      </c>
      <c r="F213" s="7">
        <f t="shared" si="42"/>
        <v>541.36956879757372</v>
      </c>
      <c r="G213" s="7">
        <f t="shared" si="43"/>
        <v>577.83633037586424</v>
      </c>
      <c r="H213" s="7">
        <f t="shared" si="33"/>
        <v>544.50515024516085</v>
      </c>
      <c r="I213" s="7">
        <f t="shared" si="34"/>
        <v>575.27800316072148</v>
      </c>
      <c r="J213" s="7">
        <f t="shared" si="31"/>
        <v>536.83999563338193</v>
      </c>
      <c r="K213" s="7">
        <f t="shared" si="32"/>
        <v>583.82651454749293</v>
      </c>
      <c r="L213" s="7">
        <f t="shared" si="41"/>
        <v>58.754595222475594</v>
      </c>
      <c r="M213" s="7">
        <f t="shared" si="41"/>
        <v>73.077046929761167</v>
      </c>
      <c r="N213" s="7">
        <f t="shared" si="35"/>
        <v>5.4701033337288587</v>
      </c>
      <c r="O213" s="7">
        <f t="shared" si="36"/>
        <v>5.393099125822725</v>
      </c>
      <c r="P213" s="7">
        <f t="shared" si="37"/>
        <v>7.559553447147187</v>
      </c>
      <c r="Q213" s="7">
        <f t="shared" si="38"/>
        <v>7.6718868379022487</v>
      </c>
    </row>
    <row r="214" spans="1:17">
      <c r="A214">
        <v>5255.9549999999999</v>
      </c>
      <c r="B214">
        <v>120.13401794433599</v>
      </c>
      <c r="C214">
        <v>130.97985839843801</v>
      </c>
      <c r="D214" s="7">
        <f t="shared" si="39"/>
        <v>99.467987060545966</v>
      </c>
      <c r="E214" s="7">
        <f t="shared" si="40"/>
        <v>75.800823974609997</v>
      </c>
      <c r="F214" s="7">
        <f t="shared" si="42"/>
        <v>542.04769728889107</v>
      </c>
      <c r="G214" s="7">
        <f t="shared" si="43"/>
        <v>578.8994478600813</v>
      </c>
      <c r="H214" s="7">
        <f t="shared" si="33"/>
        <v>545.63314447399364</v>
      </c>
      <c r="I214" s="7">
        <f t="shared" si="34"/>
        <v>574.20228334454634</v>
      </c>
      <c r="J214" s="7">
        <f t="shared" si="31"/>
        <v>536.79683917707712</v>
      </c>
      <c r="K214" s="7">
        <f t="shared" si="32"/>
        <v>583.49707845220428</v>
      </c>
      <c r="L214" s="7">
        <f t="shared" si="41"/>
        <v>78.080291300314968</v>
      </c>
      <c r="M214" s="7">
        <f t="shared" si="41"/>
        <v>86.393216093341849</v>
      </c>
      <c r="N214" s="7">
        <f t="shared" si="35"/>
        <v>5.4855150948401903</v>
      </c>
      <c r="O214" s="7">
        <f t="shared" si="36"/>
        <v>5.3966794246105527</v>
      </c>
      <c r="P214" s="7">
        <f t="shared" si="37"/>
        <v>7.5751456677684574</v>
      </c>
      <c r="Q214" s="7">
        <f t="shared" si="38"/>
        <v>7.6977669615788162</v>
      </c>
    </row>
    <row r="215" spans="1:17">
      <c r="A215">
        <v>5256.9620000000004</v>
      </c>
      <c r="B215">
        <v>120.16919708252</v>
      </c>
      <c r="C215">
        <v>131.00946044921901</v>
      </c>
      <c r="D215" s="7">
        <f t="shared" si="39"/>
        <v>99.538345336913977</v>
      </c>
      <c r="E215" s="7">
        <f t="shared" si="40"/>
        <v>75.860028076171986</v>
      </c>
      <c r="F215" s="7">
        <f t="shared" si="42"/>
        <v>543.19256769157857</v>
      </c>
      <c r="G215" s="7">
        <f t="shared" si="43"/>
        <v>579.89162127952966</v>
      </c>
      <c r="H215" s="7">
        <f t="shared" si="33"/>
        <v>545.01515780697378</v>
      </c>
      <c r="I215" s="7">
        <f t="shared" si="34"/>
        <v>573.0084353698328</v>
      </c>
      <c r="J215" s="7">
        <f t="shared" si="31"/>
        <v>536.83785339340227</v>
      </c>
      <c r="K215" s="7">
        <f t="shared" si="32"/>
        <v>583.56256316634472</v>
      </c>
      <c r="L215" s="7">
        <f t="shared" si="41"/>
        <v>66.868307472216017</v>
      </c>
      <c r="M215" s="7">
        <f t="shared" si="41"/>
        <v>111.38961354510558</v>
      </c>
      <c r="N215" s="7">
        <f t="shared" si="35"/>
        <v>5.47542915207426</v>
      </c>
      <c r="O215" s="7">
        <f t="shared" si="36"/>
        <v>5.393276847995935</v>
      </c>
      <c r="P215" s="7">
        <f t="shared" si="37"/>
        <v>7.5534962206244902</v>
      </c>
      <c r="Q215" s="7">
        <f t="shared" si="38"/>
        <v>7.6926225571704556</v>
      </c>
    </row>
    <row r="216" spans="1:17">
      <c r="A216">
        <v>5257.9769999999999</v>
      </c>
      <c r="B216">
        <v>120.041786193848</v>
      </c>
      <c r="C216">
        <v>130.80247497558599</v>
      </c>
      <c r="D216" s="7">
        <f t="shared" si="39"/>
        <v>99.283523559569971</v>
      </c>
      <c r="E216" s="7">
        <f t="shared" si="40"/>
        <v>75.446057128905963</v>
      </c>
      <c r="F216" s="7">
        <f t="shared" si="42"/>
        <v>548.73185558245075</v>
      </c>
      <c r="G216" s="7">
        <f t="shared" si="43"/>
        <v>572.25078901200527</v>
      </c>
      <c r="H216" s="7">
        <f t="shared" si="33"/>
        <v>545.32918507334432</v>
      </c>
      <c r="I216" s="7">
        <f t="shared" si="34"/>
        <v>573.06095710213606</v>
      </c>
      <c r="J216" s="7">
        <f t="shared" si="31"/>
        <v>536.68906306264387</v>
      </c>
      <c r="K216" s="7">
        <f t="shared" si="32"/>
        <v>583.10283422043801</v>
      </c>
      <c r="L216" s="7">
        <f t="shared" si="41"/>
        <v>74.651708359790419</v>
      </c>
      <c r="M216" s="7">
        <f t="shared" si="41"/>
        <v>100.83929605907636</v>
      </c>
      <c r="N216" s="7">
        <f t="shared" si="35"/>
        <v>5.4926453606992265</v>
      </c>
      <c r="O216" s="7">
        <f t="shared" si="36"/>
        <v>5.4056206288914712</v>
      </c>
      <c r="P216" s="7">
        <f t="shared" si="37"/>
        <v>7.5956382468471881</v>
      </c>
      <c r="Q216" s="7">
        <f t="shared" si="38"/>
        <v>7.7287383384947148</v>
      </c>
    </row>
    <row r="217" spans="1:17">
      <c r="A217">
        <v>5258.9769999999999</v>
      </c>
      <c r="B217">
        <v>119.90672302246099</v>
      </c>
      <c r="C217">
        <v>130.87171936035199</v>
      </c>
      <c r="D217" s="7">
        <f t="shared" si="39"/>
        <v>99.013397216795966</v>
      </c>
      <c r="E217" s="7">
        <f t="shared" si="40"/>
        <v>75.584545898437952</v>
      </c>
      <c r="F217" s="7">
        <f t="shared" si="42"/>
        <v>548.41971974567514</v>
      </c>
      <c r="G217" s="7">
        <f t="shared" si="43"/>
        <v>587.4970440175972</v>
      </c>
      <c r="H217" s="7">
        <f t="shared" si="33"/>
        <v>545.40381667669953</v>
      </c>
      <c r="I217" s="7">
        <f t="shared" si="34"/>
        <v>572.2551458071448</v>
      </c>
      <c r="J217" s="7">
        <f t="shared" si="31"/>
        <v>536.53059092345325</v>
      </c>
      <c r="K217" s="7">
        <f t="shared" si="32"/>
        <v>583.25711049826316</v>
      </c>
      <c r="L217" s="7">
        <f t="shared" si="41"/>
        <v>78.73413526807316</v>
      </c>
      <c r="M217" s="7">
        <f t="shared" si="41"/>
        <v>121.04322706461511</v>
      </c>
      <c r="N217" s="7">
        <f t="shared" si="35"/>
        <v>5.5083840369854604</v>
      </c>
      <c r="O217" s="7">
        <f t="shared" si="36"/>
        <v>5.4187676214026501</v>
      </c>
      <c r="P217" s="7">
        <f t="shared" si="37"/>
        <v>7.571060181747697</v>
      </c>
      <c r="Q217" s="7">
        <f t="shared" si="38"/>
        <v>7.7166185701767498</v>
      </c>
    </row>
    <row r="218" spans="1:17">
      <c r="A218">
        <v>5259.9769999999999</v>
      </c>
      <c r="B218">
        <v>119.83147430419901</v>
      </c>
      <c r="C218">
        <v>130.62945556640599</v>
      </c>
      <c r="D218" s="7">
        <f t="shared" si="39"/>
        <v>98.862899780271988</v>
      </c>
      <c r="E218" s="7">
        <f t="shared" si="40"/>
        <v>75.100018310545963</v>
      </c>
      <c r="F218" s="7">
        <f t="shared" si="42"/>
        <v>547.17344750358131</v>
      </c>
      <c r="G218" s="7">
        <f t="shared" si="43"/>
        <v>580.64203605212231</v>
      </c>
      <c r="H218" s="7">
        <f t="shared" si="33"/>
        <v>545.54571821806348</v>
      </c>
      <c r="I218" s="7">
        <f t="shared" si="34"/>
        <v>571.08698331920368</v>
      </c>
      <c r="J218" s="7">
        <f t="shared" si="31"/>
        <v>536.44196537798666</v>
      </c>
      <c r="K218" s="7">
        <f t="shared" si="32"/>
        <v>582.71522089255859</v>
      </c>
      <c r="L218" s="7">
        <f t="shared" si="41"/>
        <v>82.878315773206808</v>
      </c>
      <c r="M218" s="7">
        <f t="shared" si="41"/>
        <v>135.21590906238285</v>
      </c>
      <c r="N218" s="7">
        <f t="shared" si="35"/>
        <v>5.5182046999487939</v>
      </c>
      <c r="O218" s="7">
        <f t="shared" si="36"/>
        <v>5.4261200770992684</v>
      </c>
      <c r="P218" s="7">
        <f t="shared" si="37"/>
        <v>7.6043521182338845</v>
      </c>
      <c r="Q218" s="7">
        <f t="shared" si="38"/>
        <v>7.7591887991687809</v>
      </c>
    </row>
    <row r="219" spans="1:17">
      <c r="A219">
        <v>5260.9769999999999</v>
      </c>
      <c r="B219">
        <v>119.727615356445</v>
      </c>
      <c r="C219">
        <v>130.599853515625</v>
      </c>
      <c r="D219" s="7">
        <f t="shared" si="39"/>
        <v>98.655181884763977</v>
      </c>
      <c r="E219" s="7">
        <f t="shared" si="40"/>
        <v>75.040814208983974</v>
      </c>
      <c r="F219" s="7">
        <f t="shared" si="42"/>
        <v>545.1520065872653</v>
      </c>
      <c r="G219" s="7">
        <f t="shared" si="43"/>
        <v>576.47761305466702</v>
      </c>
      <c r="H219" s="7">
        <f t="shared" si="33"/>
        <v>543.97029266402558</v>
      </c>
      <c r="I219" s="7">
        <f t="shared" si="34"/>
        <v>570.32103780553018</v>
      </c>
      <c r="J219" s="7">
        <f t="shared" si="31"/>
        <v>536.31924782482952</v>
      </c>
      <c r="K219" s="7">
        <f t="shared" si="32"/>
        <v>582.6485975773038</v>
      </c>
      <c r="L219" s="7">
        <f t="shared" si="41"/>
        <v>58.538487131388678</v>
      </c>
      <c r="M219" s="7">
        <f t="shared" si="41"/>
        <v>151.96872992665132</v>
      </c>
      <c r="N219" s="7">
        <f t="shared" si="35"/>
        <v>5.5138542372707819</v>
      </c>
      <c r="O219" s="7">
        <f t="shared" si="36"/>
        <v>5.4363008366989503</v>
      </c>
      <c r="P219" s="7">
        <f t="shared" si="37"/>
        <v>7.6001445855480956</v>
      </c>
      <c r="Q219" s="7">
        <f t="shared" si="38"/>
        <v>7.7644226507812659</v>
      </c>
    </row>
    <row r="220" spans="1:17">
      <c r="A220">
        <v>5261.9780000000001</v>
      </c>
      <c r="B220">
        <v>119.730827331543</v>
      </c>
      <c r="C220">
        <v>130.85293579101599</v>
      </c>
      <c r="D220" s="7">
        <f t="shared" si="39"/>
        <v>98.661605834959971</v>
      </c>
      <c r="E220" s="7">
        <f t="shared" si="40"/>
        <v>75.546978759765963</v>
      </c>
      <c r="F220" s="7">
        <f t="shared" si="42"/>
        <v>545.17271798680395</v>
      </c>
      <c r="G220" s="7">
        <f t="shared" si="43"/>
        <v>582.78361816775066</v>
      </c>
      <c r="H220" s="7">
        <f t="shared" si="33"/>
        <v>544.03020019090877</v>
      </c>
      <c r="I220" s="7">
        <f t="shared" si="34"/>
        <v>569.29457410422697</v>
      </c>
      <c r="J220" s="7">
        <f t="shared" si="31"/>
        <v>536.32304992733179</v>
      </c>
      <c r="K220" s="7">
        <f t="shared" si="32"/>
        <v>583.2153086077351</v>
      </c>
      <c r="L220" s="7">
        <f t="shared" si="41"/>
        <v>59.400165185354673</v>
      </c>
      <c r="M220" s="7">
        <f t="shared" si="41"/>
        <v>193.78684911716172</v>
      </c>
      <c r="N220" s="7">
        <f t="shared" si="35"/>
        <v>5.5141024270470158</v>
      </c>
      <c r="O220" s="7">
        <f t="shared" si="36"/>
        <v>5.4359854108242169</v>
      </c>
      <c r="P220" s="7">
        <f t="shared" si="37"/>
        <v>7.5356365462945032</v>
      </c>
      <c r="Q220" s="7">
        <f t="shared" si="38"/>
        <v>7.7199024789901713</v>
      </c>
    </row>
    <row r="221" spans="1:17">
      <c r="A221">
        <v>5262.9840000000004</v>
      </c>
      <c r="B221">
        <v>119.634315490723</v>
      </c>
      <c r="C221">
        <v>130.03346252441401</v>
      </c>
      <c r="D221" s="7">
        <f t="shared" si="39"/>
        <v>98.468582153319971</v>
      </c>
      <c r="E221" s="7">
        <f t="shared" si="40"/>
        <v>73.908032226561986</v>
      </c>
      <c r="F221" s="7">
        <f t="shared" si="42"/>
        <v>543.20228826392611</v>
      </c>
      <c r="G221" s="7">
        <f t="shared" si="43"/>
        <v>582.0048876837576</v>
      </c>
      <c r="H221" s="7">
        <f t="shared" si="33"/>
        <v>542.94145696824989</v>
      </c>
      <c r="I221" s="7">
        <f t="shared" si="34"/>
        <v>569.22909560890992</v>
      </c>
      <c r="J221" s="7">
        <f t="shared" si="31"/>
        <v>536.20861334736014</v>
      </c>
      <c r="K221" s="7">
        <f t="shared" si="32"/>
        <v>581.35632175763544</v>
      </c>
      <c r="L221" s="7">
        <f t="shared" si="41"/>
        <v>45.331183223355836</v>
      </c>
      <c r="M221" s="7">
        <f t="shared" si="41"/>
        <v>147.06961406233216</v>
      </c>
      <c r="N221" s="7">
        <f t="shared" si="35"/>
        <v>5.5138547249808658</v>
      </c>
      <c r="O221" s="7">
        <f t="shared" si="36"/>
        <v>5.4454791733718624</v>
      </c>
      <c r="P221" s="7">
        <f t="shared" si="37"/>
        <v>7.7018570033627993</v>
      </c>
      <c r="Q221" s="7">
        <f t="shared" si="38"/>
        <v>7.865942364363212</v>
      </c>
    </row>
    <row r="222" spans="1:17">
      <c r="A222">
        <v>5263.9920000000002</v>
      </c>
      <c r="B222">
        <v>119.539176940918</v>
      </c>
      <c r="C222">
        <v>130.34883117675801</v>
      </c>
      <c r="D222" s="7">
        <f t="shared" si="39"/>
        <v>98.278305053709971</v>
      </c>
      <c r="E222" s="7">
        <f t="shared" si="40"/>
        <v>74.538769531249997</v>
      </c>
      <c r="F222" s="7">
        <f t="shared" si="42"/>
        <v>543.96200737539175</v>
      </c>
      <c r="G222" s="7">
        <f t="shared" si="43"/>
        <v>583.34944999752736</v>
      </c>
      <c r="H222" s="7">
        <f t="shared" si="33"/>
        <v>541.8111389109896</v>
      </c>
      <c r="I222" s="7">
        <f t="shared" si="34"/>
        <v>568.66185871252208</v>
      </c>
      <c r="J222" s="7">
        <f t="shared" si="31"/>
        <v>536.09541321121969</v>
      </c>
      <c r="K222" s="7">
        <f t="shared" si="32"/>
        <v>582.08000530224206</v>
      </c>
      <c r="L222" s="7">
        <f t="shared" si="41"/>
        <v>32.669520275010171</v>
      </c>
      <c r="M222" s="7">
        <f t="shared" si="41"/>
        <v>180.04665790321397</v>
      </c>
      <c r="N222" s="7">
        <f t="shared" si="35"/>
        <v>5.5130289295779464</v>
      </c>
      <c r="O222" s="7">
        <f t="shared" si="36"/>
        <v>5.454870359416951</v>
      </c>
      <c r="P222" s="7">
        <f t="shared" si="37"/>
        <v>7.6290749403116118</v>
      </c>
      <c r="Q222" s="7">
        <f t="shared" si="38"/>
        <v>7.809090611003553</v>
      </c>
    </row>
    <row r="223" spans="1:17">
      <c r="A223">
        <v>5264.9939999999997</v>
      </c>
      <c r="B223">
        <v>119.386222839355</v>
      </c>
      <c r="C223">
        <v>130.32438659668</v>
      </c>
      <c r="D223" s="7">
        <f t="shared" si="39"/>
        <v>97.972396850583976</v>
      </c>
      <c r="E223" s="7">
        <f t="shared" si="40"/>
        <v>74.489880371093975</v>
      </c>
      <c r="F223" s="7">
        <f t="shared" si="42"/>
        <v>552.33642159186377</v>
      </c>
      <c r="G223" s="7">
        <f t="shared" si="43"/>
        <v>586.07576711151489</v>
      </c>
      <c r="H223" s="7">
        <f t="shared" si="33"/>
        <v>541.27064960516907</v>
      </c>
      <c r="I223" s="7">
        <f t="shared" si="34"/>
        <v>569.64724685615306</v>
      </c>
      <c r="J223" s="7">
        <f t="shared" ref="J223:J286" si="44">$V$7*D223/($V$6+D223)</f>
        <v>535.91260079716994</v>
      </c>
      <c r="K223" s="7">
        <f t="shared" ref="K223:K286" si="45">$V$12*E223/($V$11+E223)</f>
        <v>582.02428597982725</v>
      </c>
      <c r="L223" s="7">
        <f t="shared" si="41"/>
        <v>28.708687028900851</v>
      </c>
      <c r="M223" s="7">
        <f t="shared" si="41"/>
        <v>153.19109746896166</v>
      </c>
      <c r="N223" s="7">
        <f t="shared" si="35"/>
        <v>5.524726014722817</v>
      </c>
      <c r="O223" s="7">
        <f t="shared" si="36"/>
        <v>5.470036643223918</v>
      </c>
      <c r="P223" s="7">
        <f t="shared" si="37"/>
        <v>7.6473105342401171</v>
      </c>
      <c r="Q223" s="7">
        <f t="shared" si="38"/>
        <v>7.8134678573827268</v>
      </c>
    </row>
    <row r="224" spans="1:17">
      <c r="A224">
        <v>5266.12</v>
      </c>
      <c r="B224">
        <v>119.34033203125</v>
      </c>
      <c r="C224">
        <v>130.22602844238301</v>
      </c>
      <c r="D224" s="7">
        <f t="shared" si="39"/>
        <v>97.880615234373977</v>
      </c>
      <c r="E224" s="7">
        <f t="shared" si="40"/>
        <v>74.293164062499997</v>
      </c>
      <c r="F224" s="7">
        <f t="shared" si="42"/>
        <v>554.53389518344625</v>
      </c>
      <c r="G224" s="7">
        <f t="shared" si="43"/>
        <v>578.50263141196092</v>
      </c>
      <c r="H224" s="7">
        <f t="shared" ref="H224:H287" si="46">(-SLOPE(B195:B254,A195:A254)*3600-$AA$2)*2</f>
        <v>541.32292754723335</v>
      </c>
      <c r="I224" s="7">
        <f t="shared" ref="I224:I287" si="47">(-SLOPE(C195:C254,A195:A254)*3600-$AB$2)*2</f>
        <v>569.74783802074194</v>
      </c>
      <c r="J224" s="7">
        <f t="shared" si="44"/>
        <v>535.85755318384224</v>
      </c>
      <c r="K224" s="7">
        <f t="shared" si="45"/>
        <v>581.79945424659945</v>
      </c>
      <c r="L224" s="7">
        <f t="shared" si="41"/>
        <v>29.870316932012742</v>
      </c>
      <c r="M224" s="7">
        <f t="shared" si="41"/>
        <v>145.24145365535213</v>
      </c>
      <c r="N224" s="7">
        <f t="shared" ref="N224:N287" si="48">H224/D224</f>
        <v>5.5304405908263039</v>
      </c>
      <c r="O224" s="7">
        <f t="shared" ref="O224:O287" si="49">J224/D224</f>
        <v>5.4746034431918682</v>
      </c>
      <c r="P224" s="7">
        <f t="shared" ref="P224:P287" si="50">I224/E224</f>
        <v>7.6689133544162269</v>
      </c>
      <c r="Q224" s="7">
        <f t="shared" ref="Q224:Q287" si="51">K224/E224</f>
        <v>7.8311303817556324</v>
      </c>
    </row>
    <row r="225" spans="1:17">
      <c r="A225">
        <v>5266.9979999999996</v>
      </c>
      <c r="B225">
        <v>119.26431274414099</v>
      </c>
      <c r="C225">
        <v>130.13514709472699</v>
      </c>
      <c r="D225" s="7">
        <f t="shared" si="39"/>
        <v>97.728576660155966</v>
      </c>
      <c r="E225" s="7">
        <f t="shared" si="40"/>
        <v>74.111401367187952</v>
      </c>
      <c r="F225" s="7">
        <f t="shared" si="42"/>
        <v>553.00731691224064</v>
      </c>
      <c r="G225" s="7">
        <f t="shared" si="43"/>
        <v>578.48258767302138</v>
      </c>
      <c r="H225" s="7">
        <f t="shared" si="46"/>
        <v>541.47216661805817</v>
      </c>
      <c r="I225" s="7">
        <f t="shared" si="47"/>
        <v>569.57831942221867</v>
      </c>
      <c r="J225" s="7">
        <f t="shared" si="44"/>
        <v>535.76616289419781</v>
      </c>
      <c r="K225" s="7">
        <f t="shared" si="45"/>
        <v>581.59080795268699</v>
      </c>
      <c r="L225" s="7">
        <f t="shared" si="41"/>
        <v>32.558478496708325</v>
      </c>
      <c r="M225" s="7">
        <f t="shared" si="41"/>
        <v>144.29988069463289</v>
      </c>
      <c r="N225" s="7">
        <f t="shared" si="48"/>
        <v>5.5405715004014473</v>
      </c>
      <c r="O225" s="7">
        <f t="shared" si="49"/>
        <v>5.4821852645750253</v>
      </c>
      <c r="P225" s="7">
        <f t="shared" si="50"/>
        <v>7.6854344799151715</v>
      </c>
      <c r="Q225" s="7">
        <f t="shared" si="51"/>
        <v>7.847521396487589</v>
      </c>
    </row>
    <row r="226" spans="1:17">
      <c r="A226">
        <v>5268.0010000000002</v>
      </c>
      <c r="B226">
        <v>119.16749572753901</v>
      </c>
      <c r="C226">
        <v>130.03834533691401</v>
      </c>
      <c r="D226" s="7">
        <f t="shared" si="39"/>
        <v>97.534942626951988</v>
      </c>
      <c r="E226" s="7">
        <f t="shared" si="40"/>
        <v>73.917797851561986</v>
      </c>
      <c r="F226" s="7">
        <f t="shared" si="42"/>
        <v>552.27811221528566</v>
      </c>
      <c r="G226" s="7">
        <f t="shared" si="43"/>
        <v>574.09093019896034</v>
      </c>
      <c r="H226" s="7">
        <f t="shared" si="46"/>
        <v>541.90057110688861</v>
      </c>
      <c r="I226" s="7">
        <f t="shared" si="47"/>
        <v>570.83222182474049</v>
      </c>
      <c r="J226" s="7">
        <f t="shared" si="44"/>
        <v>535.64940246501078</v>
      </c>
      <c r="K226" s="7">
        <f t="shared" si="45"/>
        <v>581.36760675782239</v>
      </c>
      <c r="L226" s="7">
        <f t="shared" si="41"/>
        <v>39.077109389196657</v>
      </c>
      <c r="M226" s="7">
        <f t="shared" si="41"/>
        <v>110.99433568820912</v>
      </c>
      <c r="N226" s="7">
        <f t="shared" si="48"/>
        <v>5.5559633964160895</v>
      </c>
      <c r="O226" s="7">
        <f t="shared" si="49"/>
        <v>5.4918718157629174</v>
      </c>
      <c r="P226" s="7">
        <f t="shared" si="50"/>
        <v>7.7225274347465964</v>
      </c>
      <c r="Q226" s="7">
        <f t="shared" si="51"/>
        <v>7.8650558276275442</v>
      </c>
    </row>
    <row r="227" spans="1:17">
      <c r="A227">
        <v>5269.0140000000001</v>
      </c>
      <c r="B227">
        <v>119.134147644043</v>
      </c>
      <c r="C227">
        <v>129.85530090332</v>
      </c>
      <c r="D227" s="7">
        <f t="shared" si="39"/>
        <v>97.468246459959971</v>
      </c>
      <c r="E227" s="7">
        <f t="shared" si="40"/>
        <v>73.551708984373974</v>
      </c>
      <c r="F227" s="7">
        <f t="shared" si="42"/>
        <v>557.30614416946821</v>
      </c>
      <c r="G227" s="7">
        <f t="shared" si="43"/>
        <v>575.54285906388679</v>
      </c>
      <c r="H227" s="7">
        <f t="shared" si="46"/>
        <v>543.01333039012604</v>
      </c>
      <c r="I227" s="7">
        <f t="shared" si="47"/>
        <v>570.82160086542729</v>
      </c>
      <c r="J227" s="7">
        <f t="shared" si="44"/>
        <v>535.60908938831517</v>
      </c>
      <c r="K227" s="7">
        <f t="shared" si="45"/>
        <v>580.94281321662947</v>
      </c>
      <c r="L227" s="7">
        <f t="shared" si="41"/>
        <v>54.822784812897297</v>
      </c>
      <c r="M227" s="7">
        <f t="shared" si="41"/>
        <v>102.43893945812775</v>
      </c>
      <c r="N227" s="7">
        <f t="shared" si="48"/>
        <v>5.5711818988473985</v>
      </c>
      <c r="O227" s="7">
        <f t="shared" si="49"/>
        <v>5.4952162251974421</v>
      </c>
      <c r="P227" s="7">
        <f t="shared" si="50"/>
        <v>7.7608203636260589</v>
      </c>
      <c r="Q227" s="7">
        <f t="shared" si="51"/>
        <v>7.8984271234275534</v>
      </c>
    </row>
    <row r="228" spans="1:17">
      <c r="A228">
        <v>5270.0240000000003</v>
      </c>
      <c r="B228">
        <v>118.99542236328099</v>
      </c>
      <c r="C228">
        <v>129.93278503418</v>
      </c>
      <c r="D228" s="7">
        <f t="shared" si="39"/>
        <v>97.190795898435965</v>
      </c>
      <c r="E228" s="7">
        <f t="shared" si="40"/>
        <v>73.706677246093975</v>
      </c>
      <c r="F228" s="7">
        <f t="shared" si="42"/>
        <v>558.63872918242021</v>
      </c>
      <c r="G228" s="7">
        <f t="shared" si="43"/>
        <v>570.09197951247177</v>
      </c>
      <c r="H228" s="7">
        <f t="shared" si="46"/>
        <v>543.28082543845221</v>
      </c>
      <c r="I228" s="7">
        <f t="shared" si="47"/>
        <v>571.74734111295118</v>
      </c>
      <c r="J228" s="7">
        <f t="shared" si="44"/>
        <v>535.44086201742937</v>
      </c>
      <c r="K228" s="7">
        <f t="shared" si="45"/>
        <v>581.12307083087933</v>
      </c>
      <c r="L228" s="7">
        <f t="shared" si="41"/>
        <v>61.465026442976217</v>
      </c>
      <c r="M228" s="7">
        <f t="shared" si="41"/>
        <v>87.904307743641112</v>
      </c>
      <c r="N228" s="7">
        <f t="shared" si="48"/>
        <v>5.5898382189006739</v>
      </c>
      <c r="O228" s="7">
        <f t="shared" si="49"/>
        <v>5.5091725205848006</v>
      </c>
      <c r="P228" s="7">
        <f t="shared" si="50"/>
        <v>7.7570630297711656</v>
      </c>
      <c r="Q228" s="7">
        <f t="shared" si="51"/>
        <v>7.8842662909712899</v>
      </c>
    </row>
    <row r="229" spans="1:17">
      <c r="A229">
        <v>5271.12</v>
      </c>
      <c r="B229">
        <v>118.962997436523</v>
      </c>
      <c r="C229">
        <v>129.77522277832</v>
      </c>
      <c r="D229" s="7">
        <f t="shared" si="39"/>
        <v>97.125946044919971</v>
      </c>
      <c r="E229" s="7">
        <f t="shared" si="40"/>
        <v>73.391552734373974</v>
      </c>
      <c r="F229" s="7">
        <f t="shared" si="42"/>
        <v>560.00249023377944</v>
      </c>
      <c r="G229" s="7">
        <f t="shared" si="43"/>
        <v>567.0759305017674</v>
      </c>
      <c r="H229" s="7">
        <f t="shared" si="46"/>
        <v>542.84415611828888</v>
      </c>
      <c r="I229" s="7">
        <f t="shared" si="47"/>
        <v>571.73810092790006</v>
      </c>
      <c r="J229" s="7">
        <f t="shared" si="44"/>
        <v>535.40141814745471</v>
      </c>
      <c r="K229" s="7">
        <f t="shared" si="45"/>
        <v>580.75583932236293</v>
      </c>
      <c r="L229" s="7">
        <f t="shared" si="41"/>
        <v>55.394348502496783</v>
      </c>
      <c r="M229" s="7">
        <f t="shared" si="41"/>
        <v>81.319605750969728</v>
      </c>
      <c r="N229" s="7">
        <f t="shared" si="48"/>
        <v>5.5890745802077211</v>
      </c>
      <c r="O229" s="7">
        <f t="shared" si="49"/>
        <v>5.5124448198407849</v>
      </c>
      <c r="P229" s="7">
        <f t="shared" si="50"/>
        <v>7.7902439671387196</v>
      </c>
      <c r="Q229" s="7">
        <f t="shared" si="51"/>
        <v>7.9131155791769707</v>
      </c>
    </row>
    <row r="230" spans="1:17">
      <c r="A230">
        <v>5272.0240000000003</v>
      </c>
      <c r="B230">
        <v>118.847358703613</v>
      </c>
      <c r="C230">
        <v>129.73841857910199</v>
      </c>
      <c r="D230" s="7">
        <f t="shared" si="39"/>
        <v>96.894668579099971</v>
      </c>
      <c r="E230" s="7">
        <f t="shared" si="40"/>
        <v>73.317944335937952</v>
      </c>
      <c r="F230" s="7">
        <f t="shared" si="42"/>
        <v>552.11395263583847</v>
      </c>
      <c r="G230" s="7">
        <f t="shared" si="43"/>
        <v>561.95352851975179</v>
      </c>
      <c r="H230" s="7">
        <f t="shared" si="46"/>
        <v>541.53197771140196</v>
      </c>
      <c r="I230" s="7">
        <f t="shared" si="47"/>
        <v>571.41908090496793</v>
      </c>
      <c r="J230" s="7">
        <f t="shared" si="44"/>
        <v>535.26036503592729</v>
      </c>
      <c r="K230" s="7">
        <f t="shared" si="45"/>
        <v>580.66967197984638</v>
      </c>
      <c r="L230" s="7">
        <f t="shared" si="41"/>
        <v>39.333125551174561</v>
      </c>
      <c r="M230" s="7">
        <f t="shared" si="41"/>
        <v>85.573435234620973</v>
      </c>
      <c r="N230" s="7">
        <f t="shared" si="48"/>
        <v>5.5888728002544568</v>
      </c>
      <c r="O230" s="7">
        <f t="shared" si="49"/>
        <v>5.5241467140059148</v>
      </c>
      <c r="P230" s="7">
        <f t="shared" si="50"/>
        <v>7.7937138865591162</v>
      </c>
      <c r="Q230" s="7">
        <f t="shared" si="51"/>
        <v>7.9198847872664908</v>
      </c>
    </row>
    <row r="231" spans="1:17">
      <c r="A231">
        <v>5273.0320000000002</v>
      </c>
      <c r="B231">
        <v>118.728057861328</v>
      </c>
      <c r="C231">
        <v>129.782958984375</v>
      </c>
      <c r="D231" s="7">
        <f t="shared" si="39"/>
        <v>96.656066894529971</v>
      </c>
      <c r="E231" s="7">
        <f t="shared" si="40"/>
        <v>73.407025146483974</v>
      </c>
      <c r="F231" s="7">
        <f t="shared" si="42"/>
        <v>549.37741997441299</v>
      </c>
      <c r="G231" s="7">
        <f t="shared" si="43"/>
        <v>564.44037970653039</v>
      </c>
      <c r="H231" s="7">
        <f t="shared" si="46"/>
        <v>542.82809449889567</v>
      </c>
      <c r="I231" s="7">
        <f t="shared" si="47"/>
        <v>570.94989730585894</v>
      </c>
      <c r="J231" s="7">
        <f t="shared" si="44"/>
        <v>535.11421599458663</v>
      </c>
      <c r="K231" s="7">
        <f t="shared" si="45"/>
        <v>580.77393288058386</v>
      </c>
      <c r="L231" s="7">
        <f t="shared" si="41"/>
        <v>59.503921579241016</v>
      </c>
      <c r="M231" s="7">
        <f t="shared" si="41"/>
        <v>96.511674973460728</v>
      </c>
      <c r="N231" s="7">
        <f t="shared" si="48"/>
        <v>5.6160788653983165</v>
      </c>
      <c r="O231" s="7">
        <f t="shared" si="49"/>
        <v>5.5362713711338714</v>
      </c>
      <c r="P231" s="7">
        <f t="shared" si="50"/>
        <v>7.7778645322641315</v>
      </c>
      <c r="Q231" s="7">
        <f t="shared" si="51"/>
        <v>7.9116941698924244</v>
      </c>
    </row>
    <row r="232" spans="1:17">
      <c r="A232">
        <v>5274.0389999999998</v>
      </c>
      <c r="B232">
        <v>118.697311401367</v>
      </c>
      <c r="C232">
        <v>129.12413024902301</v>
      </c>
      <c r="D232" s="7">
        <f t="shared" si="39"/>
        <v>96.594573974607982</v>
      </c>
      <c r="E232" s="7">
        <f t="shared" si="40"/>
        <v>72.089367675779997</v>
      </c>
      <c r="F232" s="7">
        <f t="shared" si="42"/>
        <v>546.61985794442182</v>
      </c>
      <c r="G232" s="7">
        <f t="shared" si="43"/>
        <v>556.85455998820657</v>
      </c>
      <c r="H232" s="7">
        <f t="shared" si="46"/>
        <v>542.83642769449341</v>
      </c>
      <c r="I232" s="7">
        <f t="shared" si="47"/>
        <v>570.24072885450221</v>
      </c>
      <c r="J232" s="7">
        <f t="shared" si="44"/>
        <v>535.07644612553679</v>
      </c>
      <c r="K232" s="7">
        <f t="shared" si="45"/>
        <v>579.20939760056456</v>
      </c>
      <c r="L232" s="7">
        <f t="shared" si="41"/>
        <v>60.217313950546419</v>
      </c>
      <c r="M232" s="7">
        <f t="shared" si="41"/>
        <v>80.43701907659559</v>
      </c>
      <c r="N232" s="7">
        <f t="shared" si="48"/>
        <v>5.6197403783486841</v>
      </c>
      <c r="O232" s="7">
        <f t="shared" si="49"/>
        <v>5.5394047937536683</v>
      </c>
      <c r="P232" s="7">
        <f t="shared" si="50"/>
        <v>7.9101918526896311</v>
      </c>
      <c r="Q232" s="7">
        <f t="shared" si="51"/>
        <v>8.0346022759631257</v>
      </c>
    </row>
    <row r="233" spans="1:17">
      <c r="A233">
        <v>5275.0479999999998</v>
      </c>
      <c r="B233">
        <v>118.68064117431599</v>
      </c>
      <c r="C233">
        <v>129.62049865722699</v>
      </c>
      <c r="D233" s="7">
        <f t="shared" si="39"/>
        <v>96.561233520505965</v>
      </c>
      <c r="E233" s="7">
        <f t="shared" si="40"/>
        <v>73.082104492187952</v>
      </c>
      <c r="F233" s="7">
        <f t="shared" si="42"/>
        <v>546.43734064358694</v>
      </c>
      <c r="G233" s="7">
        <f t="shared" si="43"/>
        <v>556.67468797686547</v>
      </c>
      <c r="H233" s="7">
        <f t="shared" si="46"/>
        <v>543.07077244945924</v>
      </c>
      <c r="I233" s="7">
        <f t="shared" si="47"/>
        <v>570.74699945646967</v>
      </c>
      <c r="J233" s="7">
        <f t="shared" si="44"/>
        <v>535.05595004129304</v>
      </c>
      <c r="K233" s="7">
        <f t="shared" si="45"/>
        <v>580.39259795077521</v>
      </c>
      <c r="L233" s="7">
        <f t="shared" si="41"/>
        <v>64.237378234442986</v>
      </c>
      <c r="M233" s="7">
        <f t="shared" si="41"/>
        <v>93.037570313349406</v>
      </c>
      <c r="N233" s="7">
        <f t="shared" si="48"/>
        <v>5.6241076532450416</v>
      </c>
      <c r="O233" s="7">
        <f t="shared" si="49"/>
        <v>5.5411051675066609</v>
      </c>
      <c r="P233" s="7">
        <f t="shared" si="50"/>
        <v>7.8096683644007427</v>
      </c>
      <c r="Q233" s="7">
        <f t="shared" si="51"/>
        <v>7.941651406779286</v>
      </c>
    </row>
    <row r="234" spans="1:17">
      <c r="A234">
        <v>5276.1289999999999</v>
      </c>
      <c r="B234">
        <v>118.588256835938</v>
      </c>
      <c r="C234">
        <v>129.46731567382801</v>
      </c>
      <c r="D234" s="7">
        <f t="shared" si="39"/>
        <v>96.376464843749972</v>
      </c>
      <c r="E234" s="7">
        <f t="shared" si="40"/>
        <v>72.775738525389997</v>
      </c>
      <c r="F234" s="7">
        <f t="shared" si="42"/>
        <v>541.89735789976453</v>
      </c>
      <c r="G234" s="7">
        <f t="shared" si="43"/>
        <v>554.02400569544125</v>
      </c>
      <c r="H234" s="7">
        <f t="shared" si="46"/>
        <v>543.12422024294528</v>
      </c>
      <c r="I234" s="7">
        <f t="shared" si="47"/>
        <v>569.86481510128226</v>
      </c>
      <c r="J234" s="7">
        <f t="shared" si="44"/>
        <v>534.94213479374969</v>
      </c>
      <c r="K234" s="7">
        <f t="shared" si="45"/>
        <v>580.03038462810605</v>
      </c>
      <c r="L234" s="7">
        <f t="shared" si="41"/>
        <v>66.946522297938316</v>
      </c>
      <c r="M234" s="7">
        <f t="shared" si="41"/>
        <v>103.33880380468841</v>
      </c>
      <c r="N234" s="7">
        <f t="shared" si="48"/>
        <v>5.6354445156655588</v>
      </c>
      <c r="O234" s="7">
        <f t="shared" si="49"/>
        <v>5.5505473837520691</v>
      </c>
      <c r="P234" s="7">
        <f t="shared" si="50"/>
        <v>7.8304229767791069</v>
      </c>
      <c r="Q234" s="7">
        <f t="shared" si="51"/>
        <v>7.9701064720318167</v>
      </c>
    </row>
    <row r="235" spans="1:17">
      <c r="A235">
        <v>5277.0720000000001</v>
      </c>
      <c r="B235">
        <v>118.50366973877</v>
      </c>
      <c r="C235">
        <v>129.19699096679699</v>
      </c>
      <c r="D235" s="7">
        <f t="shared" si="39"/>
        <v>96.207290649413977</v>
      </c>
      <c r="E235" s="7">
        <f t="shared" si="40"/>
        <v>72.235089111327952</v>
      </c>
      <c r="F235" s="7">
        <f t="shared" si="42"/>
        <v>537.61964649437448</v>
      </c>
      <c r="G235" s="7">
        <f t="shared" si="43"/>
        <v>533.51677861524092</v>
      </c>
      <c r="H235" s="7">
        <f t="shared" si="46"/>
        <v>543.78286768762791</v>
      </c>
      <c r="I235" s="7">
        <f t="shared" si="47"/>
        <v>570.40292070020905</v>
      </c>
      <c r="J235" s="7">
        <f t="shared" si="44"/>
        <v>534.83758486111526</v>
      </c>
      <c r="K235" s="7">
        <f t="shared" si="45"/>
        <v>579.38480813538922</v>
      </c>
      <c r="L235" s="7">
        <f t="shared" si="41"/>
        <v>80.018084846302187</v>
      </c>
      <c r="M235" s="7">
        <f t="shared" si="41"/>
        <v>80.674301898247407</v>
      </c>
      <c r="N235" s="7">
        <f t="shared" si="48"/>
        <v>5.6522002024691691</v>
      </c>
      <c r="O235" s="7">
        <f t="shared" si="49"/>
        <v>5.559220941062569</v>
      </c>
      <c r="P235" s="7">
        <f t="shared" si="50"/>
        <v>7.8964797817458239</v>
      </c>
      <c r="Q235" s="7">
        <f t="shared" si="51"/>
        <v>8.0208222245347756</v>
      </c>
    </row>
    <row r="236" spans="1:17">
      <c r="A236">
        <v>5278.0789999999997</v>
      </c>
      <c r="B236">
        <v>118.44554901123</v>
      </c>
      <c r="C236">
        <v>129.26443481445301</v>
      </c>
      <c r="D236" s="7">
        <f t="shared" si="39"/>
        <v>96.091049194333976</v>
      </c>
      <c r="E236" s="7">
        <f t="shared" si="40"/>
        <v>72.369976806639997</v>
      </c>
      <c r="F236" s="7">
        <f t="shared" si="42"/>
        <v>531.62355576031814</v>
      </c>
      <c r="G236" s="7">
        <f t="shared" si="43"/>
        <v>555.61339502288695</v>
      </c>
      <c r="H236" s="7">
        <f t="shared" si="46"/>
        <v>544.06355436120327</v>
      </c>
      <c r="I236" s="7">
        <f t="shared" si="47"/>
        <v>570.62365885497491</v>
      </c>
      <c r="J236" s="7">
        <f t="shared" si="44"/>
        <v>534.76555785609958</v>
      </c>
      <c r="K236" s="7">
        <f t="shared" si="45"/>
        <v>579.54664227500405</v>
      </c>
      <c r="L236" s="7">
        <f t="shared" si="41"/>
        <v>86.45273900892056</v>
      </c>
      <c r="M236" s="7">
        <f t="shared" si="41"/>
        <v>79.619633114114947</v>
      </c>
      <c r="N236" s="7">
        <f t="shared" si="48"/>
        <v>5.6619587248016447</v>
      </c>
      <c r="O236" s="7">
        <f t="shared" si="49"/>
        <v>5.5651963667770223</v>
      </c>
      <c r="P236" s="7">
        <f t="shared" si="50"/>
        <v>7.8848119625570998</v>
      </c>
      <c r="Q236" s="7">
        <f t="shared" si="51"/>
        <v>8.0081087192200151</v>
      </c>
    </row>
    <row r="237" spans="1:17">
      <c r="A237">
        <v>5279.0870000000004</v>
      </c>
      <c r="B237">
        <v>118.341842651367</v>
      </c>
      <c r="C237">
        <v>129.08345031738301</v>
      </c>
      <c r="D237" s="7">
        <f t="shared" si="39"/>
        <v>95.883636474607982</v>
      </c>
      <c r="E237" s="7">
        <f t="shared" si="40"/>
        <v>72.008007812499997</v>
      </c>
      <c r="F237" s="7">
        <f t="shared" si="42"/>
        <v>527.38309924397777</v>
      </c>
      <c r="G237" s="7">
        <f t="shared" si="43"/>
        <v>556.71674597673302</v>
      </c>
      <c r="H237" s="7">
        <f t="shared" si="46"/>
        <v>545.12594889414379</v>
      </c>
      <c r="I237" s="7">
        <f t="shared" si="47"/>
        <v>571.81420164084534</v>
      </c>
      <c r="J237" s="7">
        <f t="shared" si="44"/>
        <v>534.63665278493818</v>
      </c>
      <c r="K237" s="7">
        <f t="shared" si="45"/>
        <v>579.11119913106324</v>
      </c>
      <c r="L237" s="7">
        <f t="shared" si="41"/>
        <v>110.02533286659597</v>
      </c>
      <c r="M237" s="7">
        <f t="shared" si="41"/>
        <v>53.246172372246399</v>
      </c>
      <c r="N237" s="7">
        <f t="shared" si="48"/>
        <v>5.685286550833986</v>
      </c>
      <c r="O237" s="7">
        <f t="shared" si="49"/>
        <v>5.5758904484867058</v>
      </c>
      <c r="P237" s="7">
        <f t="shared" si="50"/>
        <v>7.9409807188358723</v>
      </c>
      <c r="Q237" s="7">
        <f t="shared" si="51"/>
        <v>8.0423166356580449</v>
      </c>
    </row>
    <row r="238" spans="1:17">
      <c r="A238">
        <v>5280.0879999999997</v>
      </c>
      <c r="B238">
        <v>118.18109130859401</v>
      </c>
      <c r="C238">
        <v>129.00209045410199</v>
      </c>
      <c r="D238" s="7">
        <f t="shared" si="39"/>
        <v>95.562133789061988</v>
      </c>
      <c r="E238" s="7">
        <f t="shared" si="40"/>
        <v>71.845288085937952</v>
      </c>
      <c r="F238" s="7">
        <f t="shared" si="42"/>
        <v>527.24943547763519</v>
      </c>
      <c r="G238" s="7">
        <f t="shared" si="43"/>
        <v>556.71648060719974</v>
      </c>
      <c r="H238" s="7">
        <f t="shared" si="46"/>
        <v>546.72082767559948</v>
      </c>
      <c r="I238" s="7">
        <f t="shared" si="47"/>
        <v>572.60257742152328</v>
      </c>
      <c r="J238" s="7">
        <f t="shared" si="44"/>
        <v>534.43585982527998</v>
      </c>
      <c r="K238" s="7">
        <f t="shared" si="45"/>
        <v>578.91423539675668</v>
      </c>
      <c r="L238" s="7">
        <f t="shared" si="41"/>
        <v>150.92043508338381</v>
      </c>
      <c r="M238" s="7">
        <f t="shared" si="41"/>
        <v>39.83702639632741</v>
      </c>
      <c r="N238" s="7">
        <f t="shared" si="48"/>
        <v>5.7211031817518601</v>
      </c>
      <c r="O238" s="7">
        <f t="shared" si="49"/>
        <v>5.5925484146781512</v>
      </c>
      <c r="P238" s="7">
        <f t="shared" si="50"/>
        <v>7.9699391940164963</v>
      </c>
      <c r="Q238" s="7">
        <f t="shared" si="51"/>
        <v>8.0577898818400833</v>
      </c>
    </row>
    <row r="239" spans="1:17">
      <c r="A239">
        <v>5281.1450000000004</v>
      </c>
      <c r="B239">
        <v>118.173133850098</v>
      </c>
      <c r="C239">
        <v>129.02062988281301</v>
      </c>
      <c r="D239" s="7">
        <f t="shared" si="39"/>
        <v>95.546218872069971</v>
      </c>
      <c r="E239" s="7">
        <f t="shared" si="40"/>
        <v>71.882366943359997</v>
      </c>
      <c r="F239" s="7">
        <f t="shared" si="42"/>
        <v>524.75795352098373</v>
      </c>
      <c r="G239" s="7">
        <f t="shared" si="43"/>
        <v>557.61139225324678</v>
      </c>
      <c r="H239" s="7">
        <f t="shared" si="46"/>
        <v>548.15724557412932</v>
      </c>
      <c r="I239" s="7">
        <f t="shared" si="47"/>
        <v>571.76461721351814</v>
      </c>
      <c r="J239" s="7">
        <f t="shared" si="44"/>
        <v>534.42588907119864</v>
      </c>
      <c r="K239" s="7">
        <f t="shared" si="45"/>
        <v>578.95918406382316</v>
      </c>
      <c r="L239" s="7">
        <f t="shared" si="41"/>
        <v>188.55015141057669</v>
      </c>
      <c r="M239" s="7">
        <f t="shared" si="41"/>
        <v>51.761792163507934</v>
      </c>
      <c r="N239" s="7">
        <f t="shared" si="48"/>
        <v>5.7370898822074308</v>
      </c>
      <c r="O239" s="7">
        <f t="shared" si="49"/>
        <v>5.5933755974871104</v>
      </c>
      <c r="P239" s="7">
        <f t="shared" si="50"/>
        <v>7.954170703143963</v>
      </c>
      <c r="Q239" s="7">
        <f t="shared" si="51"/>
        <v>8.0542587658530547</v>
      </c>
    </row>
    <row r="240" spans="1:17">
      <c r="A240">
        <v>5282.1040000000003</v>
      </c>
      <c r="B240">
        <v>118.11898803710901</v>
      </c>
      <c r="C240">
        <v>128.885986328125</v>
      </c>
      <c r="D240" s="7">
        <f t="shared" si="39"/>
        <v>95.437927246091988</v>
      </c>
      <c r="E240" s="7">
        <f t="shared" si="40"/>
        <v>71.613079833983974</v>
      </c>
      <c r="F240" s="7">
        <f t="shared" si="42"/>
        <v>526.84298408526899</v>
      </c>
      <c r="G240" s="7">
        <f t="shared" si="43"/>
        <v>556.71198765225574</v>
      </c>
      <c r="H240" s="7">
        <f t="shared" si="46"/>
        <v>547.88053757847888</v>
      </c>
      <c r="I240" s="7">
        <f t="shared" si="47"/>
        <v>572.16927588657325</v>
      </c>
      <c r="J240" s="7">
        <f t="shared" si="44"/>
        <v>534.35796557401034</v>
      </c>
      <c r="K240" s="7">
        <f t="shared" si="45"/>
        <v>578.63184330938327</v>
      </c>
      <c r="L240" s="7">
        <f t="shared" si="41"/>
        <v>182.85995361603639</v>
      </c>
      <c r="M240" s="7">
        <f t="shared" si="41"/>
        <v>41.764777694365414</v>
      </c>
      <c r="N240" s="7">
        <f t="shared" si="48"/>
        <v>5.7407003000572141</v>
      </c>
      <c r="O240" s="7">
        <f t="shared" si="49"/>
        <v>5.5990105924674864</v>
      </c>
      <c r="P240" s="7">
        <f t="shared" si="50"/>
        <v>7.9897314458894479</v>
      </c>
      <c r="Q240" s="7">
        <f t="shared" si="51"/>
        <v>8.0799742819438638</v>
      </c>
    </row>
    <row r="241" spans="1:17">
      <c r="A241">
        <v>5283.1090000000004</v>
      </c>
      <c r="B241">
        <v>118.049850463867</v>
      </c>
      <c r="C241">
        <v>128.9189453125</v>
      </c>
      <c r="D241" s="7">
        <f t="shared" si="39"/>
        <v>95.299652099607982</v>
      </c>
      <c r="E241" s="7">
        <f t="shared" si="40"/>
        <v>71.678997802733974</v>
      </c>
      <c r="F241" s="7">
        <f t="shared" si="42"/>
        <v>530.74758074316298</v>
      </c>
      <c r="G241" s="7">
        <f t="shared" si="43"/>
        <v>561.8824091356654</v>
      </c>
      <c r="H241" s="7">
        <f t="shared" si="46"/>
        <v>547.15916811899046</v>
      </c>
      <c r="I241" s="7">
        <f t="shared" si="47"/>
        <v>572.04352662603674</v>
      </c>
      <c r="J241" s="7">
        <f t="shared" si="44"/>
        <v>534.27103638589097</v>
      </c>
      <c r="K241" s="7">
        <f t="shared" si="45"/>
        <v>578.71216511071111</v>
      </c>
      <c r="L241" s="7">
        <f t="shared" si="41"/>
        <v>166.10393956972629</v>
      </c>
      <c r="M241" s="7">
        <f t="shared" si="41"/>
        <v>44.470739239280142</v>
      </c>
      <c r="N241" s="7">
        <f t="shared" si="48"/>
        <v>5.7414602893523181</v>
      </c>
      <c r="O241" s="7">
        <f t="shared" si="49"/>
        <v>5.606222316818811</v>
      </c>
      <c r="P241" s="7">
        <f t="shared" si="50"/>
        <v>7.9806295311263113</v>
      </c>
      <c r="Q241" s="7">
        <f t="shared" si="51"/>
        <v>8.0736642928988882</v>
      </c>
    </row>
    <row r="242" spans="1:17">
      <c r="A242">
        <v>5284.1189999999997</v>
      </c>
      <c r="B242">
        <v>117.94049072265599</v>
      </c>
      <c r="C242">
        <v>128.71554565429699</v>
      </c>
      <c r="D242" s="7">
        <f t="shared" si="39"/>
        <v>95.080932617185965</v>
      </c>
      <c r="E242" s="7">
        <f t="shared" si="40"/>
        <v>71.272198486327952</v>
      </c>
      <c r="F242" s="7">
        <f t="shared" si="42"/>
        <v>534.65009513138807</v>
      </c>
      <c r="G242" s="7">
        <f t="shared" si="43"/>
        <v>568.71228958192</v>
      </c>
      <c r="H242" s="7">
        <f t="shared" si="46"/>
        <v>548.03624867180247</v>
      </c>
      <c r="I242" s="7">
        <f t="shared" si="47"/>
        <v>571.15414287983413</v>
      </c>
      <c r="J242" s="7">
        <f t="shared" si="44"/>
        <v>534.1330762173418</v>
      </c>
      <c r="K242" s="7">
        <f t="shared" si="45"/>
        <v>578.21446394806765</v>
      </c>
      <c r="L242" s="7">
        <f t="shared" si="41"/>
        <v>193.29820429847402</v>
      </c>
      <c r="M242" s="7">
        <f t="shared" si="41"/>
        <v>49.848133586542119</v>
      </c>
      <c r="N242" s="7">
        <f t="shared" si="48"/>
        <v>5.7638922293526642</v>
      </c>
      <c r="O242" s="7">
        <f t="shared" si="49"/>
        <v>5.6176676176270144</v>
      </c>
      <c r="P242" s="7">
        <f t="shared" si="50"/>
        <v>8.0137017660455339</v>
      </c>
      <c r="Q242" s="7">
        <f t="shared" si="51"/>
        <v>8.1127631282341568</v>
      </c>
    </row>
    <row r="243" spans="1:17">
      <c r="A243">
        <v>5285.1189999999997</v>
      </c>
      <c r="B243">
        <v>117.888023376465</v>
      </c>
      <c r="C243">
        <v>128.730224609375</v>
      </c>
      <c r="D243" s="7">
        <f t="shared" si="39"/>
        <v>94.975997924803977</v>
      </c>
      <c r="E243" s="7">
        <f t="shared" si="40"/>
        <v>71.301556396483974</v>
      </c>
      <c r="F243" s="7">
        <f t="shared" si="42"/>
        <v>537.63108140748625</v>
      </c>
      <c r="G243" s="7">
        <f t="shared" si="43"/>
        <v>568.68408022146934</v>
      </c>
      <c r="H243" s="7">
        <f t="shared" si="46"/>
        <v>549.0472929452917</v>
      </c>
      <c r="I243" s="7">
        <f t="shared" si="47"/>
        <v>570.74270793517212</v>
      </c>
      <c r="J243" s="7">
        <f t="shared" si="44"/>
        <v>534.06668713762633</v>
      </c>
      <c r="K243" s="7">
        <f t="shared" si="45"/>
        <v>578.25054339988026</v>
      </c>
      <c r="L243" s="7">
        <f t="shared" si="41"/>
        <v>224.41855036465742</v>
      </c>
      <c r="M243" s="7">
        <f t="shared" si="41"/>
        <v>56.367593365129245</v>
      </c>
      <c r="N243" s="7">
        <f t="shared" si="48"/>
        <v>5.7809057545253992</v>
      </c>
      <c r="O243" s="7">
        <f t="shared" si="49"/>
        <v>5.6231753159410527</v>
      </c>
      <c r="P243" s="7">
        <f t="shared" si="50"/>
        <v>8.0046318310565887</v>
      </c>
      <c r="Q243" s="7">
        <f t="shared" si="51"/>
        <v>8.1099287676754699</v>
      </c>
    </row>
    <row r="244" spans="1:17">
      <c r="A244">
        <v>5286.1459999999997</v>
      </c>
      <c r="B244">
        <v>117.767654418945</v>
      </c>
      <c r="C244">
        <v>128.66972351074199</v>
      </c>
      <c r="D244" s="7">
        <f t="shared" si="39"/>
        <v>94.735260009763977</v>
      </c>
      <c r="E244" s="7">
        <f t="shared" si="40"/>
        <v>71.180554199217951</v>
      </c>
      <c r="F244" s="7">
        <f t="shared" si="42"/>
        <v>534.79342456967447</v>
      </c>
      <c r="G244" s="7">
        <f t="shared" si="43"/>
        <v>569.34664068604332</v>
      </c>
      <c r="H244" s="7">
        <f t="shared" si="46"/>
        <v>548.68672018067866</v>
      </c>
      <c r="I244" s="7">
        <f t="shared" si="47"/>
        <v>571.16684886150722</v>
      </c>
      <c r="J244" s="7">
        <f t="shared" si="44"/>
        <v>533.91388635624799</v>
      </c>
      <c r="K244" s="7">
        <f t="shared" si="45"/>
        <v>578.10167513832425</v>
      </c>
      <c r="L244" s="7">
        <f t="shared" si="41"/>
        <v>218.23661920424311</v>
      </c>
      <c r="M244" s="7">
        <f t="shared" si="41"/>
        <v>48.091815489632012</v>
      </c>
      <c r="N244" s="7">
        <f t="shared" si="48"/>
        <v>5.7917898797567853</v>
      </c>
      <c r="O244" s="7">
        <f t="shared" si="49"/>
        <v>5.6358518074602806</v>
      </c>
      <c r="P244" s="7">
        <f t="shared" si="50"/>
        <v>8.024197834466742</v>
      </c>
      <c r="Q244" s="7">
        <f t="shared" si="51"/>
        <v>8.1216236884072437</v>
      </c>
    </row>
    <row r="245" spans="1:17">
      <c r="A245">
        <v>5287.1350000000002</v>
      </c>
      <c r="B245">
        <v>117.76856994628901</v>
      </c>
      <c r="C245">
        <v>128.525802612305</v>
      </c>
      <c r="D245" s="7">
        <f t="shared" si="39"/>
        <v>94.737091064451988</v>
      </c>
      <c r="E245" s="7">
        <f t="shared" si="40"/>
        <v>70.892712402343975</v>
      </c>
      <c r="F245" s="7">
        <f t="shared" si="42"/>
        <v>532.48733611774924</v>
      </c>
      <c r="G245" s="7">
        <f t="shared" si="43"/>
        <v>565.48470248292335</v>
      </c>
      <c r="H245" s="7">
        <f t="shared" si="46"/>
        <v>547.53143365914036</v>
      </c>
      <c r="I245" s="7">
        <f t="shared" si="47"/>
        <v>569.37724138833664</v>
      </c>
      <c r="J245" s="7">
        <f t="shared" si="44"/>
        <v>533.91505116034693</v>
      </c>
      <c r="K245" s="7">
        <f t="shared" si="45"/>
        <v>577.74581373106673</v>
      </c>
      <c r="L245" s="7">
        <f t="shared" si="41"/>
        <v>185.40587235344796</v>
      </c>
      <c r="M245" s="7">
        <f t="shared" si="41"/>
        <v>70.033003055506981</v>
      </c>
      <c r="N245" s="7">
        <f t="shared" si="48"/>
        <v>5.7794832784831991</v>
      </c>
      <c r="O245" s="7">
        <f t="shared" si="49"/>
        <v>5.6357551742549425</v>
      </c>
      <c r="P245" s="7">
        <f t="shared" si="50"/>
        <v>8.0315341604775572</v>
      </c>
      <c r="Q245" s="7">
        <f t="shared" si="51"/>
        <v>8.1495797544341713</v>
      </c>
    </row>
    <row r="246" spans="1:17">
      <c r="A246">
        <v>5288.14</v>
      </c>
      <c r="B246">
        <v>117.62693023681599</v>
      </c>
      <c r="C246">
        <v>128.41021728515599</v>
      </c>
      <c r="D246" s="7">
        <f t="shared" si="39"/>
        <v>94.453811645505965</v>
      </c>
      <c r="E246" s="7">
        <f t="shared" si="40"/>
        <v>70.661541748045963</v>
      </c>
      <c r="F246" s="7">
        <f t="shared" si="42"/>
        <v>540.24452412692551</v>
      </c>
      <c r="G246" s="7">
        <f t="shared" si="43"/>
        <v>557.70270575569123</v>
      </c>
      <c r="H246" s="7">
        <f t="shared" si="46"/>
        <v>545.6689974869945</v>
      </c>
      <c r="I246" s="7">
        <f t="shared" si="47"/>
        <v>568.62476675873256</v>
      </c>
      <c r="J246" s="7">
        <f t="shared" si="44"/>
        <v>533.73437006505605</v>
      </c>
      <c r="K246" s="7">
        <f t="shared" si="45"/>
        <v>577.45823660086467</v>
      </c>
      <c r="L246" s="7">
        <f t="shared" si="41"/>
        <v>142.43533170048508</v>
      </c>
      <c r="M246" s="7">
        <f t="shared" si="41"/>
        <v>78.030189451857368</v>
      </c>
      <c r="N246" s="7">
        <f t="shared" si="48"/>
        <v>5.7770987531444637</v>
      </c>
      <c r="O246" s="7">
        <f t="shared" si="49"/>
        <v>5.6507446419230947</v>
      </c>
      <c r="P246" s="7">
        <f t="shared" si="50"/>
        <v>8.0471604877550948</v>
      </c>
      <c r="Q246" s="7">
        <f t="shared" si="51"/>
        <v>8.1721714855851335</v>
      </c>
    </row>
    <row r="247" spans="1:17">
      <c r="A247">
        <v>5289.1490000000003</v>
      </c>
      <c r="B247">
        <v>117.60536956787099</v>
      </c>
      <c r="C247">
        <v>128.38961791992199</v>
      </c>
      <c r="D247" s="7">
        <f t="shared" si="39"/>
        <v>94.410690307615965</v>
      </c>
      <c r="E247" s="7">
        <f t="shared" si="40"/>
        <v>70.620343017577952</v>
      </c>
      <c r="F247" s="7">
        <f t="shared" si="42"/>
        <v>544.15517123695145</v>
      </c>
      <c r="G247" s="7">
        <f t="shared" si="43"/>
        <v>581.105785082539</v>
      </c>
      <c r="H247" s="7">
        <f t="shared" si="46"/>
        <v>544.92268108763778</v>
      </c>
      <c r="I247" s="7">
        <f t="shared" si="47"/>
        <v>567.1409398791792</v>
      </c>
      <c r="J247" s="7">
        <f t="shared" si="44"/>
        <v>533.70678212023552</v>
      </c>
      <c r="K247" s="7">
        <f t="shared" si="45"/>
        <v>577.40681775227495</v>
      </c>
      <c r="L247" s="7">
        <f t="shared" si="41"/>
        <v>125.79638964697526</v>
      </c>
      <c r="M247" s="7">
        <f t="shared" si="41"/>
        <v>105.38824850531685</v>
      </c>
      <c r="N247" s="7">
        <f t="shared" si="48"/>
        <v>5.7718323985570912</v>
      </c>
      <c r="O247" s="7">
        <f t="shared" si="49"/>
        <v>5.653033362866771</v>
      </c>
      <c r="P247" s="7">
        <f t="shared" si="50"/>
        <v>8.0308437433957724</v>
      </c>
      <c r="Q247" s="7">
        <f t="shared" si="51"/>
        <v>8.1762108916485143</v>
      </c>
    </row>
    <row r="248" spans="1:17">
      <c r="A248">
        <v>5290.1540000000005</v>
      </c>
      <c r="B248">
        <v>117.471839904785</v>
      </c>
      <c r="C248">
        <v>128.31752014160199</v>
      </c>
      <c r="D248" s="7">
        <f t="shared" si="39"/>
        <v>94.143630981443977</v>
      </c>
      <c r="E248" s="7">
        <f t="shared" si="40"/>
        <v>70.476147460937952</v>
      </c>
      <c r="F248" s="7">
        <f t="shared" si="42"/>
        <v>544.02054866615822</v>
      </c>
      <c r="G248" s="7">
        <f t="shared" si="43"/>
        <v>576.15835277697443</v>
      </c>
      <c r="H248" s="7">
        <f t="shared" si="46"/>
        <v>544.25009716666295</v>
      </c>
      <c r="I248" s="7">
        <f t="shared" si="47"/>
        <v>567.39340954337808</v>
      </c>
      <c r="J248" s="7">
        <f t="shared" si="44"/>
        <v>533.53542525643741</v>
      </c>
      <c r="K248" s="7">
        <f t="shared" si="45"/>
        <v>577.22645079092683</v>
      </c>
      <c r="L248" s="7">
        <f t="shared" si="41"/>
        <v>114.80419414377639</v>
      </c>
      <c r="M248" s="7">
        <f t="shared" si="41"/>
        <v>96.688700175995066</v>
      </c>
      <c r="N248" s="7">
        <f t="shared" si="48"/>
        <v>5.7810612517583531</v>
      </c>
      <c r="O248" s="7">
        <f t="shared" si="49"/>
        <v>5.6672492838267416</v>
      </c>
      <c r="P248" s="7">
        <f t="shared" si="50"/>
        <v>8.0508573465634043</v>
      </c>
      <c r="Q248" s="7">
        <f t="shared" si="51"/>
        <v>8.1903803142880349</v>
      </c>
    </row>
    <row r="249" spans="1:17">
      <c r="A249">
        <v>5291.1639999999998</v>
      </c>
      <c r="B249">
        <v>117.51466369628901</v>
      </c>
      <c r="C249">
        <v>128.24337768554699</v>
      </c>
      <c r="D249" s="7">
        <f t="shared" si="39"/>
        <v>94.229278564451988</v>
      </c>
      <c r="E249" s="7">
        <f t="shared" si="40"/>
        <v>70.327862548827952</v>
      </c>
      <c r="F249" s="7">
        <f t="shared" si="42"/>
        <v>544.77137826382273</v>
      </c>
      <c r="G249" s="7">
        <f t="shared" si="43"/>
        <v>569.308382508048</v>
      </c>
      <c r="H249" s="7">
        <f t="shared" si="46"/>
        <v>543.51291867601628</v>
      </c>
      <c r="I249" s="7">
        <f t="shared" si="47"/>
        <v>566.11093300281152</v>
      </c>
      <c r="J249" s="7">
        <f t="shared" si="44"/>
        <v>533.59047426744269</v>
      </c>
      <c r="K249" s="7">
        <f t="shared" si="45"/>
        <v>577.04031549737761</v>
      </c>
      <c r="L249" s="7">
        <f t="shared" si="41"/>
        <v>98.454903041233436</v>
      </c>
      <c r="M249" s="7">
        <f t="shared" si="41"/>
        <v>119.45140171252757</v>
      </c>
      <c r="N249" s="7">
        <f t="shared" si="48"/>
        <v>5.7679834437473518</v>
      </c>
      <c r="O249" s="7">
        <f t="shared" si="49"/>
        <v>5.6626823679061866</v>
      </c>
      <c r="P249" s="7">
        <f t="shared" si="50"/>
        <v>8.0495967385581526</v>
      </c>
      <c r="Q249" s="7">
        <f t="shared" si="51"/>
        <v>8.205002890522147</v>
      </c>
    </row>
    <row r="250" spans="1:17">
      <c r="A250">
        <v>5292.1639999999998</v>
      </c>
      <c r="B250">
        <v>117.35375213623</v>
      </c>
      <c r="C250">
        <v>128.19755554199199</v>
      </c>
      <c r="D250" s="7">
        <f t="shared" si="39"/>
        <v>93.907455444333976</v>
      </c>
      <c r="E250" s="7">
        <f t="shared" si="40"/>
        <v>70.236218261717951</v>
      </c>
      <c r="F250" s="7">
        <f t="shared" si="42"/>
        <v>546.99192326777563</v>
      </c>
      <c r="G250" s="7">
        <f t="shared" si="43"/>
        <v>576.3019542904392</v>
      </c>
      <c r="H250" s="7">
        <f t="shared" si="46"/>
        <v>543.03743615374219</v>
      </c>
      <c r="I250" s="7">
        <f t="shared" si="47"/>
        <v>561.74510188019758</v>
      </c>
      <c r="J250" s="7">
        <f t="shared" si="44"/>
        <v>533.38316507235129</v>
      </c>
      <c r="K250" s="7">
        <f t="shared" si="45"/>
        <v>576.92494592269759</v>
      </c>
      <c r="L250" s="7">
        <f t="shared" si="41"/>
        <v>93.204950112980669</v>
      </c>
      <c r="M250" s="7">
        <f t="shared" si="41"/>
        <v>230.42766515462299</v>
      </c>
      <c r="N250" s="7">
        <f t="shared" si="48"/>
        <v>5.782687152838907</v>
      </c>
      <c r="O250" s="7">
        <f t="shared" si="49"/>
        <v>5.6798809269039099</v>
      </c>
      <c r="P250" s="7">
        <f t="shared" si="50"/>
        <v>7.997940603621239</v>
      </c>
      <c r="Q250" s="7">
        <f t="shared" si="51"/>
        <v>8.2140661926433598</v>
      </c>
    </row>
    <row r="251" spans="1:17">
      <c r="A251">
        <v>5293.17</v>
      </c>
      <c r="B251">
        <v>117.330200195313</v>
      </c>
      <c r="C251">
        <v>127.968673706055</v>
      </c>
      <c r="D251" s="7">
        <f t="shared" si="39"/>
        <v>93.860351562499972</v>
      </c>
      <c r="E251" s="7">
        <f t="shared" si="40"/>
        <v>69.778454589843975</v>
      </c>
      <c r="F251" s="7">
        <f t="shared" si="42"/>
        <v>547.77140824795538</v>
      </c>
      <c r="G251" s="7">
        <f t="shared" si="43"/>
        <v>574.94653196614286</v>
      </c>
      <c r="H251" s="7">
        <f t="shared" si="46"/>
        <v>541.98285884033328</v>
      </c>
      <c r="I251" s="7">
        <f t="shared" si="47"/>
        <v>567.05158682892852</v>
      </c>
      <c r="J251" s="7">
        <f t="shared" si="44"/>
        <v>533.35271641435406</v>
      </c>
      <c r="K251" s="7">
        <f t="shared" si="45"/>
        <v>576.34483700681176</v>
      </c>
      <c r="L251" s="7">
        <f t="shared" si="41"/>
        <v>74.479358292686427</v>
      </c>
      <c r="M251" s="7">
        <f t="shared" si="41"/>
        <v>86.364498868726827</v>
      </c>
      <c r="N251" s="7">
        <f t="shared" si="48"/>
        <v>5.7743535989148338</v>
      </c>
      <c r="O251" s="7">
        <f t="shared" si="49"/>
        <v>5.6824069752093758</v>
      </c>
      <c r="P251" s="7">
        <f t="shared" si="50"/>
        <v>8.1264566571736747</v>
      </c>
      <c r="Q251" s="7">
        <f t="shared" si="51"/>
        <v>8.2596388870254067</v>
      </c>
    </row>
    <row r="252" spans="1:17">
      <c r="A252">
        <v>5294.183</v>
      </c>
      <c r="B252">
        <v>117.234298706055</v>
      </c>
      <c r="C252">
        <v>127.942672729492</v>
      </c>
      <c r="D252" s="7">
        <f t="shared" si="39"/>
        <v>93.668548583983977</v>
      </c>
      <c r="E252" s="7">
        <f t="shared" si="40"/>
        <v>69.72645263671798</v>
      </c>
      <c r="F252" s="7">
        <f t="shared" si="42"/>
        <v>551.35999803500988</v>
      </c>
      <c r="G252" s="7">
        <f t="shared" si="43"/>
        <v>584.77261133714546</v>
      </c>
      <c r="H252" s="7">
        <f t="shared" si="46"/>
        <v>541.91727575000698</v>
      </c>
      <c r="I252" s="7">
        <f t="shared" si="47"/>
        <v>567.98016906297153</v>
      </c>
      <c r="J252" s="7">
        <f t="shared" si="44"/>
        <v>533.22845190862483</v>
      </c>
      <c r="K252" s="7">
        <f t="shared" si="45"/>
        <v>576.27852921859517</v>
      </c>
      <c r="L252" s="7">
        <f t="shared" si="41"/>
        <v>75.49565974657078</v>
      </c>
      <c r="M252" s="7">
        <f t="shared" si="41"/>
        <v>68.862781272442021</v>
      </c>
      <c r="N252" s="7">
        <f t="shared" si="48"/>
        <v>5.785477451528136</v>
      </c>
      <c r="O252" s="7">
        <f t="shared" si="49"/>
        <v>5.6927160713985856</v>
      </c>
      <c r="P252" s="7">
        <f t="shared" si="50"/>
        <v>8.1458348673236944</v>
      </c>
      <c r="Q252" s="7">
        <f t="shared" si="51"/>
        <v>8.2648479511938717</v>
      </c>
    </row>
    <row r="253" spans="1:17">
      <c r="A253">
        <v>5295.1959999999999</v>
      </c>
      <c r="B253">
        <v>117.149864196777</v>
      </c>
      <c r="C253">
        <v>127.82656097412099</v>
      </c>
      <c r="D253" s="7">
        <f t="shared" si="39"/>
        <v>93.499679565427982</v>
      </c>
      <c r="E253" s="7">
        <f t="shared" si="40"/>
        <v>69.494229125975963</v>
      </c>
      <c r="F253" s="7">
        <f t="shared" si="42"/>
        <v>557.45871444839941</v>
      </c>
      <c r="G253" s="7">
        <f t="shared" si="43"/>
        <v>591.50201762767915</v>
      </c>
      <c r="H253" s="7">
        <f t="shared" si="46"/>
        <v>541.68968382480114</v>
      </c>
      <c r="I253" s="7">
        <f t="shared" si="47"/>
        <v>567.3751418556825</v>
      </c>
      <c r="J253" s="7">
        <f t="shared" si="44"/>
        <v>533.1186719240992</v>
      </c>
      <c r="K253" s="7">
        <f t="shared" si="45"/>
        <v>575.98139701255309</v>
      </c>
      <c r="L253" s="7">
        <f t="shared" si="41"/>
        <v>73.462245001974168</v>
      </c>
      <c r="M253" s="7">
        <f t="shared" si="41"/>
        <v>74.067627825161594</v>
      </c>
      <c r="N253" s="7">
        <f t="shared" si="48"/>
        <v>5.7934924091985218</v>
      </c>
      <c r="O253" s="7">
        <f t="shared" si="49"/>
        <v>5.7018235185612633</v>
      </c>
      <c r="P253" s="7">
        <f t="shared" si="50"/>
        <v>8.1643490256891802</v>
      </c>
      <c r="Q253" s="7">
        <f t="shared" si="51"/>
        <v>8.2881903181980814</v>
      </c>
    </row>
    <row r="254" spans="1:17">
      <c r="A254">
        <v>5296.2020000000002</v>
      </c>
      <c r="B254">
        <v>117.086540222168</v>
      </c>
      <c r="C254">
        <v>127.73052978515599</v>
      </c>
      <c r="D254" s="7">
        <f t="shared" si="39"/>
        <v>93.373031616209971</v>
      </c>
      <c r="E254" s="7">
        <f t="shared" si="40"/>
        <v>69.302166748045963</v>
      </c>
      <c r="F254" s="7">
        <f t="shared" si="42"/>
        <v>562.06478266045087</v>
      </c>
      <c r="G254" s="7">
        <f t="shared" si="43"/>
        <v>591.92137076192205</v>
      </c>
      <c r="H254" s="7">
        <f t="shared" si="46"/>
        <v>540.42265379339779</v>
      </c>
      <c r="I254" s="7">
        <f t="shared" si="47"/>
        <v>567.02118065909667</v>
      </c>
      <c r="J254" s="7">
        <f t="shared" si="44"/>
        <v>533.0361086333919</v>
      </c>
      <c r="K254" s="7">
        <f t="shared" si="45"/>
        <v>575.73438030685782</v>
      </c>
      <c r="L254" s="7">
        <f t="shared" si="41"/>
        <v>54.561049400806297</v>
      </c>
      <c r="M254" s="7">
        <f t="shared" si="41"/>
        <v>75.919848101744918</v>
      </c>
      <c r="N254" s="7">
        <f t="shared" si="48"/>
        <v>5.7877809517280152</v>
      </c>
      <c r="O254" s="7">
        <f t="shared" si="49"/>
        <v>5.7086730441003963</v>
      </c>
      <c r="P254" s="7">
        <f t="shared" si="50"/>
        <v>8.1818680030676578</v>
      </c>
      <c r="Q254" s="7">
        <f t="shared" si="51"/>
        <v>8.3075956686894088</v>
      </c>
    </row>
    <row r="255" spans="1:17">
      <c r="A255">
        <v>5297.2139999999999</v>
      </c>
      <c r="B255">
        <v>116.92227172851599</v>
      </c>
      <c r="C255">
        <v>127.70375823974599</v>
      </c>
      <c r="D255" s="7">
        <f t="shared" si="39"/>
        <v>93.044494628905966</v>
      </c>
      <c r="E255" s="7">
        <f t="shared" si="40"/>
        <v>69.248623657225963</v>
      </c>
      <c r="F255" s="7">
        <f t="shared" si="42"/>
        <v>561.61208068333099</v>
      </c>
      <c r="G255" s="7">
        <f t="shared" si="43"/>
        <v>595.11534843439472</v>
      </c>
      <c r="H255" s="7">
        <f t="shared" si="46"/>
        <v>540.35250299470363</v>
      </c>
      <c r="I255" s="7">
        <f t="shared" si="47"/>
        <v>566.873336592241</v>
      </c>
      <c r="J255" s="7">
        <f t="shared" si="44"/>
        <v>532.82100389023481</v>
      </c>
      <c r="K255" s="7">
        <f t="shared" si="45"/>
        <v>575.66531075147577</v>
      </c>
      <c r="L255" s="7">
        <f t="shared" si="41"/>
        <v>56.723478760614654</v>
      </c>
      <c r="M255" s="7">
        <f t="shared" si="41"/>
        <v>77.298809616651923</v>
      </c>
      <c r="N255" s="7">
        <f t="shared" si="48"/>
        <v>5.807463463043339</v>
      </c>
      <c r="O255" s="7">
        <f t="shared" si="49"/>
        <v>5.7265183288416104</v>
      </c>
      <c r="P255" s="7">
        <f t="shared" si="50"/>
        <v>8.1860592551010054</v>
      </c>
      <c r="Q255" s="7">
        <f t="shared" si="51"/>
        <v>8.3130216941345108</v>
      </c>
    </row>
    <row r="256" spans="1:17">
      <c r="A256">
        <v>5298.22</v>
      </c>
      <c r="B256">
        <v>116.82529449462901</v>
      </c>
      <c r="C256">
        <v>127.50860595703099</v>
      </c>
      <c r="D256" s="7">
        <f t="shared" si="39"/>
        <v>92.850540161131988</v>
      </c>
      <c r="E256" s="7">
        <f t="shared" si="40"/>
        <v>68.858319091795963</v>
      </c>
      <c r="F256" s="7">
        <f t="shared" si="42"/>
        <v>557.82507037109519</v>
      </c>
      <c r="G256" s="7">
        <f t="shared" si="43"/>
        <v>589.67660066350675</v>
      </c>
      <c r="H256" s="7">
        <f t="shared" si="46"/>
        <v>540.35862887504709</v>
      </c>
      <c r="I256" s="7">
        <f t="shared" si="47"/>
        <v>566.35796608970065</v>
      </c>
      <c r="J256" s="7">
        <f t="shared" si="44"/>
        <v>532.69338257922254</v>
      </c>
      <c r="K256" s="7">
        <f t="shared" si="45"/>
        <v>575.15908635521373</v>
      </c>
      <c r="L256" s="7">
        <f t="shared" si="41"/>
        <v>58.756000775651913</v>
      </c>
      <c r="M256" s="7">
        <f t="shared" si="41"/>
        <v>77.459717928024986</v>
      </c>
      <c r="N256" s="7">
        <f t="shared" si="48"/>
        <v>5.819660585036055</v>
      </c>
      <c r="O256" s="7">
        <f t="shared" si="49"/>
        <v>5.7371059086440557</v>
      </c>
      <c r="P256" s="7">
        <f t="shared" si="50"/>
        <v>8.2249751890498679</v>
      </c>
      <c r="Q256" s="7">
        <f t="shared" si="51"/>
        <v>8.3527901049757158</v>
      </c>
    </row>
    <row r="257" spans="1:17">
      <c r="A257">
        <v>5299.2280000000001</v>
      </c>
      <c r="B257">
        <v>116.69895172119099</v>
      </c>
      <c r="C257">
        <v>127.49341583252</v>
      </c>
      <c r="D257" s="7">
        <f t="shared" si="39"/>
        <v>92.597854614255965</v>
      </c>
      <c r="E257" s="7">
        <f t="shared" si="40"/>
        <v>68.827938842773975</v>
      </c>
      <c r="F257" s="7">
        <f t="shared" si="42"/>
        <v>557.82637303143724</v>
      </c>
      <c r="G257" s="7">
        <f t="shared" si="43"/>
        <v>587.0973857546162</v>
      </c>
      <c r="H257" s="7">
        <f t="shared" si="46"/>
        <v>540.38596576080192</v>
      </c>
      <c r="I257" s="7">
        <f t="shared" si="47"/>
        <v>567.94308999917394</v>
      </c>
      <c r="J257" s="7">
        <f t="shared" si="44"/>
        <v>532.52640683647724</v>
      </c>
      <c r="K257" s="7">
        <f t="shared" si="45"/>
        <v>575.11947997346806</v>
      </c>
      <c r="L257" s="7">
        <f t="shared" si="41"/>
        <v>61.77266648493184</v>
      </c>
      <c r="M257" s="7">
        <f t="shared" si="41"/>
        <v>51.500573063149233</v>
      </c>
      <c r="N257" s="7">
        <f t="shared" si="48"/>
        <v>5.8358367805813769</v>
      </c>
      <c r="O257" s="7">
        <f t="shared" si="49"/>
        <v>5.750958367824774</v>
      </c>
      <c r="P257" s="7">
        <f t="shared" si="50"/>
        <v>8.2516358843251982</v>
      </c>
      <c r="Q257" s="7">
        <f t="shared" si="51"/>
        <v>8.3559015371248186</v>
      </c>
    </row>
    <row r="258" spans="1:17">
      <c r="A258">
        <v>5300.232</v>
      </c>
      <c r="B258">
        <v>116.699264526367</v>
      </c>
      <c r="C258">
        <v>127.396102905273</v>
      </c>
      <c r="D258" s="7">
        <f t="shared" si="39"/>
        <v>92.598480224607982</v>
      </c>
      <c r="E258" s="7">
        <f t="shared" si="40"/>
        <v>68.633312988279968</v>
      </c>
      <c r="F258" s="7">
        <f t="shared" si="42"/>
        <v>559.78331363374218</v>
      </c>
      <c r="G258" s="7">
        <f t="shared" si="43"/>
        <v>584.284450080542</v>
      </c>
      <c r="H258" s="7">
        <f t="shared" si="46"/>
        <v>541.69349178958657</v>
      </c>
      <c r="I258" s="7">
        <f t="shared" si="47"/>
        <v>567.33041679771725</v>
      </c>
      <c r="J258" s="7">
        <f t="shared" si="44"/>
        <v>532.5268212383113</v>
      </c>
      <c r="K258" s="7">
        <f t="shared" si="45"/>
        <v>574.86504679466941</v>
      </c>
      <c r="L258" s="7">
        <f t="shared" si="41"/>
        <v>84.027848995617333</v>
      </c>
      <c r="M258" s="7">
        <f t="shared" si="41"/>
        <v>56.770649190971341</v>
      </c>
      <c r="N258" s="7">
        <f t="shared" si="48"/>
        <v>5.8499177359676784</v>
      </c>
      <c r="O258" s="7">
        <f t="shared" si="49"/>
        <v>5.7509239886724695</v>
      </c>
      <c r="P258" s="7">
        <f t="shared" si="50"/>
        <v>8.2661085717164244</v>
      </c>
      <c r="Q258" s="7">
        <f t="shared" si="51"/>
        <v>8.3758895172790968</v>
      </c>
    </row>
    <row r="259" spans="1:17">
      <c r="A259">
        <v>5301.2439999999997</v>
      </c>
      <c r="B259">
        <v>116.694061279297</v>
      </c>
      <c r="C259">
        <v>127.366493225098</v>
      </c>
      <c r="D259" s="7">
        <f t="shared" ref="D259:D322" si="52">D258-2*(B258-B259)</f>
        <v>92.588073730467983</v>
      </c>
      <c r="E259" s="7">
        <f t="shared" ref="E259:E322" si="53">E258-2*(C258-C259)</f>
        <v>68.574093627929969</v>
      </c>
      <c r="F259" s="7">
        <f t="shared" si="42"/>
        <v>560.14761629217878</v>
      </c>
      <c r="G259" s="7">
        <f t="shared" si="43"/>
        <v>580.24523750927256</v>
      </c>
      <c r="H259" s="7">
        <f t="shared" si="46"/>
        <v>541.85226266059965</v>
      </c>
      <c r="I259" s="7">
        <f t="shared" si="47"/>
        <v>566.7026680804662</v>
      </c>
      <c r="J259" s="7">
        <f t="shared" si="44"/>
        <v>532.51992737325509</v>
      </c>
      <c r="K259" s="7">
        <f t="shared" si="45"/>
        <v>574.78738797882204</v>
      </c>
      <c r="L259" s="7">
        <f t="shared" ref="L259:M322" si="54">(H259-J259)^2</f>
        <v>87.092481915416528</v>
      </c>
      <c r="M259" s="7">
        <f t="shared" si="54"/>
        <v>65.362695834870905</v>
      </c>
      <c r="N259" s="7">
        <f t="shared" si="48"/>
        <v>5.8522900502064577</v>
      </c>
      <c r="O259" s="7">
        <f t="shared" si="49"/>
        <v>5.7514959099750511</v>
      </c>
      <c r="P259" s="7">
        <f t="shared" si="50"/>
        <v>8.2640927221770859</v>
      </c>
      <c r="Q259" s="7">
        <f t="shared" si="51"/>
        <v>8.3819903052238569</v>
      </c>
    </row>
    <row r="260" spans="1:17">
      <c r="A260">
        <v>5302.2449999999999</v>
      </c>
      <c r="B260">
        <v>116.65796661377</v>
      </c>
      <c r="C260">
        <v>127.346672058105</v>
      </c>
      <c r="D260" s="7">
        <f t="shared" si="52"/>
        <v>92.515884399413977</v>
      </c>
      <c r="E260" s="7">
        <f t="shared" si="53"/>
        <v>68.534451293943974</v>
      </c>
      <c r="F260" s="7">
        <f t="shared" si="42"/>
        <v>559.11986431858872</v>
      </c>
      <c r="G260" s="7">
        <f t="shared" si="43"/>
        <v>575.59857307144637</v>
      </c>
      <c r="H260" s="7">
        <f t="shared" si="46"/>
        <v>541.80894734663616</v>
      </c>
      <c r="I260" s="7">
        <f t="shared" si="47"/>
        <v>566.5109786442157</v>
      </c>
      <c r="J260" s="7">
        <f t="shared" si="44"/>
        <v>532.47206720187557</v>
      </c>
      <c r="K260" s="7">
        <f t="shared" si="45"/>
        <v>574.73533875118494</v>
      </c>
      <c r="L260" s="7">
        <f t="shared" si="54"/>
        <v>87.177330837624439</v>
      </c>
      <c r="M260" s="7">
        <f t="shared" si="54"/>
        <v>67.640099169107145</v>
      </c>
      <c r="N260" s="7">
        <f t="shared" si="48"/>
        <v>5.8563883474054332</v>
      </c>
      <c r="O260" s="7">
        <f t="shared" si="49"/>
        <v>5.7554664332349876</v>
      </c>
      <c r="P260" s="7">
        <f t="shared" si="50"/>
        <v>8.266075936239023</v>
      </c>
      <c r="Q260" s="7">
        <f t="shared" si="51"/>
        <v>8.3860792331457858</v>
      </c>
    </row>
    <row r="261" spans="1:17">
      <c r="A261">
        <v>5303.2439999999997</v>
      </c>
      <c r="B261">
        <v>116.41706085205099</v>
      </c>
      <c r="C261">
        <v>127.21949005127</v>
      </c>
      <c r="D261" s="7">
        <f t="shared" si="52"/>
        <v>92.034072875975966</v>
      </c>
      <c r="E261" s="7">
        <f t="shared" si="53"/>
        <v>68.280087280273975</v>
      </c>
      <c r="F261" s="7">
        <f t="shared" si="42"/>
        <v>556.13993243210814</v>
      </c>
      <c r="G261" s="7">
        <f t="shared" si="43"/>
        <v>570.92197920063643</v>
      </c>
      <c r="H261" s="7">
        <f t="shared" si="46"/>
        <v>542.94964039872502</v>
      </c>
      <c r="I261" s="7">
        <f t="shared" si="47"/>
        <v>565.31892618063239</v>
      </c>
      <c r="J261" s="7">
        <f t="shared" si="44"/>
        <v>532.15093505157608</v>
      </c>
      <c r="K261" s="7">
        <f t="shared" si="45"/>
        <v>574.40015414222592</v>
      </c>
      <c r="L261" s="7">
        <f t="shared" si="54"/>
        <v>116.61203717454309</v>
      </c>
      <c r="M261" s="7">
        <f t="shared" si="54"/>
        <v>82.468701290428115</v>
      </c>
      <c r="N261" s="7">
        <f t="shared" si="48"/>
        <v>5.8994416245209269</v>
      </c>
      <c r="O261" s="7">
        <f t="shared" si="49"/>
        <v>5.7821078479129833</v>
      </c>
      <c r="P261" s="7">
        <f t="shared" si="50"/>
        <v>8.2794112998146723</v>
      </c>
      <c r="Q261" s="7">
        <f t="shared" si="51"/>
        <v>8.4124109534957991</v>
      </c>
    </row>
    <row r="262" spans="1:17">
      <c r="A262">
        <v>5304.2489999999998</v>
      </c>
      <c r="B262">
        <v>116.374076843262</v>
      </c>
      <c r="C262">
        <v>127.072219848633</v>
      </c>
      <c r="D262" s="7">
        <f t="shared" si="52"/>
        <v>91.948104858397983</v>
      </c>
      <c r="E262" s="7">
        <f t="shared" si="53"/>
        <v>67.985546874999969</v>
      </c>
      <c r="F262" s="7">
        <f t="shared" si="42"/>
        <v>552.31957764358981</v>
      </c>
      <c r="G262" s="7">
        <f t="shared" si="43"/>
        <v>567.64673340864647</v>
      </c>
      <c r="H262" s="7">
        <f t="shared" si="46"/>
        <v>543.59369216100856</v>
      </c>
      <c r="I262" s="7">
        <f t="shared" si="47"/>
        <v>570.51334047328328</v>
      </c>
      <c r="J262" s="7">
        <f t="shared" si="44"/>
        <v>532.09332370602783</v>
      </c>
      <c r="K262" s="7">
        <f t="shared" si="45"/>
        <v>574.00938818833265</v>
      </c>
      <c r="L262" s="7">
        <f t="shared" si="54"/>
        <v>132.25847460031588</v>
      </c>
      <c r="M262" s="7">
        <f t="shared" si="54"/>
        <v>12.222349625901932</v>
      </c>
      <c r="N262" s="7">
        <f t="shared" si="48"/>
        <v>5.9119618941375061</v>
      </c>
      <c r="O262" s="7">
        <f t="shared" si="49"/>
        <v>5.786887337433031</v>
      </c>
      <c r="P262" s="7">
        <f t="shared" si="50"/>
        <v>8.3916856846388868</v>
      </c>
      <c r="Q262" s="7">
        <f t="shared" si="51"/>
        <v>8.4431090808715794</v>
      </c>
    </row>
    <row r="263" spans="1:17">
      <c r="A263">
        <v>5305.2489999999998</v>
      </c>
      <c r="B263">
        <v>116.319625854492</v>
      </c>
      <c r="C263">
        <v>127.014038085938</v>
      </c>
      <c r="D263" s="7">
        <f t="shared" si="52"/>
        <v>91.839202880857982</v>
      </c>
      <c r="E263" s="7">
        <f t="shared" si="53"/>
        <v>67.869183349609969</v>
      </c>
      <c r="F263" s="7">
        <f t="shared" si="42"/>
        <v>551.620948794181</v>
      </c>
      <c r="G263" s="7">
        <f t="shared" si="43"/>
        <v>563.08584812418735</v>
      </c>
      <c r="H263" s="7">
        <f t="shared" si="46"/>
        <v>543.59783938064868</v>
      </c>
      <c r="I263" s="7">
        <f t="shared" si="47"/>
        <v>569.50763239675814</v>
      </c>
      <c r="J263" s="7">
        <f t="shared" si="44"/>
        <v>532.02020631164464</v>
      </c>
      <c r="K263" s="7">
        <f t="shared" si="45"/>
        <v>573.85422196638865</v>
      </c>
      <c r="L263" s="7">
        <f t="shared" si="54"/>
        <v>134.04158748049582</v>
      </c>
      <c r="M263" s="7">
        <f t="shared" si="54"/>
        <v>18.892840886820739</v>
      </c>
      <c r="N263" s="7">
        <f t="shared" si="48"/>
        <v>5.9190173948466471</v>
      </c>
      <c r="O263" s="7">
        <f t="shared" si="49"/>
        <v>5.7929532228391487</v>
      </c>
      <c r="P263" s="7">
        <f t="shared" si="50"/>
        <v>8.3912551218288822</v>
      </c>
      <c r="Q263" s="7">
        <f t="shared" si="51"/>
        <v>8.4552987621838902</v>
      </c>
    </row>
    <row r="264" spans="1:17">
      <c r="A264">
        <v>5306.2579999999998</v>
      </c>
      <c r="B264">
        <v>116.23014831543</v>
      </c>
      <c r="C264">
        <v>127.033088684082</v>
      </c>
      <c r="D264" s="7">
        <f t="shared" si="52"/>
        <v>91.660247802733977</v>
      </c>
      <c r="E264" s="7">
        <f t="shared" si="53"/>
        <v>67.90728454589798</v>
      </c>
      <c r="F264" s="7">
        <f t="shared" si="42"/>
        <v>543.59184442680612</v>
      </c>
      <c r="G264" s="7">
        <f t="shared" si="43"/>
        <v>554.33990675571465</v>
      </c>
      <c r="H264" s="7">
        <f t="shared" si="46"/>
        <v>544.52684946123372</v>
      </c>
      <c r="I264" s="7">
        <f t="shared" si="47"/>
        <v>568.65684940030599</v>
      </c>
      <c r="J264" s="7">
        <f t="shared" si="44"/>
        <v>531.89972139668396</v>
      </c>
      <c r="K264" s="7">
        <f t="shared" si="45"/>
        <v>573.90507773588229</v>
      </c>
      <c r="L264" s="7">
        <f t="shared" si="54"/>
        <v>159.44436315854031</v>
      </c>
      <c r="M264" s="7">
        <f t="shared" si="54"/>
        <v>27.543900662345983</v>
      </c>
      <c r="N264" s="7">
        <f t="shared" si="48"/>
        <v>5.9407088952359564</v>
      </c>
      <c r="O264" s="7">
        <f t="shared" si="49"/>
        <v>5.8029487607475003</v>
      </c>
      <c r="P264" s="7">
        <f t="shared" si="50"/>
        <v>8.3740183870252611</v>
      </c>
      <c r="Q264" s="7">
        <f t="shared" si="51"/>
        <v>8.4513035909716656</v>
      </c>
    </row>
    <row r="265" spans="1:17">
      <c r="A265">
        <v>5307.2650000000003</v>
      </c>
      <c r="B265">
        <v>116.13088226318401</v>
      </c>
      <c r="C265">
        <v>126.85905456543</v>
      </c>
      <c r="D265" s="7">
        <f t="shared" si="52"/>
        <v>91.461715698241989</v>
      </c>
      <c r="E265" s="7">
        <f t="shared" si="53"/>
        <v>67.559216308593975</v>
      </c>
      <c r="F265" s="7">
        <f t="shared" si="42"/>
        <v>544.33742850567228</v>
      </c>
      <c r="G265" s="7">
        <f t="shared" si="43"/>
        <v>547.63135783456005</v>
      </c>
      <c r="H265" s="7">
        <f t="shared" si="46"/>
        <v>544.53350253030646</v>
      </c>
      <c r="I265" s="7">
        <f t="shared" si="47"/>
        <v>570.33290183325255</v>
      </c>
      <c r="J265" s="7">
        <f t="shared" si="44"/>
        <v>531.76556844178435</v>
      </c>
      <c r="K265" s="7">
        <f t="shared" si="45"/>
        <v>573.43869823951013</v>
      </c>
      <c r="L265" s="7">
        <f t="shared" si="54"/>
        <v>163.02014088884494</v>
      </c>
      <c r="M265" s="7">
        <f t="shared" si="54"/>
        <v>9.6459713171225108</v>
      </c>
      <c r="N265" s="7">
        <f t="shared" si="48"/>
        <v>5.9536768840732899</v>
      </c>
      <c r="O265" s="7">
        <f t="shared" si="49"/>
        <v>5.8140782116555636</v>
      </c>
      <c r="P265" s="7">
        <f t="shared" si="50"/>
        <v>8.4419703631272363</v>
      </c>
      <c r="Q265" s="7">
        <f t="shared" si="51"/>
        <v>8.4879418319505433</v>
      </c>
    </row>
    <row r="266" spans="1:17">
      <c r="A266">
        <v>5308.2780000000002</v>
      </c>
      <c r="B266">
        <v>116.06005859375</v>
      </c>
      <c r="C266">
        <v>126.806015014648</v>
      </c>
      <c r="D266" s="7">
        <f t="shared" si="52"/>
        <v>91.320068359373977</v>
      </c>
      <c r="E266" s="7">
        <f t="shared" si="53"/>
        <v>67.453137207029968</v>
      </c>
      <c r="F266" s="7">
        <f t="shared" si="42"/>
        <v>539.24361992479317</v>
      </c>
      <c r="G266" s="7">
        <f t="shared" si="43"/>
        <v>551.290410461085</v>
      </c>
      <c r="H266" s="7">
        <f t="shared" si="46"/>
        <v>543.9713055064135</v>
      </c>
      <c r="I266" s="7">
        <f t="shared" si="47"/>
        <v>568.62304544630331</v>
      </c>
      <c r="J266" s="7">
        <f t="shared" si="44"/>
        <v>531.66953892759796</v>
      </c>
      <c r="K266" s="7">
        <f t="shared" si="45"/>
        <v>573.2957569290262</v>
      </c>
      <c r="L266" s="7">
        <f t="shared" si="54"/>
        <v>151.33346095966314</v>
      </c>
      <c r="M266" s="7">
        <f t="shared" si="54"/>
        <v>21.834232600770338</v>
      </c>
      <c r="N266" s="7">
        <f t="shared" si="48"/>
        <v>5.9567553472004713</v>
      </c>
      <c r="O266" s="7">
        <f t="shared" si="49"/>
        <v>5.8220449073177054</v>
      </c>
      <c r="P266" s="7">
        <f t="shared" si="50"/>
        <v>8.4298976888363519</v>
      </c>
      <c r="Q266" s="7">
        <f t="shared" si="51"/>
        <v>8.4991711381702384</v>
      </c>
    </row>
    <row r="267" spans="1:17">
      <c r="A267">
        <v>5309.29</v>
      </c>
      <c r="B267">
        <v>115.945037841797</v>
      </c>
      <c r="C267">
        <v>126.58718109130901</v>
      </c>
      <c r="D267" s="7">
        <f t="shared" si="52"/>
        <v>91.090026855467983</v>
      </c>
      <c r="E267" s="7">
        <f t="shared" si="53"/>
        <v>67.015469360351986</v>
      </c>
      <c r="F267" s="7">
        <f t="shared" si="42"/>
        <v>537.99958432895141</v>
      </c>
      <c r="G267" s="7">
        <f t="shared" si="43"/>
        <v>553.35567824185557</v>
      </c>
      <c r="H267" s="7">
        <f t="shared" si="46"/>
        <v>543.75303690135354</v>
      </c>
      <c r="I267" s="7">
        <f t="shared" si="47"/>
        <v>568.59812770328119</v>
      </c>
      <c r="J267" s="7">
        <f t="shared" si="44"/>
        <v>531.51302077311163</v>
      </c>
      <c r="K267" s="7">
        <f t="shared" si="45"/>
        <v>572.70197935000533</v>
      </c>
      <c r="L267" s="7">
        <f t="shared" si="54"/>
        <v>149.81799481962196</v>
      </c>
      <c r="M267" s="7">
        <f t="shared" si="54"/>
        <v>16.84159833832042</v>
      </c>
      <c r="N267" s="7">
        <f t="shared" si="48"/>
        <v>5.9694025314552093</v>
      </c>
      <c r="O267" s="7">
        <f t="shared" si="49"/>
        <v>5.8350297954841999</v>
      </c>
      <c r="P267" s="7">
        <f t="shared" si="50"/>
        <v>8.4845802488653153</v>
      </c>
      <c r="Q267" s="7">
        <f t="shared" si="51"/>
        <v>8.5458176271287893</v>
      </c>
    </row>
    <row r="268" spans="1:17">
      <c r="A268">
        <v>5310.2960000000003</v>
      </c>
      <c r="B268">
        <v>115.89777374267599</v>
      </c>
      <c r="C268">
        <v>126.56967163085901</v>
      </c>
      <c r="D268" s="7">
        <f t="shared" si="52"/>
        <v>90.995498657225966</v>
      </c>
      <c r="E268" s="7">
        <f t="shared" si="53"/>
        <v>66.980450439451985</v>
      </c>
      <c r="F268" s="7">
        <f t="shared" si="42"/>
        <v>532.65549733597163</v>
      </c>
      <c r="G268" s="7">
        <f t="shared" si="43"/>
        <v>553.63168783556875</v>
      </c>
      <c r="H268" s="7">
        <f t="shared" si="46"/>
        <v>544.88225955760652</v>
      </c>
      <c r="I268" s="7">
        <f t="shared" si="47"/>
        <v>569.89931580612586</v>
      </c>
      <c r="J268" s="7">
        <f t="shared" si="44"/>
        <v>531.44850207023978</v>
      </c>
      <c r="K268" s="7">
        <f t="shared" si="45"/>
        <v>572.65418795420453</v>
      </c>
      <c r="L268" s="7">
        <f t="shared" si="54"/>
        <v>180.46584022938177</v>
      </c>
      <c r="M268" s="7">
        <f t="shared" si="54"/>
        <v>7.5893205522596148</v>
      </c>
      <c r="N268" s="7">
        <f t="shared" si="48"/>
        <v>5.9880133369029824</v>
      </c>
      <c r="O268" s="7">
        <f t="shared" si="49"/>
        <v>5.8403823256375702</v>
      </c>
      <c r="P268" s="7">
        <f t="shared" si="50"/>
        <v>8.5084425689447283</v>
      </c>
      <c r="Q268" s="7">
        <f t="shared" si="51"/>
        <v>8.5495720646409232</v>
      </c>
    </row>
    <row r="269" spans="1:17">
      <c r="A269">
        <v>5311.308</v>
      </c>
      <c r="B269">
        <v>115.776329040527</v>
      </c>
      <c r="C269">
        <v>126.513809204102</v>
      </c>
      <c r="D269" s="7">
        <f t="shared" si="52"/>
        <v>90.752609252927982</v>
      </c>
      <c r="E269" s="7">
        <f t="shared" si="53"/>
        <v>66.86872558593798</v>
      </c>
      <c r="F269" s="7">
        <f t="shared" si="42"/>
        <v>524.34795232235638</v>
      </c>
      <c r="G269" s="7">
        <f t="shared" si="43"/>
        <v>555.4289502543528</v>
      </c>
      <c r="H269" s="7">
        <f t="shared" si="46"/>
        <v>545.25204118500631</v>
      </c>
      <c r="I269" s="7">
        <f t="shared" si="47"/>
        <v>569.02988248570682</v>
      </c>
      <c r="J269" s="7">
        <f t="shared" si="44"/>
        <v>531.28217770829951</v>
      </c>
      <c r="K269" s="7">
        <f t="shared" si="45"/>
        <v>572.50143252305088</v>
      </c>
      <c r="L269" s="7">
        <f t="shared" si="54"/>
        <v>195.15708555782638</v>
      </c>
      <c r="M269" s="7">
        <f t="shared" si="54"/>
        <v>12.051659661783537</v>
      </c>
      <c r="N269" s="7">
        <f t="shared" si="48"/>
        <v>6.008114209315857</v>
      </c>
      <c r="O269" s="7">
        <f t="shared" si="49"/>
        <v>5.8541807456754595</v>
      </c>
      <c r="P269" s="7">
        <f t="shared" si="50"/>
        <v>8.50965645747808</v>
      </c>
      <c r="Q269" s="7">
        <f t="shared" si="51"/>
        <v>8.5615723569800455</v>
      </c>
    </row>
    <row r="270" spans="1:17">
      <c r="A270">
        <v>5312.3109999999997</v>
      </c>
      <c r="B270">
        <v>115.782752990723</v>
      </c>
      <c r="C270">
        <v>126.42910003662099</v>
      </c>
      <c r="D270" s="7">
        <f t="shared" si="52"/>
        <v>90.765457153319971</v>
      </c>
      <c r="E270" s="7">
        <f t="shared" si="53"/>
        <v>66.699307250975963</v>
      </c>
      <c r="F270" s="7">
        <f t="shared" si="42"/>
        <v>524.59056357937379</v>
      </c>
      <c r="G270" s="7">
        <f t="shared" si="43"/>
        <v>554.57103437124181</v>
      </c>
      <c r="H270" s="7">
        <f t="shared" si="46"/>
        <v>545.86050753297275</v>
      </c>
      <c r="I270" s="7">
        <f t="shared" si="47"/>
        <v>569.88183745461254</v>
      </c>
      <c r="J270" s="7">
        <f t="shared" si="44"/>
        <v>531.29099530101882</v>
      </c>
      <c r="K270" s="7">
        <f t="shared" si="45"/>
        <v>572.26897597868071</v>
      </c>
      <c r="L270" s="7">
        <f t="shared" si="54"/>
        <v>212.27068667705495</v>
      </c>
      <c r="M270" s="7">
        <f t="shared" si="54"/>
        <v>5.6984303330903971</v>
      </c>
      <c r="N270" s="7">
        <f t="shared" si="48"/>
        <v>6.0139674789596604</v>
      </c>
      <c r="O270" s="7">
        <f t="shared" si="49"/>
        <v>5.8534492301798045</v>
      </c>
      <c r="P270" s="7">
        <f t="shared" si="50"/>
        <v>8.5440443228332619</v>
      </c>
      <c r="Q270" s="7">
        <f t="shared" si="51"/>
        <v>8.5798338778144831</v>
      </c>
    </row>
    <row r="271" spans="1:17">
      <c r="A271">
        <v>5313.3220000000001</v>
      </c>
      <c r="B271">
        <v>115.767616271973</v>
      </c>
      <c r="C271">
        <v>126.411338806152</v>
      </c>
      <c r="D271" s="7">
        <f t="shared" si="52"/>
        <v>90.735183715819971</v>
      </c>
      <c r="E271" s="7">
        <f t="shared" si="53"/>
        <v>66.66378479003798</v>
      </c>
      <c r="F271" s="7">
        <f t="shared" si="42"/>
        <v>525.25725712807503</v>
      </c>
      <c r="G271" s="7">
        <f t="shared" si="43"/>
        <v>557.10896013457761</v>
      </c>
      <c r="H271" s="7">
        <f t="shared" si="46"/>
        <v>546.33890300728467</v>
      </c>
      <c r="I271" s="7">
        <f t="shared" si="47"/>
        <v>568.13285316403528</v>
      </c>
      <c r="J271" s="7">
        <f t="shared" si="44"/>
        <v>531.27021493322889</v>
      </c>
      <c r="K271" s="7">
        <f t="shared" si="45"/>
        <v>572.22011028906616</v>
      </c>
      <c r="L271" s="7">
        <f t="shared" si="54"/>
        <v>227.06536027319106</v>
      </c>
      <c r="M271" s="7">
        <f t="shared" si="54"/>
        <v>16.705670806115645</v>
      </c>
      <c r="N271" s="7">
        <f t="shared" si="48"/>
        <v>6.0212464518549131</v>
      </c>
      <c r="O271" s="7">
        <f t="shared" si="49"/>
        <v>5.855173188353838</v>
      </c>
      <c r="P271" s="7">
        <f t="shared" si="50"/>
        <v>8.5223612033641274</v>
      </c>
      <c r="Q271" s="7">
        <f t="shared" si="51"/>
        <v>8.5836727106225883</v>
      </c>
    </row>
    <row r="272" spans="1:17">
      <c r="A272">
        <v>5314.3289999999997</v>
      </c>
      <c r="B272">
        <v>115.64479064941401</v>
      </c>
      <c r="C272">
        <v>126.39357757568401</v>
      </c>
      <c r="D272" s="7">
        <f t="shared" si="52"/>
        <v>90.489532470701988</v>
      </c>
      <c r="E272" s="7">
        <f t="shared" si="53"/>
        <v>66.628262329101986</v>
      </c>
      <c r="F272" s="7">
        <f t="shared" si="42"/>
        <v>530.6899002208329</v>
      </c>
      <c r="G272" s="7">
        <f t="shared" si="43"/>
        <v>560.21177412036104</v>
      </c>
      <c r="H272" s="7">
        <f t="shared" si="46"/>
        <v>546.46874935088886</v>
      </c>
      <c r="I272" s="7">
        <f t="shared" si="47"/>
        <v>568.09878197678131</v>
      </c>
      <c r="J272" s="7">
        <f t="shared" si="44"/>
        <v>531.10114067281745</v>
      </c>
      <c r="K272" s="7">
        <f t="shared" si="45"/>
        <v>572.17120085241106</v>
      </c>
      <c r="L272" s="7">
        <f t="shared" si="54"/>
        <v>236.16339648233557</v>
      </c>
      <c r="M272" s="7">
        <f t="shared" si="54"/>
        <v>16.584595498585482</v>
      </c>
      <c r="N272" s="7">
        <f t="shared" si="48"/>
        <v>6.0390272159690994</v>
      </c>
      <c r="O272" s="7">
        <f t="shared" si="49"/>
        <v>5.8691997424649456</v>
      </c>
      <c r="P272" s="7">
        <f t="shared" si="50"/>
        <v>8.5263934870570139</v>
      </c>
      <c r="Q272" s="7">
        <f t="shared" si="51"/>
        <v>8.5875149801482564</v>
      </c>
    </row>
    <row r="273" spans="1:17">
      <c r="A273">
        <v>5315.3370000000004</v>
      </c>
      <c r="B273">
        <v>115.50070953369099</v>
      </c>
      <c r="C273">
        <v>126.22339630127</v>
      </c>
      <c r="D273" s="7">
        <f t="shared" si="52"/>
        <v>90.201370239255965</v>
      </c>
      <c r="E273" s="7">
        <f t="shared" si="53"/>
        <v>66.287899780273975</v>
      </c>
      <c r="F273" s="7">
        <f t="shared" ref="F273:F336" si="55">(-SLOPE(B259:B288,A259:A288)*3600-$AA$2)*2</f>
        <v>534.72778074735982</v>
      </c>
      <c r="G273" s="7">
        <f t="shared" ref="G273:G336" si="56">(-SLOPE(C259:C288,A259:A288)*3600-$AB$2)*2</f>
        <v>562.96632674347552</v>
      </c>
      <c r="H273" s="7">
        <f t="shared" si="46"/>
        <v>545.75680314779584</v>
      </c>
      <c r="I273" s="7">
        <f t="shared" si="47"/>
        <v>566.44043536275433</v>
      </c>
      <c r="J273" s="7">
        <f t="shared" si="44"/>
        <v>530.90177201750987</v>
      </c>
      <c r="K273" s="7">
        <f t="shared" si="45"/>
        <v>571.70034017418322</v>
      </c>
      <c r="L273" s="7">
        <f t="shared" si="54"/>
        <v>220.67194988176513</v>
      </c>
      <c r="M273" s="7">
        <f t="shared" si="54"/>
        <v>27.666598625292853</v>
      </c>
      <c r="N273" s="7">
        <f t="shared" si="48"/>
        <v>6.050426969126911</v>
      </c>
      <c r="O273" s="7">
        <f t="shared" si="49"/>
        <v>5.8857395470746354</v>
      </c>
      <c r="P273" s="7">
        <f t="shared" si="50"/>
        <v>8.5451558616330807</v>
      </c>
      <c r="Q273" s="7">
        <f t="shared" si="51"/>
        <v>8.6245052576595658</v>
      </c>
    </row>
    <row r="274" spans="1:17">
      <c r="A274">
        <v>5316.3459999999995</v>
      </c>
      <c r="B274">
        <v>115.49733734130901</v>
      </c>
      <c r="C274">
        <v>126.13998413085901</v>
      </c>
      <c r="D274" s="7">
        <f t="shared" si="52"/>
        <v>90.194625854491989</v>
      </c>
      <c r="E274" s="7">
        <f t="shared" si="53"/>
        <v>66.121075439451985</v>
      </c>
      <c r="F274" s="7">
        <f t="shared" si="55"/>
        <v>533.0237092623679</v>
      </c>
      <c r="G274" s="7">
        <f t="shared" si="56"/>
        <v>560.05270498416644</v>
      </c>
      <c r="H274" s="7">
        <f t="shared" si="46"/>
        <v>546.42523984811339</v>
      </c>
      <c r="I274" s="7">
        <f t="shared" si="47"/>
        <v>565.45664810627318</v>
      </c>
      <c r="J274" s="7">
        <f t="shared" si="44"/>
        <v>530.89709237200543</v>
      </c>
      <c r="K274" s="7">
        <f t="shared" si="45"/>
        <v>571.46806936810549</v>
      </c>
      <c r="L274" s="7">
        <f t="shared" si="54"/>
        <v>241.12336403975803</v>
      </c>
      <c r="M274" s="7">
        <f t="shared" si="54"/>
        <v>36.137185587209572</v>
      </c>
      <c r="N274" s="7">
        <f t="shared" si="48"/>
        <v>6.0582904432648039</v>
      </c>
      <c r="O274" s="7">
        <f t="shared" si="49"/>
        <v>5.8861277747133647</v>
      </c>
      <c r="P274" s="7">
        <f t="shared" si="50"/>
        <v>8.5518368288499769</v>
      </c>
      <c r="Q274" s="7">
        <f t="shared" si="51"/>
        <v>8.6427521871057138</v>
      </c>
    </row>
    <row r="275" spans="1:17">
      <c r="A275">
        <v>5317.3519999999999</v>
      </c>
      <c r="B275">
        <v>115.371612548828</v>
      </c>
      <c r="C275">
        <v>126.134063720703</v>
      </c>
      <c r="D275" s="7">
        <f t="shared" si="52"/>
        <v>89.943176269529971</v>
      </c>
      <c r="E275" s="7">
        <f t="shared" si="53"/>
        <v>66.109234619139968</v>
      </c>
      <c r="F275" s="7">
        <f t="shared" si="55"/>
        <v>526.11734757785075</v>
      </c>
      <c r="G275" s="7">
        <f t="shared" si="56"/>
        <v>557.66900995794094</v>
      </c>
      <c r="H275" s="7">
        <f t="shared" si="46"/>
        <v>546.58699667460985</v>
      </c>
      <c r="I275" s="7">
        <f t="shared" si="47"/>
        <v>565.35679584448667</v>
      </c>
      <c r="J275" s="7">
        <f t="shared" si="44"/>
        <v>530.72218040730274</v>
      </c>
      <c r="K275" s="7">
        <f t="shared" si="45"/>
        <v>571.45154594241069</v>
      </c>
      <c r="L275" s="7">
        <f t="shared" si="54"/>
        <v>251.69239519541216</v>
      </c>
      <c r="M275" s="7">
        <f t="shared" si="54"/>
        <v>37.145978756144856</v>
      </c>
      <c r="N275" s="7">
        <f t="shared" si="48"/>
        <v>6.0770257327434081</v>
      </c>
      <c r="O275" s="7">
        <f t="shared" si="49"/>
        <v>5.9006386300713221</v>
      </c>
      <c r="P275" s="7">
        <f t="shared" si="50"/>
        <v>8.5518581345185378</v>
      </c>
      <c r="Q275" s="7">
        <f t="shared" si="51"/>
        <v>8.6440502485709292</v>
      </c>
    </row>
    <row r="276" spans="1:17">
      <c r="A276">
        <v>5318.3519999999999</v>
      </c>
      <c r="B276">
        <v>115.400825500488</v>
      </c>
      <c r="C276">
        <v>126.09415435791</v>
      </c>
      <c r="D276" s="7">
        <f t="shared" si="52"/>
        <v>90.001602172849971</v>
      </c>
      <c r="E276" s="7">
        <f t="shared" si="53"/>
        <v>66.029415893553974</v>
      </c>
      <c r="F276" s="7">
        <f t="shared" si="55"/>
        <v>529.66926110258851</v>
      </c>
      <c r="G276" s="7">
        <f t="shared" si="56"/>
        <v>559.49238976437448</v>
      </c>
      <c r="H276" s="7">
        <f t="shared" si="46"/>
        <v>547.28698578857927</v>
      </c>
      <c r="I276" s="7">
        <f t="shared" si="47"/>
        <v>565.85513579277358</v>
      </c>
      <c r="J276" s="7">
        <f t="shared" si="44"/>
        <v>530.76289917838267</v>
      </c>
      <c r="K276" s="7">
        <f t="shared" si="45"/>
        <v>571.34003224150263</v>
      </c>
      <c r="L276" s="7">
        <f t="shared" si="54"/>
        <v>273.04543830127875</v>
      </c>
      <c r="M276" s="7">
        <f t="shared" si="54"/>
        <v>30.084089053280501</v>
      </c>
      <c r="N276" s="7">
        <f t="shared" si="48"/>
        <v>6.080858257806379</v>
      </c>
      <c r="O276" s="7">
        <f t="shared" si="49"/>
        <v>5.8972605638624227</v>
      </c>
      <c r="P276" s="7">
        <f t="shared" si="50"/>
        <v>8.5697431687869035</v>
      </c>
      <c r="Q276" s="7">
        <f t="shared" si="51"/>
        <v>8.6528106376491341</v>
      </c>
    </row>
    <row r="277" spans="1:17">
      <c r="A277">
        <v>5319.357</v>
      </c>
      <c r="B277">
        <v>115.28855895996099</v>
      </c>
      <c r="C277">
        <v>125.92604064941401</v>
      </c>
      <c r="D277" s="7">
        <f t="shared" si="52"/>
        <v>89.777069091795966</v>
      </c>
      <c r="E277" s="7">
        <f t="shared" si="53"/>
        <v>65.693188476561986</v>
      </c>
      <c r="F277" s="7">
        <f t="shared" si="55"/>
        <v>531.87923777676133</v>
      </c>
      <c r="G277" s="7">
        <f t="shared" si="56"/>
        <v>562.2630618337522</v>
      </c>
      <c r="H277" s="7">
        <f t="shared" si="46"/>
        <v>546.44195592231199</v>
      </c>
      <c r="I277" s="7">
        <f t="shared" si="47"/>
        <v>564.60329516628963</v>
      </c>
      <c r="J277" s="7">
        <f t="shared" si="44"/>
        <v>530.60616005674854</v>
      </c>
      <c r="K277" s="7">
        <f t="shared" si="45"/>
        <v>570.867801246981</v>
      </c>
      <c r="L277" s="7">
        <f t="shared" si="54"/>
        <v>250.7724306957966</v>
      </c>
      <c r="M277" s="7">
        <f t="shared" si="54"/>
        <v>39.244036435019225</v>
      </c>
      <c r="N277" s="7">
        <f t="shared" si="48"/>
        <v>6.086653991383721</v>
      </c>
      <c r="O277" s="7">
        <f t="shared" si="49"/>
        <v>5.9102637836640683</v>
      </c>
      <c r="P277" s="7">
        <f t="shared" si="50"/>
        <v>8.5945485104247723</v>
      </c>
      <c r="Q277" s="7">
        <f t="shared" si="51"/>
        <v>8.6899085656445987</v>
      </c>
    </row>
    <row r="278" spans="1:17">
      <c r="A278">
        <v>5320.3680000000004</v>
      </c>
      <c r="B278">
        <v>115.203666687012</v>
      </c>
      <c r="C278">
        <v>125.86090087890599</v>
      </c>
      <c r="D278" s="7">
        <f t="shared" si="52"/>
        <v>89.607284545897983</v>
      </c>
      <c r="E278" s="7">
        <f t="shared" si="53"/>
        <v>65.562908935545963</v>
      </c>
      <c r="F278" s="7">
        <f t="shared" si="55"/>
        <v>533.40319324571408</v>
      </c>
      <c r="G278" s="7">
        <f t="shared" si="56"/>
        <v>566.59826561854459</v>
      </c>
      <c r="H278" s="7">
        <f t="shared" si="46"/>
        <v>546.40241166032081</v>
      </c>
      <c r="I278" s="7">
        <f t="shared" si="47"/>
        <v>563.104790136048</v>
      </c>
      <c r="J278" s="7">
        <f t="shared" si="44"/>
        <v>530.48717936514322</v>
      </c>
      <c r="K278" s="7">
        <f t="shared" si="45"/>
        <v>570.68373351385549</v>
      </c>
      <c r="L278" s="7">
        <f t="shared" si="54"/>
        <v>253.2946190094637</v>
      </c>
      <c r="M278" s="7">
        <f t="shared" si="54"/>
        <v>57.440382724012018</v>
      </c>
      <c r="N278" s="7">
        <f t="shared" si="48"/>
        <v>6.0977454503762649</v>
      </c>
      <c r="O278" s="7">
        <f t="shared" si="49"/>
        <v>5.9201345298374823</v>
      </c>
      <c r="P278" s="7">
        <f t="shared" si="50"/>
        <v>8.5887706826679846</v>
      </c>
      <c r="Q278" s="7">
        <f t="shared" si="51"/>
        <v>8.7043687166914321</v>
      </c>
    </row>
    <row r="279" spans="1:17">
      <c r="A279">
        <v>5321.3760000000002</v>
      </c>
      <c r="B279">
        <v>115.16007232666</v>
      </c>
      <c r="C279">
        <v>125.86116027832</v>
      </c>
      <c r="D279" s="7">
        <f t="shared" si="52"/>
        <v>89.520095825193977</v>
      </c>
      <c r="E279" s="7">
        <f t="shared" si="53"/>
        <v>65.563427734373974</v>
      </c>
      <c r="F279" s="7">
        <f t="shared" si="55"/>
        <v>538.75430048245994</v>
      </c>
      <c r="G279" s="7">
        <f t="shared" si="56"/>
        <v>563.66955649619683</v>
      </c>
      <c r="H279" s="7">
        <f t="shared" si="46"/>
        <v>544.45395230576969</v>
      </c>
      <c r="I279" s="7">
        <f t="shared" si="47"/>
        <v>562.91350801125077</v>
      </c>
      <c r="J279" s="7">
        <f t="shared" si="44"/>
        <v>530.42592515040963</v>
      </c>
      <c r="K279" s="7">
        <f t="shared" si="45"/>
        <v>570.68446772272239</v>
      </c>
      <c r="L279" s="7">
        <f t="shared" si="54"/>
        <v>196.78554587151936</v>
      </c>
      <c r="M279" s="7">
        <f t="shared" si="54"/>
        <v>60.387814837315069</v>
      </c>
      <c r="N279" s="7">
        <f t="shared" si="48"/>
        <v>6.0819187835648183</v>
      </c>
      <c r="O279" s="7">
        <f t="shared" si="49"/>
        <v>5.9252162350917619</v>
      </c>
      <c r="P279" s="7">
        <f t="shared" si="50"/>
        <v>8.5857852077511687</v>
      </c>
      <c r="Q279" s="7">
        <f t="shared" si="51"/>
        <v>8.7043110380807711</v>
      </c>
    </row>
    <row r="280" spans="1:17">
      <c r="A280">
        <v>5322.3850000000002</v>
      </c>
      <c r="B280">
        <v>114.97989654541</v>
      </c>
      <c r="C280">
        <v>125.70205688476599</v>
      </c>
      <c r="D280" s="7">
        <f t="shared" si="52"/>
        <v>89.159744262693977</v>
      </c>
      <c r="E280" s="7">
        <f t="shared" si="53"/>
        <v>65.245220947265963</v>
      </c>
      <c r="F280" s="7">
        <f t="shared" si="55"/>
        <v>540.93274230199518</v>
      </c>
      <c r="G280" s="7">
        <f t="shared" si="56"/>
        <v>565.90747810238838</v>
      </c>
      <c r="H280" s="7">
        <f t="shared" si="46"/>
        <v>544.04043882387407</v>
      </c>
      <c r="I280" s="7">
        <f t="shared" si="47"/>
        <v>561.35926545878056</v>
      </c>
      <c r="J280" s="7">
        <f t="shared" si="44"/>
        <v>530.17164164784106</v>
      </c>
      <c r="K280" s="7">
        <f t="shared" si="45"/>
        <v>570.23230379960455</v>
      </c>
      <c r="L280" s="7">
        <f t="shared" si="54"/>
        <v>192.34353510994129</v>
      </c>
      <c r="M280" s="7">
        <f t="shared" si="54"/>
        <v>78.730809397732656</v>
      </c>
      <c r="N280" s="7">
        <f t="shared" si="48"/>
        <v>6.1018618135663525</v>
      </c>
      <c r="O280" s="7">
        <f t="shared" si="49"/>
        <v>5.9463118252759983</v>
      </c>
      <c r="P280" s="7">
        <f t="shared" si="50"/>
        <v>8.603837297332408</v>
      </c>
      <c r="Q280" s="7">
        <f t="shared" si="51"/>
        <v>8.7398325198483295</v>
      </c>
    </row>
    <row r="281" spans="1:17">
      <c r="A281">
        <v>5323.3909999999996</v>
      </c>
      <c r="B281">
        <v>114.96811676025401</v>
      </c>
      <c r="C281">
        <v>125.550155639648</v>
      </c>
      <c r="D281" s="7">
        <f t="shared" si="52"/>
        <v>89.136184692381988</v>
      </c>
      <c r="E281" s="7">
        <f t="shared" si="53"/>
        <v>64.941418457029968</v>
      </c>
      <c r="F281" s="7">
        <f t="shared" si="55"/>
        <v>541.58883813722059</v>
      </c>
      <c r="G281" s="7">
        <f t="shared" si="56"/>
        <v>560.35830603428155</v>
      </c>
      <c r="H281" s="7">
        <f t="shared" si="46"/>
        <v>543.13788770903909</v>
      </c>
      <c r="I281" s="7">
        <f t="shared" si="47"/>
        <v>562.15295387987408</v>
      </c>
      <c r="J281" s="7">
        <f t="shared" si="44"/>
        <v>530.15495366981031</v>
      </c>
      <c r="K281" s="7">
        <f t="shared" si="45"/>
        <v>569.79715088121179</v>
      </c>
      <c r="L281" s="7">
        <f t="shared" si="54"/>
        <v>168.55657626696532</v>
      </c>
      <c r="M281" s="7">
        <f t="shared" si="54"/>
        <v>58.43374779526053</v>
      </c>
      <c r="N281" s="7">
        <f t="shared" si="48"/>
        <v>6.0933490656287681</v>
      </c>
      <c r="O281" s="7">
        <f t="shared" si="49"/>
        <v>5.9476962750809763</v>
      </c>
      <c r="P281" s="7">
        <f t="shared" si="50"/>
        <v>8.6563085198367808</v>
      </c>
      <c r="Q281" s="7">
        <f t="shared" si="51"/>
        <v>8.7740176364985256</v>
      </c>
    </row>
    <row r="282" spans="1:17">
      <c r="A282">
        <v>5324.4</v>
      </c>
      <c r="B282">
        <v>114.82373046875</v>
      </c>
      <c r="C282">
        <v>125.445114135742</v>
      </c>
      <c r="D282" s="7">
        <f t="shared" si="52"/>
        <v>88.847412109373977</v>
      </c>
      <c r="E282" s="7">
        <f t="shared" si="53"/>
        <v>64.73133544921798</v>
      </c>
      <c r="F282" s="7">
        <f t="shared" si="55"/>
        <v>544.38245080165643</v>
      </c>
      <c r="G282" s="7">
        <f t="shared" si="56"/>
        <v>563.6861184339615</v>
      </c>
      <c r="H282" s="7">
        <f t="shared" si="46"/>
        <v>541.04135356321501</v>
      </c>
      <c r="I282" s="7">
        <f t="shared" si="47"/>
        <v>562.32043028358942</v>
      </c>
      <c r="J282" s="7">
        <f t="shared" si="44"/>
        <v>529.94977388956806</v>
      </c>
      <c r="K282" s="7">
        <f t="shared" si="45"/>
        <v>569.49424119763626</v>
      </c>
      <c r="L282" s="7">
        <f t="shared" si="54"/>
        <v>123.02313965685812</v>
      </c>
      <c r="M282" s="7">
        <f t="shared" si="54"/>
        <v>51.463563030497554</v>
      </c>
      <c r="N282" s="7">
        <f t="shared" si="48"/>
        <v>6.0895566985921432</v>
      </c>
      <c r="O282" s="7">
        <f t="shared" si="49"/>
        <v>5.9647181758899528</v>
      </c>
      <c r="P282" s="7">
        <f t="shared" si="50"/>
        <v>8.6869894832423515</v>
      </c>
      <c r="Q282" s="7">
        <f t="shared" si="51"/>
        <v>8.7978138755442021</v>
      </c>
    </row>
    <row r="283" spans="1:17">
      <c r="A283">
        <v>5325.4</v>
      </c>
      <c r="B283">
        <v>114.83673095703099</v>
      </c>
      <c r="C283">
        <v>125.435844421387</v>
      </c>
      <c r="D283" s="7">
        <f t="shared" si="52"/>
        <v>88.873413085935965</v>
      </c>
      <c r="E283" s="7">
        <f t="shared" si="53"/>
        <v>64.71279602050798</v>
      </c>
      <c r="F283" s="7">
        <f t="shared" si="55"/>
        <v>547.26927009538269</v>
      </c>
      <c r="G283" s="7">
        <f t="shared" si="56"/>
        <v>569.51425661089661</v>
      </c>
      <c r="H283" s="7">
        <f t="shared" si="46"/>
        <v>539.22065215161842</v>
      </c>
      <c r="I283" s="7">
        <f t="shared" si="47"/>
        <v>561.26646309612079</v>
      </c>
      <c r="J283" s="7">
        <f t="shared" si="44"/>
        <v>529.96829630031766</v>
      </c>
      <c r="K283" s="7">
        <f t="shared" si="45"/>
        <v>569.46743107495774</v>
      </c>
      <c r="L283" s="7">
        <f t="shared" si="54"/>
        <v>85.606088799099467</v>
      </c>
      <c r="M283" s="7">
        <f t="shared" si="54"/>
        <v>67.255875789909112</v>
      </c>
      <c r="N283" s="7">
        <f t="shared" si="48"/>
        <v>6.0672886685495033</v>
      </c>
      <c r="O283" s="7">
        <f t="shared" si="49"/>
        <v>5.9631815398815151</v>
      </c>
      <c r="P283" s="7">
        <f t="shared" si="50"/>
        <v>8.6731913564397853</v>
      </c>
      <c r="Q283" s="7">
        <f t="shared" si="51"/>
        <v>8.7999200481847382</v>
      </c>
    </row>
    <row r="284" spans="1:17">
      <c r="A284">
        <v>5326.4049999999997</v>
      </c>
      <c r="B284">
        <v>114.80934906005901</v>
      </c>
      <c r="C284">
        <v>125.34084320068401</v>
      </c>
      <c r="D284" s="7">
        <f t="shared" si="52"/>
        <v>88.818649291991989</v>
      </c>
      <c r="E284" s="7">
        <f t="shared" si="53"/>
        <v>64.522793579101986</v>
      </c>
      <c r="F284" s="7">
        <f t="shared" si="55"/>
        <v>552.81928722809334</v>
      </c>
      <c r="G284" s="7">
        <f t="shared" si="56"/>
        <v>570.54788447696308</v>
      </c>
      <c r="H284" s="7">
        <f t="shared" si="46"/>
        <v>537.65498480767621</v>
      </c>
      <c r="I284" s="7">
        <f t="shared" si="47"/>
        <v>561.82851767059947</v>
      </c>
      <c r="J284" s="7">
        <f t="shared" si="44"/>
        <v>529.9292728922012</v>
      </c>
      <c r="K284" s="7">
        <f t="shared" si="45"/>
        <v>569.1919242050368</v>
      </c>
      <c r="L284" s="7">
        <f t="shared" si="54"/>
        <v>59.686624600912658</v>
      </c>
      <c r="M284" s="7">
        <f t="shared" si="54"/>
        <v>54.219755791394391</v>
      </c>
      <c r="N284" s="7">
        <f t="shared" si="48"/>
        <v>6.053401949855501</v>
      </c>
      <c r="O284" s="7">
        <f t="shared" si="49"/>
        <v>5.9664189572401023</v>
      </c>
      <c r="P284" s="7">
        <f t="shared" si="50"/>
        <v>8.7074425409343679</v>
      </c>
      <c r="Q284" s="7">
        <f t="shared" si="51"/>
        <v>8.8215635534632213</v>
      </c>
    </row>
    <row r="285" spans="1:17">
      <c r="A285">
        <v>5327.415</v>
      </c>
      <c r="B285">
        <v>114.64186096191401</v>
      </c>
      <c r="C285">
        <v>125.26155090332</v>
      </c>
      <c r="D285" s="7">
        <f t="shared" si="52"/>
        <v>88.483673095701988</v>
      </c>
      <c r="E285" s="7">
        <f t="shared" si="53"/>
        <v>64.364208984373974</v>
      </c>
      <c r="F285" s="7">
        <f t="shared" si="55"/>
        <v>556.36116243823471</v>
      </c>
      <c r="G285" s="7">
        <f t="shared" si="56"/>
        <v>576.09834123606913</v>
      </c>
      <c r="H285" s="7">
        <f t="shared" si="46"/>
        <v>537.21232512304186</v>
      </c>
      <c r="I285" s="7">
        <f t="shared" si="47"/>
        <v>562.06287060645229</v>
      </c>
      <c r="J285" s="7">
        <f t="shared" si="44"/>
        <v>529.6896513110654</v>
      </c>
      <c r="K285" s="7">
        <f t="shared" si="45"/>
        <v>568.96093401655799</v>
      </c>
      <c r="L285" s="7">
        <f t="shared" si="54"/>
        <v>56.590621281396452</v>
      </c>
      <c r="M285" s="7">
        <f t="shared" si="54"/>
        <v>47.583278809838973</v>
      </c>
      <c r="N285" s="7">
        <f t="shared" si="48"/>
        <v>6.0713158295542824</v>
      </c>
      <c r="O285" s="7">
        <f t="shared" si="49"/>
        <v>5.986298181113761</v>
      </c>
      <c r="P285" s="7">
        <f t="shared" si="50"/>
        <v>8.7325375309577282</v>
      </c>
      <c r="Q285" s="7">
        <f t="shared" si="51"/>
        <v>8.8397098790523092</v>
      </c>
    </row>
    <row r="286" spans="1:17">
      <c r="A286">
        <v>5328.4189999999999</v>
      </c>
      <c r="B286">
        <v>114.579307556152</v>
      </c>
      <c r="C286">
        <v>125.22834014892599</v>
      </c>
      <c r="D286" s="7">
        <f t="shared" si="52"/>
        <v>88.358566284177982</v>
      </c>
      <c r="E286" s="7">
        <f t="shared" si="53"/>
        <v>64.297787475585963</v>
      </c>
      <c r="F286" s="7">
        <f t="shared" si="55"/>
        <v>556.6286993268867</v>
      </c>
      <c r="G286" s="7">
        <f t="shared" si="56"/>
        <v>573.76583131269865</v>
      </c>
      <c r="H286" s="7">
        <f t="shared" si="46"/>
        <v>537.47767912533277</v>
      </c>
      <c r="I286" s="7">
        <f t="shared" si="47"/>
        <v>563.61812494859862</v>
      </c>
      <c r="J286" s="7">
        <f t="shared" si="44"/>
        <v>529.59974745869363</v>
      </c>
      <c r="K286" s="7">
        <f t="shared" si="45"/>
        <v>568.86390356464676</v>
      </c>
      <c r="L286" s="7">
        <f t="shared" si="54"/>
        <v>62.061807344235774</v>
      </c>
      <c r="M286" s="7">
        <f t="shared" si="54"/>
        <v>27.518193288587959</v>
      </c>
      <c r="N286" s="7">
        <f t="shared" si="48"/>
        <v>6.0829153496753463</v>
      </c>
      <c r="O286" s="7">
        <f t="shared" si="49"/>
        <v>5.9937566863115448</v>
      </c>
      <c r="P286" s="7">
        <f t="shared" si="50"/>
        <v>8.7657468021369453</v>
      </c>
      <c r="Q286" s="7">
        <f t="shared" si="51"/>
        <v>8.8473324806183395</v>
      </c>
    </row>
    <row r="287" spans="1:17">
      <c r="A287">
        <v>5329.4229999999998</v>
      </c>
      <c r="B287">
        <v>114.456176757813</v>
      </c>
      <c r="C287">
        <v>125.075157165527</v>
      </c>
      <c r="D287" s="7">
        <f t="shared" si="52"/>
        <v>88.112304687499972</v>
      </c>
      <c r="E287" s="7">
        <f t="shared" si="53"/>
        <v>63.99142150878798</v>
      </c>
      <c r="F287" s="7">
        <f t="shared" si="55"/>
        <v>556.00322696442595</v>
      </c>
      <c r="G287" s="7">
        <f t="shared" si="56"/>
        <v>569.44206654206175</v>
      </c>
      <c r="H287" s="7">
        <f t="shared" si="46"/>
        <v>537.84048456510175</v>
      </c>
      <c r="I287" s="7">
        <f t="shared" si="47"/>
        <v>564.504557450981</v>
      </c>
      <c r="J287" s="7">
        <f t="shared" ref="J287:J350" si="57">$V$7*D287/($V$6+D287)</f>
        <v>529.42212363447743</v>
      </c>
      <c r="K287" s="7">
        <f t="shared" ref="K287:K350" si="58">$V$12*E287/($V$11+E287)</f>
        <v>568.41418069667907</v>
      </c>
      <c r="L287" s="7">
        <f t="shared" si="54"/>
        <v>70.868800758261912</v>
      </c>
      <c r="M287" s="7">
        <f t="shared" si="54"/>
        <v>15.285153923302722</v>
      </c>
      <c r="N287" s="7">
        <f t="shared" si="48"/>
        <v>6.1040337836198075</v>
      </c>
      <c r="O287" s="7">
        <f t="shared" si="49"/>
        <v>6.0084925199962882</v>
      </c>
      <c r="P287" s="7">
        <f t="shared" si="50"/>
        <v>8.8215661434159145</v>
      </c>
      <c r="Q287" s="7">
        <f t="shared" si="51"/>
        <v>8.8826621958791527</v>
      </c>
    </row>
    <row r="288" spans="1:17">
      <c r="A288">
        <v>5330.4309999999996</v>
      </c>
      <c r="B288">
        <v>114.33152008056599</v>
      </c>
      <c r="C288">
        <v>125.020057678223</v>
      </c>
      <c r="D288" s="7">
        <f t="shared" si="52"/>
        <v>87.862991333005965</v>
      </c>
      <c r="E288" s="7">
        <f t="shared" si="53"/>
        <v>63.881222534179969</v>
      </c>
      <c r="F288" s="7">
        <f t="shared" si="55"/>
        <v>556.45789907276401</v>
      </c>
      <c r="G288" s="7">
        <f t="shared" si="56"/>
        <v>567.44011185377087</v>
      </c>
      <c r="H288" s="7">
        <f t="shared" ref="H288:H351" si="59">(-SLOPE(B259:B318,A259:A318)*3600-$AA$2)*2</f>
        <v>537.28181325724427</v>
      </c>
      <c r="I288" s="7">
        <f t="shared" ref="I288:I351" si="60">(-SLOPE(C259:C318,A259:A318)*3600-$AB$2)*2</f>
        <v>566.18170209946629</v>
      </c>
      <c r="J288" s="7">
        <f t="shared" si="57"/>
        <v>529.24140672599094</v>
      </c>
      <c r="K288" s="7">
        <f t="shared" si="58"/>
        <v>568.25153706702247</v>
      </c>
      <c r="L288" s="7">
        <f t="shared" si="54"/>
        <v>64.648137187821121</v>
      </c>
      <c r="M288" s="7">
        <f t="shared" si="54"/>
        <v>4.2842167929182757</v>
      </c>
      <c r="N288" s="7">
        <f t="shared" ref="N288:N351" si="61">H288/D288</f>
        <v>6.1149956893786399</v>
      </c>
      <c r="O288" s="7">
        <f t="shared" ref="O288:O351" si="62">J288/D288</f>
        <v>6.0234849587596502</v>
      </c>
      <c r="P288" s="7">
        <f t="shared" ref="P288:P351" si="63">I288/E288</f>
        <v>8.8630379889258997</v>
      </c>
      <c r="Q288" s="7">
        <f t="shared" ref="Q288:Q351" si="64">K288/E288</f>
        <v>8.8954392938077635</v>
      </c>
    </row>
    <row r="289" spans="1:17">
      <c r="A289">
        <v>5331.4319999999998</v>
      </c>
      <c r="B289">
        <v>114.29832458496099</v>
      </c>
      <c r="C289">
        <v>125.010787963867</v>
      </c>
      <c r="D289" s="7">
        <f t="shared" si="52"/>
        <v>87.796600341795966</v>
      </c>
      <c r="E289" s="7">
        <f t="shared" si="53"/>
        <v>63.86268310546798</v>
      </c>
      <c r="F289" s="7">
        <f t="shared" si="55"/>
        <v>556.98348128454063</v>
      </c>
      <c r="G289" s="7">
        <f t="shared" si="56"/>
        <v>569.54025007571454</v>
      </c>
      <c r="H289" s="7">
        <f t="shared" si="59"/>
        <v>535.12646377774081</v>
      </c>
      <c r="I289" s="7">
        <f t="shared" si="60"/>
        <v>568.02873143602483</v>
      </c>
      <c r="J289" s="7">
        <f t="shared" si="57"/>
        <v>529.19313049322136</v>
      </c>
      <c r="K289" s="7">
        <f t="shared" si="58"/>
        <v>568.22412857034885</v>
      </c>
      <c r="L289" s="7">
        <f t="shared" si="54"/>
        <v>35.204443865186356</v>
      </c>
      <c r="M289" s="7">
        <f t="shared" si="54"/>
        <v>3.8180040102041263E-2</v>
      </c>
      <c r="N289" s="7">
        <f t="shared" si="61"/>
        <v>6.0950704434393854</v>
      </c>
      <c r="O289" s="7">
        <f t="shared" si="62"/>
        <v>6.0274899988501787</v>
      </c>
      <c r="P289" s="7">
        <f t="shared" si="63"/>
        <v>8.8945328291004682</v>
      </c>
      <c r="Q289" s="7">
        <f t="shared" si="64"/>
        <v>8.8975924740264638</v>
      </c>
    </row>
    <row r="290" spans="1:17">
      <c r="A290">
        <v>5332.4390000000003</v>
      </c>
      <c r="B290">
        <v>114.284866333008</v>
      </c>
      <c r="C290">
        <v>124.85837554931599</v>
      </c>
      <c r="D290" s="7">
        <f t="shared" si="52"/>
        <v>87.769683837889971</v>
      </c>
      <c r="E290" s="7">
        <f t="shared" si="53"/>
        <v>63.557858276365963</v>
      </c>
      <c r="F290" s="7">
        <f t="shared" si="55"/>
        <v>561.42309493758364</v>
      </c>
      <c r="G290" s="7">
        <f t="shared" si="56"/>
        <v>568.54838583484968</v>
      </c>
      <c r="H290" s="7">
        <f t="shared" si="59"/>
        <v>532.93043062792947</v>
      </c>
      <c r="I290" s="7">
        <f t="shared" si="60"/>
        <v>567.9467872648089</v>
      </c>
      <c r="J290" s="7">
        <f t="shared" si="57"/>
        <v>529.17353985312843</v>
      </c>
      <c r="K290" s="7">
        <f t="shared" si="58"/>
        <v>567.77156854089844</v>
      </c>
      <c r="L290" s="7">
        <f t="shared" si="54"/>
        <v>14.114228293785128</v>
      </c>
      <c r="M290" s="7">
        <f t="shared" si="54"/>
        <v>3.0701601208810516E-2</v>
      </c>
      <c r="N290" s="7">
        <f t="shared" si="61"/>
        <v>6.0719192245496574</v>
      </c>
      <c r="O290" s="7">
        <f t="shared" si="62"/>
        <v>6.02911525613455</v>
      </c>
      <c r="P290" s="7">
        <f t="shared" si="63"/>
        <v>8.9359019115343656</v>
      </c>
      <c r="Q290" s="7">
        <f t="shared" si="64"/>
        <v>8.9331450734554529</v>
      </c>
    </row>
    <row r="291" spans="1:17">
      <c r="A291">
        <v>5333.4470000000001</v>
      </c>
      <c r="B291">
        <v>114.15240478515599</v>
      </c>
      <c r="C291">
        <v>124.731971740723</v>
      </c>
      <c r="D291" s="7">
        <f t="shared" si="52"/>
        <v>87.504760742185965</v>
      </c>
      <c r="E291" s="7">
        <f t="shared" si="53"/>
        <v>63.305050659179969</v>
      </c>
      <c r="F291" s="7">
        <f t="shared" si="55"/>
        <v>559.74422041590503</v>
      </c>
      <c r="G291" s="7">
        <f t="shared" si="56"/>
        <v>566.09120569019228</v>
      </c>
      <c r="H291" s="7">
        <f t="shared" si="59"/>
        <v>532.94260551171828</v>
      </c>
      <c r="I291" s="7">
        <f t="shared" si="60"/>
        <v>568.01988421111571</v>
      </c>
      <c r="J291" s="7">
        <f t="shared" si="57"/>
        <v>528.98015564914601</v>
      </c>
      <c r="K291" s="7">
        <f t="shared" si="58"/>
        <v>567.39348351027434</v>
      </c>
      <c r="L291" s="7">
        <f t="shared" si="54"/>
        <v>15.701008913399008</v>
      </c>
      <c r="M291" s="7">
        <f t="shared" si="54"/>
        <v>0.392377838014563</v>
      </c>
      <c r="N291" s="7">
        <f t="shared" si="61"/>
        <v>6.0904412627550579</v>
      </c>
      <c r="O291" s="7">
        <f t="shared" si="62"/>
        <v>6.0451585852302685</v>
      </c>
      <c r="P291" s="7">
        <f t="shared" si="63"/>
        <v>8.9727419581291539</v>
      </c>
      <c r="Q291" s="7">
        <f t="shared" si="64"/>
        <v>8.9628470019713298</v>
      </c>
    </row>
    <row r="292" spans="1:17">
      <c r="A292">
        <v>5334.4610000000002</v>
      </c>
      <c r="B292">
        <v>114.07088470459</v>
      </c>
      <c r="C292">
        <v>124.69695281982401</v>
      </c>
      <c r="D292" s="7">
        <f t="shared" si="52"/>
        <v>87.341720581053977</v>
      </c>
      <c r="E292" s="7">
        <f t="shared" si="53"/>
        <v>63.235012817381985</v>
      </c>
      <c r="F292" s="7">
        <f t="shared" si="55"/>
        <v>556.04009563179409</v>
      </c>
      <c r="G292" s="7">
        <f t="shared" si="56"/>
        <v>563.56819357381778</v>
      </c>
      <c r="H292" s="7">
        <f t="shared" si="59"/>
        <v>533.26067899086195</v>
      </c>
      <c r="I292" s="7">
        <f t="shared" si="60"/>
        <v>568.57507920845296</v>
      </c>
      <c r="J292" s="7">
        <f t="shared" si="57"/>
        <v>528.86062984328998</v>
      </c>
      <c r="K292" s="7">
        <f t="shared" si="58"/>
        <v>567.28829364318881</v>
      </c>
      <c r="L292" s="7">
        <f t="shared" si="54"/>
        <v>19.360432501048756</v>
      </c>
      <c r="M292" s="7">
        <f t="shared" si="54"/>
        <v>1.6558170909721877</v>
      </c>
      <c r="N292" s="7">
        <f t="shared" si="61"/>
        <v>6.1054519586202884</v>
      </c>
      <c r="O292" s="7">
        <f t="shared" si="62"/>
        <v>6.0550745545767226</v>
      </c>
      <c r="P292" s="7">
        <f t="shared" si="63"/>
        <v>8.9914598554831571</v>
      </c>
      <c r="Q292" s="7">
        <f t="shared" si="64"/>
        <v>8.9711105978815127</v>
      </c>
    </row>
    <row r="293" spans="1:17">
      <c r="A293">
        <v>5335.4679999999998</v>
      </c>
      <c r="B293">
        <v>113.98568725585901</v>
      </c>
      <c r="C293">
        <v>124.562049865723</v>
      </c>
      <c r="D293" s="7">
        <f t="shared" si="52"/>
        <v>87.171325683591988</v>
      </c>
      <c r="E293" s="7">
        <f t="shared" si="53"/>
        <v>62.965206909179969</v>
      </c>
      <c r="F293" s="7">
        <f t="shared" si="55"/>
        <v>553.15032099821758</v>
      </c>
      <c r="G293" s="7">
        <f t="shared" si="56"/>
        <v>559.83545468755983</v>
      </c>
      <c r="H293" s="7">
        <f t="shared" si="59"/>
        <v>534.54318705135756</v>
      </c>
      <c r="I293" s="7">
        <f t="shared" si="60"/>
        <v>568.97002463443187</v>
      </c>
      <c r="J293" s="7">
        <f t="shared" si="57"/>
        <v>528.73529246072837</v>
      </c>
      <c r="K293" s="7">
        <f t="shared" si="58"/>
        <v>566.88125271127342</v>
      </c>
      <c r="L293" s="7">
        <f t="shared" si="54"/>
        <v>33.731639575859795</v>
      </c>
      <c r="M293" s="7">
        <f t="shared" si="54"/>
        <v>4.362968146975037</v>
      </c>
      <c r="N293" s="7">
        <f t="shared" si="61"/>
        <v>6.1320988623208823</v>
      </c>
      <c r="O293" s="7">
        <f t="shared" si="62"/>
        <v>6.0654726576017959</v>
      </c>
      <c r="P293" s="7">
        <f t="shared" si="63"/>
        <v>9.0362606995813639</v>
      </c>
      <c r="Q293" s="7">
        <f t="shared" si="64"/>
        <v>9.0030872689568717</v>
      </c>
    </row>
    <row r="294" spans="1:17">
      <c r="A294">
        <v>5336.4709999999995</v>
      </c>
      <c r="B294">
        <v>113.83762359619099</v>
      </c>
      <c r="C294">
        <v>124.53012847900401</v>
      </c>
      <c r="D294" s="7">
        <f t="shared" si="52"/>
        <v>86.875198364255965</v>
      </c>
      <c r="E294" s="7">
        <f t="shared" si="53"/>
        <v>62.901364135741986</v>
      </c>
      <c r="F294" s="7">
        <f t="shared" si="55"/>
        <v>546.7153162189569</v>
      </c>
      <c r="G294" s="7">
        <f t="shared" si="56"/>
        <v>557.69980638516756</v>
      </c>
      <c r="H294" s="7">
        <f t="shared" si="59"/>
        <v>533.84539511349612</v>
      </c>
      <c r="I294" s="7">
        <f t="shared" si="60"/>
        <v>568.19089682746653</v>
      </c>
      <c r="J294" s="7">
        <f t="shared" si="57"/>
        <v>528.51644288449802</v>
      </c>
      <c r="K294" s="7">
        <f t="shared" si="58"/>
        <v>566.78451182255083</v>
      </c>
      <c r="L294" s="7">
        <f t="shared" si="54"/>
        <v>28.397731858943871</v>
      </c>
      <c r="M294" s="7">
        <f t="shared" si="54"/>
        <v>1.9779187820517488</v>
      </c>
      <c r="N294" s="7">
        <f t="shared" si="61"/>
        <v>6.1449689343459628</v>
      </c>
      <c r="O294" s="7">
        <f t="shared" si="62"/>
        <v>6.0836286170939147</v>
      </c>
      <c r="P294" s="7">
        <f t="shared" si="63"/>
        <v>9.033045699951801</v>
      </c>
      <c r="Q294" s="7">
        <f t="shared" si="64"/>
        <v>9.0106871227692658</v>
      </c>
    </row>
    <row r="295" spans="1:17">
      <c r="A295">
        <v>5337.48</v>
      </c>
      <c r="B295">
        <v>113.84741973877</v>
      </c>
      <c r="C295">
        <v>124.431518554688</v>
      </c>
      <c r="D295" s="7">
        <f t="shared" si="52"/>
        <v>86.894790649413977</v>
      </c>
      <c r="E295" s="7">
        <f t="shared" si="53"/>
        <v>62.704144287109969</v>
      </c>
      <c r="F295" s="7">
        <f t="shared" si="55"/>
        <v>547.40992513614469</v>
      </c>
      <c r="G295" s="7">
        <f t="shared" si="56"/>
        <v>555.38312875668441</v>
      </c>
      <c r="H295" s="7">
        <f t="shared" si="59"/>
        <v>533.84841699776894</v>
      </c>
      <c r="I295" s="7">
        <f t="shared" si="60"/>
        <v>568.77257772765904</v>
      </c>
      <c r="J295" s="7">
        <f t="shared" si="57"/>
        <v>528.53096280945852</v>
      </c>
      <c r="K295" s="7">
        <f t="shared" si="58"/>
        <v>566.48463052957379</v>
      </c>
      <c r="L295" s="7">
        <f t="shared" si="54"/>
        <v>28.275319044780041</v>
      </c>
      <c r="M295" s="7">
        <f t="shared" si="54"/>
        <v>5.23470238122614</v>
      </c>
      <c r="N295" s="7">
        <f t="shared" si="61"/>
        <v>6.1436181963040291</v>
      </c>
      <c r="O295" s="7">
        <f t="shared" si="62"/>
        <v>6.0824240309395687</v>
      </c>
      <c r="P295" s="7">
        <f t="shared" si="63"/>
        <v>9.0707334290914012</v>
      </c>
      <c r="Q295" s="7">
        <f t="shared" si="64"/>
        <v>9.0342454549056903</v>
      </c>
    </row>
    <row r="296" spans="1:17">
      <c r="A296">
        <v>5338.4849999999997</v>
      </c>
      <c r="B296">
        <v>113.79831695556599</v>
      </c>
      <c r="C296">
        <v>124.48918914794901</v>
      </c>
      <c r="D296" s="7">
        <f t="shared" si="52"/>
        <v>86.796585083005965</v>
      </c>
      <c r="E296" s="7">
        <f t="shared" si="53"/>
        <v>62.819485473631985</v>
      </c>
      <c r="F296" s="7">
        <f t="shared" si="55"/>
        <v>545.67281788793628</v>
      </c>
      <c r="G296" s="7">
        <f t="shared" si="56"/>
        <v>558.85891391095117</v>
      </c>
      <c r="H296" s="7">
        <f t="shared" si="59"/>
        <v>534.49895650368342</v>
      </c>
      <c r="I296" s="7">
        <f t="shared" si="60"/>
        <v>568.08841931741142</v>
      </c>
      <c r="J296" s="7">
        <f t="shared" si="57"/>
        <v>528.45812437046891</v>
      </c>
      <c r="K296" s="7">
        <f t="shared" si="58"/>
        <v>566.66020185806155</v>
      </c>
      <c r="L296" s="7">
        <f t="shared" si="54"/>
        <v>36.49165286167694</v>
      </c>
      <c r="M296" s="7">
        <f t="shared" si="54"/>
        <v>2.0398051111917881</v>
      </c>
      <c r="N296" s="7">
        <f t="shared" si="61"/>
        <v>6.1580643523305367</v>
      </c>
      <c r="O296" s="7">
        <f t="shared" si="62"/>
        <v>6.0884667739530292</v>
      </c>
      <c r="P296" s="7">
        <f t="shared" si="63"/>
        <v>9.0431880336852224</v>
      </c>
      <c r="Q296" s="7">
        <f t="shared" si="64"/>
        <v>9.0204527717106657</v>
      </c>
    </row>
    <row r="297" spans="1:17">
      <c r="A297">
        <v>5339.4930000000004</v>
      </c>
      <c r="B297">
        <v>113.718475341797</v>
      </c>
      <c r="C297">
        <v>124.37050628662099</v>
      </c>
      <c r="D297" s="7">
        <f t="shared" si="52"/>
        <v>86.636901855467983</v>
      </c>
      <c r="E297" s="7">
        <f t="shared" si="53"/>
        <v>62.582119750975963</v>
      </c>
      <c r="F297" s="7">
        <f t="shared" si="55"/>
        <v>541.67997862796369</v>
      </c>
      <c r="G297" s="7">
        <f t="shared" si="56"/>
        <v>563.72107026361198</v>
      </c>
      <c r="H297" s="7">
        <f t="shared" si="59"/>
        <v>534.23489512509877</v>
      </c>
      <c r="I297" s="7">
        <f t="shared" si="60"/>
        <v>569.57766604934841</v>
      </c>
      <c r="J297" s="7">
        <f t="shared" si="57"/>
        <v>528.33937885925934</v>
      </c>
      <c r="K297" s="7">
        <f t="shared" si="58"/>
        <v>566.29830043777406</v>
      </c>
      <c r="L297" s="7">
        <f t="shared" si="54"/>
        <v>34.757112040777329</v>
      </c>
      <c r="M297" s="7">
        <f t="shared" si="54"/>
        <v>10.754238814376404</v>
      </c>
      <c r="N297" s="7">
        <f t="shared" si="61"/>
        <v>6.1663665676357651</v>
      </c>
      <c r="O297" s="7">
        <f t="shared" si="62"/>
        <v>6.0983180093473512</v>
      </c>
      <c r="P297" s="7">
        <f t="shared" si="63"/>
        <v>9.1012843335410647</v>
      </c>
      <c r="Q297" s="7">
        <f t="shared" si="64"/>
        <v>9.048883334268055</v>
      </c>
    </row>
    <row r="298" spans="1:17">
      <c r="A298">
        <v>5340.4989999999998</v>
      </c>
      <c r="B298">
        <v>113.61354827880901</v>
      </c>
      <c r="C298">
        <v>124.18230438232401</v>
      </c>
      <c r="D298" s="7">
        <f t="shared" si="52"/>
        <v>86.427047729491989</v>
      </c>
      <c r="E298" s="7">
        <f t="shared" si="53"/>
        <v>62.205715942381985</v>
      </c>
      <c r="F298" s="7">
        <f t="shared" si="55"/>
        <v>534.41734040807285</v>
      </c>
      <c r="G298" s="7">
        <f t="shared" si="56"/>
        <v>558.80048777764432</v>
      </c>
      <c r="H298" s="7">
        <f t="shared" si="59"/>
        <v>534.46205364677144</v>
      </c>
      <c r="I298" s="7">
        <f t="shared" si="60"/>
        <v>568.90547937062934</v>
      </c>
      <c r="J298" s="7">
        <f t="shared" si="57"/>
        <v>528.18273910331698</v>
      </c>
      <c r="K298" s="7">
        <f t="shared" si="58"/>
        <v>565.71971303298244</v>
      </c>
      <c r="L298" s="7">
        <f t="shared" si="54"/>
        <v>39.429791135638709</v>
      </c>
      <c r="M298" s="7">
        <f t="shared" si="54"/>
        <v>10.149107158084119</v>
      </c>
      <c r="N298" s="7">
        <f t="shared" si="61"/>
        <v>6.1839674926717869</v>
      </c>
      <c r="O298" s="7">
        <f t="shared" si="62"/>
        <v>6.1113129856810113</v>
      </c>
      <c r="P298" s="7">
        <f t="shared" si="63"/>
        <v>9.1455499024812728</v>
      </c>
      <c r="Q298" s="7">
        <f t="shared" si="64"/>
        <v>9.0943365004749737</v>
      </c>
    </row>
    <row r="299" spans="1:17">
      <c r="A299">
        <v>5341.509</v>
      </c>
      <c r="B299">
        <v>113.52743530273401</v>
      </c>
      <c r="C299">
        <v>124.180503845215</v>
      </c>
      <c r="D299" s="7">
        <f t="shared" si="52"/>
        <v>86.254821777341988</v>
      </c>
      <c r="E299" s="7">
        <f t="shared" si="53"/>
        <v>62.202114868163974</v>
      </c>
      <c r="F299" s="7">
        <f t="shared" si="55"/>
        <v>526.43462187640705</v>
      </c>
      <c r="G299" s="7">
        <f t="shared" si="56"/>
        <v>560.3473338577038</v>
      </c>
      <c r="H299" s="7">
        <f t="shared" si="59"/>
        <v>534.73971469174137</v>
      </c>
      <c r="I299" s="7">
        <f t="shared" si="60"/>
        <v>569.37844684529307</v>
      </c>
      <c r="J299" s="7">
        <f t="shared" si="57"/>
        <v>528.05368622103333</v>
      </c>
      <c r="K299" s="7">
        <f t="shared" si="58"/>
        <v>565.71414958617663</v>
      </c>
      <c r="L299" s="7">
        <f t="shared" si="54"/>
        <v>44.702976711118467</v>
      </c>
      <c r="M299" s="7">
        <f t="shared" si="54"/>
        <v>13.427074403168239</v>
      </c>
      <c r="N299" s="7">
        <f t="shared" si="61"/>
        <v>6.1995341671694284</v>
      </c>
      <c r="O299" s="7">
        <f t="shared" si="62"/>
        <v>6.1220193299355481</v>
      </c>
      <c r="P299" s="7">
        <f t="shared" si="63"/>
        <v>9.1536830870152617</v>
      </c>
      <c r="Q299" s="7">
        <f t="shared" si="64"/>
        <v>9.0947735585067395</v>
      </c>
    </row>
    <row r="300" spans="1:17">
      <c r="A300">
        <v>5342.509</v>
      </c>
      <c r="B300">
        <v>113.40981292724599</v>
      </c>
      <c r="C300">
        <v>124.01316070556599</v>
      </c>
      <c r="D300" s="7">
        <f t="shared" si="52"/>
        <v>86.019577026365965</v>
      </c>
      <c r="E300" s="7">
        <f t="shared" si="53"/>
        <v>61.867428588865963</v>
      </c>
      <c r="F300" s="7">
        <f t="shared" si="55"/>
        <v>523.05277766338656</v>
      </c>
      <c r="G300" s="7">
        <f t="shared" si="56"/>
        <v>563.07703178904228</v>
      </c>
      <c r="H300" s="7">
        <f t="shared" si="59"/>
        <v>533.36415826158168</v>
      </c>
      <c r="I300" s="7">
        <f t="shared" si="60"/>
        <v>569.69437746908204</v>
      </c>
      <c r="J300" s="7">
        <f t="shared" si="57"/>
        <v>527.87667952198478</v>
      </c>
      <c r="K300" s="7">
        <f t="shared" si="58"/>
        <v>565.1947342146766</v>
      </c>
      <c r="L300" s="7">
        <f t="shared" si="54"/>
        <v>30.11242291752793</v>
      </c>
      <c r="M300" s="7">
        <f t="shared" si="54"/>
        <v>20.246789416916393</v>
      </c>
      <c r="N300" s="7">
        <f t="shared" si="61"/>
        <v>6.2004973367643927</v>
      </c>
      <c r="O300" s="7">
        <f t="shared" si="62"/>
        <v>6.1367039663562242</v>
      </c>
      <c r="P300" s="7">
        <f t="shared" si="63"/>
        <v>9.208308644196789</v>
      </c>
      <c r="Q300" s="7">
        <f t="shared" si="64"/>
        <v>9.1355782373084189</v>
      </c>
    </row>
    <row r="301" spans="1:17">
      <c r="A301">
        <v>5343.5140000000001</v>
      </c>
      <c r="B301">
        <v>113.33303070068401</v>
      </c>
      <c r="C301">
        <v>124.03607177734401</v>
      </c>
      <c r="D301" s="7">
        <f t="shared" si="52"/>
        <v>85.866012573241989</v>
      </c>
      <c r="E301" s="7">
        <f t="shared" si="53"/>
        <v>61.913250732421986</v>
      </c>
      <c r="F301" s="7">
        <f t="shared" si="55"/>
        <v>520.81450483510014</v>
      </c>
      <c r="G301" s="7">
        <f t="shared" si="56"/>
        <v>563.21132944631358</v>
      </c>
      <c r="H301" s="7">
        <f t="shared" si="59"/>
        <v>531.89297686904149</v>
      </c>
      <c r="I301" s="7">
        <f t="shared" si="60"/>
        <v>569.31701070274926</v>
      </c>
      <c r="J301" s="7">
        <f t="shared" si="57"/>
        <v>527.76067324431494</v>
      </c>
      <c r="K301" s="7">
        <f t="shared" si="58"/>
        <v>565.26612296045039</v>
      </c>
      <c r="L301" s="7">
        <f t="shared" si="54"/>
        <v>17.075933246928152</v>
      </c>
      <c r="M301" s="7">
        <f t="shared" si="54"/>
        <v>16.409691500707229</v>
      </c>
      <c r="N301" s="7">
        <f t="shared" si="61"/>
        <v>6.1944529730590139</v>
      </c>
      <c r="O301" s="7">
        <f t="shared" si="62"/>
        <v>6.1463279524497034</v>
      </c>
      <c r="P301" s="7">
        <f t="shared" si="63"/>
        <v>9.195398464267944</v>
      </c>
      <c r="Q301" s="7">
        <f t="shared" si="64"/>
        <v>9.1299700189129087</v>
      </c>
    </row>
    <row r="302" spans="1:17">
      <c r="A302">
        <v>5344.5259999999998</v>
      </c>
      <c r="B302">
        <v>113.31528472900401</v>
      </c>
      <c r="C302">
        <v>123.93386077880901</v>
      </c>
      <c r="D302" s="7">
        <f t="shared" si="52"/>
        <v>85.830520629881988</v>
      </c>
      <c r="E302" s="7">
        <f t="shared" si="53"/>
        <v>61.708828735351986</v>
      </c>
      <c r="F302" s="7">
        <f t="shared" si="55"/>
        <v>518.77402185990661</v>
      </c>
      <c r="G302" s="7">
        <f t="shared" si="56"/>
        <v>567.10361237378027</v>
      </c>
      <c r="H302" s="7">
        <f t="shared" si="59"/>
        <v>530.79796362567663</v>
      </c>
      <c r="I302" s="7">
        <f t="shared" si="60"/>
        <v>569.98920368390213</v>
      </c>
      <c r="J302" s="7">
        <f t="shared" si="57"/>
        <v>527.73380999316828</v>
      </c>
      <c r="K302" s="7">
        <f t="shared" si="58"/>
        <v>564.94696453637766</v>
      </c>
      <c r="L302" s="7">
        <f t="shared" si="54"/>
        <v>9.3890374836141213</v>
      </c>
      <c r="M302" s="7">
        <f t="shared" si="54"/>
        <v>25.42417562082829</v>
      </c>
      <c r="N302" s="7">
        <f t="shared" si="61"/>
        <v>6.1842565992880481</v>
      </c>
      <c r="O302" s="7">
        <f t="shared" si="62"/>
        <v>6.1485565521483876</v>
      </c>
      <c r="P302" s="7">
        <f t="shared" si="63"/>
        <v>9.2367529146986485</v>
      </c>
      <c r="Q302" s="7">
        <f t="shared" si="64"/>
        <v>9.1550427404681685</v>
      </c>
    </row>
    <row r="303" spans="1:17">
      <c r="A303">
        <v>5345.5320000000002</v>
      </c>
      <c r="B303">
        <v>113.28515625</v>
      </c>
      <c r="C303">
        <v>123.89575958252</v>
      </c>
      <c r="D303" s="7">
        <f t="shared" si="52"/>
        <v>85.770263671873977</v>
      </c>
      <c r="E303" s="7">
        <f t="shared" si="53"/>
        <v>61.632626342773975</v>
      </c>
      <c r="F303" s="7">
        <f t="shared" si="55"/>
        <v>519.1508828257015</v>
      </c>
      <c r="G303" s="7">
        <f t="shared" si="56"/>
        <v>572.03418370292718</v>
      </c>
      <c r="H303" s="7">
        <f t="shared" si="59"/>
        <v>530.86862933884834</v>
      </c>
      <c r="I303" s="7">
        <f t="shared" si="60"/>
        <v>570.64072652890559</v>
      </c>
      <c r="J303" s="7">
        <f t="shared" si="57"/>
        <v>527.68815788168058</v>
      </c>
      <c r="K303" s="7">
        <f t="shared" si="58"/>
        <v>564.82754286839327</v>
      </c>
      <c r="L303" s="7">
        <f t="shared" si="54"/>
        <v>10.115398689858782</v>
      </c>
      <c r="M303" s="7">
        <f t="shared" si="54"/>
        <v>33.793104270847444</v>
      </c>
      <c r="N303" s="7">
        <f t="shared" si="61"/>
        <v>6.1894251761864671</v>
      </c>
      <c r="O303" s="7">
        <f t="shared" si="62"/>
        <v>6.1523438927554741</v>
      </c>
      <c r="P303" s="7">
        <f t="shared" si="63"/>
        <v>9.2587442786430838</v>
      </c>
      <c r="Q303" s="7">
        <f t="shared" si="64"/>
        <v>9.1644243704149009</v>
      </c>
    </row>
    <row r="304" spans="1:17">
      <c r="A304">
        <v>5346.5410000000002</v>
      </c>
      <c r="B304">
        <v>113.134033203125</v>
      </c>
      <c r="C304">
        <v>123.735107421875</v>
      </c>
      <c r="D304" s="7">
        <f t="shared" si="52"/>
        <v>85.468017578123977</v>
      </c>
      <c r="E304" s="7">
        <f t="shared" si="53"/>
        <v>61.311322021483974</v>
      </c>
      <c r="F304" s="7">
        <f t="shared" si="55"/>
        <v>514.84574012364635</v>
      </c>
      <c r="G304" s="7">
        <f t="shared" si="56"/>
        <v>576.39825349983983</v>
      </c>
      <c r="H304" s="7">
        <f t="shared" si="59"/>
        <v>529.23880796274034</v>
      </c>
      <c r="I304" s="7">
        <f t="shared" si="60"/>
        <v>571.06888129437289</v>
      </c>
      <c r="J304" s="7">
        <f t="shared" si="57"/>
        <v>527.45831783263691</v>
      </c>
      <c r="K304" s="7">
        <f t="shared" si="58"/>
        <v>564.32130284211701</v>
      </c>
      <c r="L304" s="7">
        <f t="shared" si="54"/>
        <v>3.1701451033957313</v>
      </c>
      <c r="M304" s="7">
        <f t="shared" si="54"/>
        <v>45.529814969347854</v>
      </c>
      <c r="N304" s="7">
        <f t="shared" si="61"/>
        <v>6.1922438703925433</v>
      </c>
      <c r="O304" s="7">
        <f t="shared" si="62"/>
        <v>6.1714116318481551</v>
      </c>
      <c r="P304" s="7">
        <f t="shared" si="63"/>
        <v>9.3142483715204474</v>
      </c>
      <c r="Q304" s="7">
        <f t="shared" si="64"/>
        <v>9.2041940091321859</v>
      </c>
    </row>
    <row r="305" spans="1:17">
      <c r="A305">
        <v>5347.5469999999996</v>
      </c>
      <c r="B305">
        <v>113.020698547363</v>
      </c>
      <c r="C305">
        <v>123.642684936523</v>
      </c>
      <c r="D305" s="7">
        <f t="shared" si="52"/>
        <v>85.241348266599971</v>
      </c>
      <c r="E305" s="7">
        <f t="shared" si="53"/>
        <v>61.126477050779968</v>
      </c>
      <c r="F305" s="7">
        <f t="shared" si="55"/>
        <v>509.55367088475532</v>
      </c>
      <c r="G305" s="7">
        <f t="shared" si="56"/>
        <v>579.13867545802032</v>
      </c>
      <c r="H305" s="7">
        <f t="shared" si="59"/>
        <v>529.09357978322248</v>
      </c>
      <c r="I305" s="7">
        <f t="shared" si="60"/>
        <v>570.76230271493478</v>
      </c>
      <c r="J305" s="7">
        <f t="shared" si="57"/>
        <v>527.28501237149555</v>
      </c>
      <c r="K305" s="7">
        <f t="shared" si="58"/>
        <v>564.02806925596838</v>
      </c>
      <c r="L305" s="7">
        <f t="shared" si="54"/>
        <v>3.2709160827606336</v>
      </c>
      <c r="M305" s="7">
        <f t="shared" si="54"/>
        <v>45.349900279862574</v>
      </c>
      <c r="N305" s="7">
        <f t="shared" si="61"/>
        <v>6.2070062304556091</v>
      </c>
      <c r="O305" s="7">
        <f t="shared" si="62"/>
        <v>6.1857892102124472</v>
      </c>
      <c r="P305" s="7">
        <f t="shared" si="63"/>
        <v>9.3373989513706466</v>
      </c>
      <c r="Q305" s="7">
        <f t="shared" si="64"/>
        <v>9.2272301050068677</v>
      </c>
    </row>
    <row r="306" spans="1:17">
      <c r="A306">
        <v>5348.5559999999996</v>
      </c>
      <c r="B306">
        <v>112.96028137207</v>
      </c>
      <c r="C306">
        <v>123.545623779297</v>
      </c>
      <c r="D306" s="7">
        <f t="shared" si="52"/>
        <v>85.120513916013977</v>
      </c>
      <c r="E306" s="7">
        <f t="shared" si="53"/>
        <v>60.93235473632798</v>
      </c>
      <c r="F306" s="7">
        <f t="shared" si="55"/>
        <v>508.01554819067121</v>
      </c>
      <c r="G306" s="7">
        <f t="shared" si="56"/>
        <v>582.52203054182212</v>
      </c>
      <c r="H306" s="7">
        <f t="shared" si="59"/>
        <v>527.62850726509987</v>
      </c>
      <c r="I306" s="7">
        <f t="shared" si="60"/>
        <v>569.36344999890639</v>
      </c>
      <c r="J306" s="7">
        <f t="shared" si="57"/>
        <v>527.19229518641691</v>
      </c>
      <c r="K306" s="7">
        <f t="shared" si="58"/>
        <v>563.7185340006032</v>
      </c>
      <c r="L306" s="7">
        <f t="shared" si="54"/>
        <v>0.19028097758890575</v>
      </c>
      <c r="M306" s="7">
        <f t="shared" si="54"/>
        <v>31.865076627899306</v>
      </c>
      <c r="N306" s="7">
        <f t="shared" si="61"/>
        <v>6.1986057530819902</v>
      </c>
      <c r="O306" s="7">
        <f t="shared" si="62"/>
        <v>6.1934811120452444</v>
      </c>
      <c r="P306" s="7">
        <f t="shared" si="63"/>
        <v>9.3441891826223955</v>
      </c>
      <c r="Q306" s="7">
        <f t="shared" si="64"/>
        <v>9.2515468414108923</v>
      </c>
    </row>
    <row r="307" spans="1:17">
      <c r="A307">
        <v>5349.5609999999997</v>
      </c>
      <c r="B307">
        <v>112.95614624023401</v>
      </c>
      <c r="C307">
        <v>123.55128479003901</v>
      </c>
      <c r="D307" s="7">
        <f t="shared" si="52"/>
        <v>85.112243652341988</v>
      </c>
      <c r="E307" s="7">
        <f t="shared" si="53"/>
        <v>60.943676757811986</v>
      </c>
      <c r="F307" s="7">
        <f t="shared" si="55"/>
        <v>509.56375259386027</v>
      </c>
      <c r="G307" s="7">
        <f t="shared" si="56"/>
        <v>582.49025830660992</v>
      </c>
      <c r="H307" s="7">
        <f t="shared" si="59"/>
        <v>526.24852005191497</v>
      </c>
      <c r="I307" s="7">
        <f t="shared" si="60"/>
        <v>568.26016551656699</v>
      </c>
      <c r="J307" s="7">
        <f t="shared" si="57"/>
        <v>527.18594091376951</v>
      </c>
      <c r="K307" s="7">
        <f t="shared" si="58"/>
        <v>563.73663218001366</v>
      </c>
      <c r="L307" s="7">
        <f t="shared" si="54"/>
        <v>0.87875787224012369</v>
      </c>
      <c r="M307" s="7">
        <f t="shared" si="54"/>
        <v>20.462353846909284</v>
      </c>
      <c r="N307" s="7">
        <f t="shared" si="61"/>
        <v>6.1829943315967855</v>
      </c>
      <c r="O307" s="7">
        <f t="shared" si="62"/>
        <v>6.1940082682717907</v>
      </c>
      <c r="P307" s="7">
        <f t="shared" si="63"/>
        <v>9.3243498874347992</v>
      </c>
      <c r="Q307" s="7">
        <f t="shared" si="64"/>
        <v>9.2501250690909753</v>
      </c>
    </row>
    <row r="308" spans="1:17">
      <c r="A308">
        <v>5350.5640000000003</v>
      </c>
      <c r="B308">
        <v>112.868354797363</v>
      </c>
      <c r="C308">
        <v>123.48331451416</v>
      </c>
      <c r="D308" s="7">
        <f t="shared" si="52"/>
        <v>84.936660766599971</v>
      </c>
      <c r="E308" s="7">
        <f t="shared" si="53"/>
        <v>60.807736206053974</v>
      </c>
      <c r="F308" s="7">
        <f t="shared" si="55"/>
        <v>516.40246999248768</v>
      </c>
      <c r="G308" s="7">
        <f t="shared" si="56"/>
        <v>585.48836475438611</v>
      </c>
      <c r="H308" s="7">
        <f t="shared" si="59"/>
        <v>524.69118333841118</v>
      </c>
      <c r="I308" s="7">
        <f t="shared" si="60"/>
        <v>567.75151939378804</v>
      </c>
      <c r="J308" s="7">
        <f t="shared" si="57"/>
        <v>527.05077999602884</v>
      </c>
      <c r="K308" s="7">
        <f t="shared" si="58"/>
        <v>563.51896382709026</v>
      </c>
      <c r="L308" s="7">
        <f t="shared" si="54"/>
        <v>5.5676963866404225</v>
      </c>
      <c r="M308" s="7">
        <f t="shared" si="54"/>
        <v>17.914526625184394</v>
      </c>
      <c r="N308" s="7">
        <f t="shared" si="61"/>
        <v>6.1774406787691598</v>
      </c>
      <c r="O308" s="7">
        <f t="shared" si="62"/>
        <v>6.2052213406920682</v>
      </c>
      <c r="P308" s="7">
        <f t="shared" si="63"/>
        <v>9.3368303906249199</v>
      </c>
      <c r="Q308" s="7">
        <f t="shared" si="64"/>
        <v>9.2672248464823905</v>
      </c>
    </row>
    <row r="309" spans="1:17">
      <c r="A309">
        <v>5351.5709999999999</v>
      </c>
      <c r="B309">
        <v>112.830574035645</v>
      </c>
      <c r="C309">
        <v>123.284309387207</v>
      </c>
      <c r="D309" s="7">
        <f t="shared" si="52"/>
        <v>84.861099243163977</v>
      </c>
      <c r="E309" s="7">
        <f t="shared" si="53"/>
        <v>60.40972595214798</v>
      </c>
      <c r="F309" s="7">
        <f t="shared" si="55"/>
        <v>518.30885202794491</v>
      </c>
      <c r="G309" s="7">
        <f t="shared" si="56"/>
        <v>586.38769153338137</v>
      </c>
      <c r="H309" s="7">
        <f t="shared" si="59"/>
        <v>522.50106329885841</v>
      </c>
      <c r="I309" s="7">
        <f t="shared" si="60"/>
        <v>566.39898564450971</v>
      </c>
      <c r="J309" s="7">
        <f t="shared" si="57"/>
        <v>526.99246320406178</v>
      </c>
      <c r="K309" s="7">
        <f t="shared" si="58"/>
        <v>562.87701624282852</v>
      </c>
      <c r="L309" s="7">
        <f t="shared" si="54"/>
        <v>20.172673108460806</v>
      </c>
      <c r="M309" s="7">
        <f t="shared" si="54"/>
        <v>12.404268466378559</v>
      </c>
      <c r="N309" s="7">
        <f t="shared" si="61"/>
        <v>6.1571328672241856</v>
      </c>
      <c r="O309" s="7">
        <f t="shared" si="62"/>
        <v>6.2100593546873464</v>
      </c>
      <c r="P309" s="7">
        <f t="shared" si="63"/>
        <v>9.3759568797443009</v>
      </c>
      <c r="Q309" s="7">
        <f t="shared" si="64"/>
        <v>9.3176555160786059</v>
      </c>
    </row>
    <row r="310" spans="1:17">
      <c r="A310">
        <v>5352.58</v>
      </c>
      <c r="B310">
        <v>112.707595825195</v>
      </c>
      <c r="C310">
        <v>123.28018951416</v>
      </c>
      <c r="D310" s="7">
        <f t="shared" si="52"/>
        <v>84.615142822263977</v>
      </c>
      <c r="E310" s="7">
        <f t="shared" si="53"/>
        <v>60.401486206053974</v>
      </c>
      <c r="F310" s="7">
        <f t="shared" si="55"/>
        <v>518.05675059607336</v>
      </c>
      <c r="G310" s="7">
        <f t="shared" si="56"/>
        <v>589.20085854247759</v>
      </c>
      <c r="H310" s="7">
        <f t="shared" si="59"/>
        <v>522.53126447114971</v>
      </c>
      <c r="I310" s="7">
        <f t="shared" si="60"/>
        <v>565.84442440279099</v>
      </c>
      <c r="J310" s="7">
        <f t="shared" si="57"/>
        <v>526.80200787156286</v>
      </c>
      <c r="K310" s="7">
        <f t="shared" si="58"/>
        <v>562.86365259516526</v>
      </c>
      <c r="L310" s="7">
        <f t="shared" si="54"/>
        <v>18.239249192172501</v>
      </c>
      <c r="M310" s="7">
        <f t="shared" si="54"/>
        <v>8.8850005691363556</v>
      </c>
      <c r="N310" s="7">
        <f t="shared" si="61"/>
        <v>6.175387135713267</v>
      </c>
      <c r="O310" s="7">
        <f t="shared" si="62"/>
        <v>6.2258597019462867</v>
      </c>
      <c r="P310" s="7">
        <f t="shared" si="63"/>
        <v>9.3680546613119109</v>
      </c>
      <c r="Q310" s="7">
        <f t="shared" si="64"/>
        <v>9.3187053489877556</v>
      </c>
    </row>
    <row r="311" spans="1:17">
      <c r="A311">
        <v>5353.5879999999997</v>
      </c>
      <c r="B311">
        <v>112.61612701416</v>
      </c>
      <c r="C311">
        <v>123.14991760253901</v>
      </c>
      <c r="D311" s="7">
        <f t="shared" si="52"/>
        <v>84.432205200193977</v>
      </c>
      <c r="E311" s="7">
        <f t="shared" si="53"/>
        <v>60.140942382811986</v>
      </c>
      <c r="F311" s="7">
        <f t="shared" si="55"/>
        <v>519.36536159579759</v>
      </c>
      <c r="G311" s="7">
        <f t="shared" si="56"/>
        <v>581.58471531241662</v>
      </c>
      <c r="H311" s="7">
        <f t="shared" si="59"/>
        <v>521.42061860962394</v>
      </c>
      <c r="I311" s="7">
        <f t="shared" si="60"/>
        <v>566.30020282428325</v>
      </c>
      <c r="J311" s="7">
        <f t="shared" si="57"/>
        <v>526.65972119903586</v>
      </c>
      <c r="K311" s="7">
        <f t="shared" si="58"/>
        <v>562.43953047159118</v>
      </c>
      <c r="L311" s="7">
        <f t="shared" si="54"/>
        <v>27.448195942382622</v>
      </c>
      <c r="M311" s="7">
        <f t="shared" si="54"/>
        <v>14.904791014840871</v>
      </c>
      <c r="N311" s="7">
        <f t="shared" si="61"/>
        <v>6.1756129355297951</v>
      </c>
      <c r="O311" s="7">
        <f t="shared" si="62"/>
        <v>6.2376639334516151</v>
      </c>
      <c r="P311" s="7">
        <f t="shared" si="63"/>
        <v>9.4162176445397598</v>
      </c>
      <c r="Q311" s="7">
        <f t="shared" si="64"/>
        <v>9.352023898985891</v>
      </c>
    </row>
    <row r="312" spans="1:17">
      <c r="A312">
        <v>5354.6030000000001</v>
      </c>
      <c r="B312">
        <v>112.656204223633</v>
      </c>
      <c r="C312">
        <v>123.065727233887</v>
      </c>
      <c r="D312" s="7">
        <f t="shared" si="52"/>
        <v>84.512359619139971</v>
      </c>
      <c r="E312" s="7">
        <f t="shared" si="53"/>
        <v>59.97256164550798</v>
      </c>
      <c r="F312" s="7">
        <f t="shared" si="55"/>
        <v>515.31443025579176</v>
      </c>
      <c r="G312" s="7">
        <f t="shared" si="56"/>
        <v>577.56469749068935</v>
      </c>
      <c r="H312" s="7">
        <f t="shared" si="59"/>
        <v>522.33869461954532</v>
      </c>
      <c r="I312" s="7">
        <f t="shared" si="60"/>
        <v>566.74540912177974</v>
      </c>
      <c r="J312" s="7">
        <f t="shared" si="57"/>
        <v>526.72213069462805</v>
      </c>
      <c r="K312" s="7">
        <f t="shared" si="58"/>
        <v>562.1638174595887</v>
      </c>
      <c r="L312" s="7">
        <f t="shared" si="54"/>
        <v>19.214511824336665</v>
      </c>
      <c r="M312" s="7">
        <f t="shared" si="54"/>
        <v>20.9909821590585</v>
      </c>
      <c r="N312" s="7">
        <f t="shared" si="61"/>
        <v>6.1806189884354907</v>
      </c>
      <c r="O312" s="7">
        <f t="shared" si="62"/>
        <v>6.2324863850486842</v>
      </c>
      <c r="P312" s="7">
        <f t="shared" si="63"/>
        <v>9.4500783953794922</v>
      </c>
      <c r="Q312" s="7">
        <f t="shared" si="64"/>
        <v>9.373683598551029</v>
      </c>
    </row>
    <row r="313" spans="1:17">
      <c r="A313">
        <v>5355.6030000000001</v>
      </c>
      <c r="B313">
        <v>112.564888000488</v>
      </c>
      <c r="C313">
        <v>123.12468719482401</v>
      </c>
      <c r="D313" s="7">
        <f t="shared" si="52"/>
        <v>84.329727172849971</v>
      </c>
      <c r="E313" s="7">
        <f t="shared" si="53"/>
        <v>60.090481567381985</v>
      </c>
      <c r="F313" s="7">
        <f t="shared" si="55"/>
        <v>516.0197378503193</v>
      </c>
      <c r="G313" s="7">
        <f t="shared" si="56"/>
        <v>572.93692412686164</v>
      </c>
      <c r="H313" s="7">
        <f t="shared" si="59"/>
        <v>522.32924973289028</v>
      </c>
      <c r="I313" s="7">
        <f t="shared" si="60"/>
        <v>565.82132098655325</v>
      </c>
      <c r="J313" s="7">
        <f t="shared" si="57"/>
        <v>526.57977899764944</v>
      </c>
      <c r="K313" s="7">
        <f t="shared" si="58"/>
        <v>562.35703781684651</v>
      </c>
      <c r="L313" s="7">
        <f t="shared" si="54"/>
        <v>18.066999030574095</v>
      </c>
      <c r="M313" s="7">
        <f t="shared" si="54"/>
        <v>12.001257879913323</v>
      </c>
      <c r="N313" s="7">
        <f t="shared" si="61"/>
        <v>6.1938923229560103</v>
      </c>
      <c r="O313" s="7">
        <f t="shared" si="62"/>
        <v>6.244296011041552</v>
      </c>
      <c r="P313" s="7">
        <f t="shared" si="63"/>
        <v>9.4161555412411531</v>
      </c>
      <c r="Q313" s="7">
        <f t="shared" si="64"/>
        <v>9.3585044277978024</v>
      </c>
    </row>
    <row r="314" spans="1:17">
      <c r="A314">
        <v>5356.6080000000002</v>
      </c>
      <c r="B314">
        <v>112.45338439941401</v>
      </c>
      <c r="C314">
        <v>122.926963806152</v>
      </c>
      <c r="D314" s="7">
        <f t="shared" si="52"/>
        <v>84.106719970701988</v>
      </c>
      <c r="E314" s="7">
        <f t="shared" si="53"/>
        <v>59.69503479003798</v>
      </c>
      <c r="F314" s="7">
        <f t="shared" si="55"/>
        <v>515.32413255951724</v>
      </c>
      <c r="G314" s="7">
        <f t="shared" si="56"/>
        <v>570.34158055834462</v>
      </c>
      <c r="H314" s="7">
        <f t="shared" si="59"/>
        <v>520.82856449274391</v>
      </c>
      <c r="I314" s="7">
        <f t="shared" si="60"/>
        <v>565.57131433794291</v>
      </c>
      <c r="J314" s="7">
        <f t="shared" si="57"/>
        <v>526.4052242131512</v>
      </c>
      <c r="K314" s="7">
        <f t="shared" si="58"/>
        <v>561.70658656287435</v>
      </c>
      <c r="L314" s="7">
        <f t="shared" si="54"/>
        <v>31.099133637213139</v>
      </c>
      <c r="M314" s="7">
        <f t="shared" si="54"/>
        <v>14.936120775386375</v>
      </c>
      <c r="N314" s="7">
        <f t="shared" si="61"/>
        <v>6.1924726665618524</v>
      </c>
      <c r="O314" s="7">
        <f t="shared" si="62"/>
        <v>6.2587772344055379</v>
      </c>
      <c r="P314" s="7">
        <f t="shared" si="63"/>
        <v>9.4743443290919487</v>
      </c>
      <c r="Q314" s="7">
        <f t="shared" si="64"/>
        <v>9.4096031359816372</v>
      </c>
    </row>
    <row r="315" spans="1:17">
      <c r="A315">
        <v>5357.6180000000004</v>
      </c>
      <c r="B315">
        <v>112.36972045898401</v>
      </c>
      <c r="C315">
        <v>122.81908416748</v>
      </c>
      <c r="D315" s="7">
        <f t="shared" si="52"/>
        <v>83.939392089841988</v>
      </c>
      <c r="E315" s="7">
        <f t="shared" si="53"/>
        <v>59.479275512693974</v>
      </c>
      <c r="F315" s="7">
        <f t="shared" si="55"/>
        <v>514.20615546918327</v>
      </c>
      <c r="G315" s="7">
        <f t="shared" si="56"/>
        <v>571.04129973165414</v>
      </c>
      <c r="H315" s="7">
        <f t="shared" si="59"/>
        <v>521.54225531179952</v>
      </c>
      <c r="I315" s="7">
        <f t="shared" si="60"/>
        <v>564.94665849315788</v>
      </c>
      <c r="J315" s="7">
        <f t="shared" si="57"/>
        <v>526.2737188213639</v>
      </c>
      <c r="K315" s="7">
        <f t="shared" si="58"/>
        <v>561.34869061005531</v>
      </c>
      <c r="L315" s="7">
        <f t="shared" si="54"/>
        <v>22.386746942339261</v>
      </c>
      <c r="M315" s="7">
        <f t="shared" si="54"/>
        <v>12.945372887837586</v>
      </c>
      <c r="N315" s="7">
        <f t="shared" si="61"/>
        <v>6.2133194240146814</v>
      </c>
      <c r="O315" s="7">
        <f t="shared" si="62"/>
        <v>6.2696870410746213</v>
      </c>
      <c r="P315" s="7">
        <f t="shared" si="63"/>
        <v>9.4982101517458446</v>
      </c>
      <c r="Q315" s="7">
        <f t="shared" si="64"/>
        <v>9.437719033585962</v>
      </c>
    </row>
    <row r="316" spans="1:17">
      <c r="A316">
        <v>5358.625</v>
      </c>
      <c r="B316">
        <v>112.25531005859401</v>
      </c>
      <c r="C316">
        <v>122.742622375488</v>
      </c>
      <c r="D316" s="7">
        <f t="shared" si="52"/>
        <v>83.710571289061988</v>
      </c>
      <c r="E316" s="7">
        <f t="shared" si="53"/>
        <v>59.326351928709968</v>
      </c>
      <c r="F316" s="7">
        <f t="shared" si="55"/>
        <v>516.12002440646449</v>
      </c>
      <c r="G316" s="7">
        <f t="shared" si="56"/>
        <v>567.05847559260258</v>
      </c>
      <c r="H316" s="7">
        <f t="shared" si="59"/>
        <v>519.84504236563339</v>
      </c>
      <c r="I316" s="7">
        <f t="shared" si="60"/>
        <v>563.57900379305011</v>
      </c>
      <c r="J316" s="7">
        <f t="shared" si="57"/>
        <v>526.09314134071133</v>
      </c>
      <c r="K316" s="7">
        <f t="shared" si="58"/>
        <v>561.09372697690469</v>
      </c>
      <c r="L316" s="7">
        <f t="shared" si="54"/>
        <v>39.038740802369972</v>
      </c>
      <c r="M316" s="7">
        <f t="shared" si="54"/>
        <v>6.1766008528698917</v>
      </c>
      <c r="N316" s="7">
        <f t="shared" si="61"/>
        <v>6.2100286064295291</v>
      </c>
      <c r="O316" s="7">
        <f t="shared" si="62"/>
        <v>6.2846679127783363</v>
      </c>
      <c r="P316" s="7">
        <f t="shared" si="63"/>
        <v>9.4996403026816782</v>
      </c>
      <c r="Q316" s="7">
        <f t="shared" si="64"/>
        <v>9.4577486856287383</v>
      </c>
    </row>
    <row r="317" spans="1:17">
      <c r="A317">
        <v>5359.634</v>
      </c>
      <c r="B317">
        <v>112.22241973877</v>
      </c>
      <c r="C317">
        <v>122.65354156494099</v>
      </c>
      <c r="D317" s="7">
        <f t="shared" si="52"/>
        <v>83.644790649413977</v>
      </c>
      <c r="E317" s="7">
        <f t="shared" si="53"/>
        <v>59.148190307615963</v>
      </c>
      <c r="F317" s="7">
        <f t="shared" si="55"/>
        <v>514.85876765015621</v>
      </c>
      <c r="G317" s="7">
        <f t="shared" si="56"/>
        <v>571.12820901468672</v>
      </c>
      <c r="H317" s="7">
        <f t="shared" si="59"/>
        <v>520.37226028645284</v>
      </c>
      <c r="I317" s="7">
        <f t="shared" si="60"/>
        <v>562.84406064279858</v>
      </c>
      <c r="J317" s="7">
        <f t="shared" si="57"/>
        <v>526.04106972284728</v>
      </c>
      <c r="K317" s="7">
        <f t="shared" si="58"/>
        <v>560.79531668359198</v>
      </c>
      <c r="L317" s="7">
        <f t="shared" si="54"/>
        <v>32.135400426154646</v>
      </c>
      <c r="M317" s="7">
        <f t="shared" si="54"/>
        <v>4.1973518103855509</v>
      </c>
      <c r="N317" s="7">
        <f t="shared" si="61"/>
        <v>6.2212154067971071</v>
      </c>
      <c r="O317" s="7">
        <f t="shared" si="62"/>
        <v>6.2889878214613333</v>
      </c>
      <c r="P317" s="7">
        <f t="shared" si="63"/>
        <v>9.515828932644899</v>
      </c>
      <c r="Q317" s="7">
        <f t="shared" si="64"/>
        <v>9.481191457710306</v>
      </c>
    </row>
    <row r="318" spans="1:17">
      <c r="A318">
        <v>5360.6490000000003</v>
      </c>
      <c r="B318">
        <v>112.148544311523</v>
      </c>
      <c r="C318">
        <v>122.52223968505901</v>
      </c>
      <c r="D318" s="7">
        <f t="shared" si="52"/>
        <v>83.497039794919971</v>
      </c>
      <c r="E318" s="7">
        <f t="shared" si="53"/>
        <v>58.885586547851986</v>
      </c>
      <c r="F318" s="7">
        <f t="shared" si="55"/>
        <v>512.91591225213881</v>
      </c>
      <c r="G318" s="7">
        <f t="shared" si="56"/>
        <v>568.57344650632933</v>
      </c>
      <c r="H318" s="7">
        <f t="shared" si="59"/>
        <v>520.99699372579153</v>
      </c>
      <c r="I318" s="7">
        <f t="shared" si="60"/>
        <v>562.92801377655144</v>
      </c>
      <c r="J318" s="7">
        <f t="shared" si="57"/>
        <v>525.9238495295848</v>
      </c>
      <c r="K318" s="7">
        <f t="shared" si="58"/>
        <v>560.35276364519018</v>
      </c>
      <c r="L318" s="7">
        <f t="shared" si="54"/>
        <v>24.273908111371462</v>
      </c>
      <c r="M318" s="7">
        <f t="shared" si="54"/>
        <v>6.6319132390761784</v>
      </c>
      <c r="N318" s="7">
        <f t="shared" si="61"/>
        <v>6.2397061621038379</v>
      </c>
      <c r="O318" s="7">
        <f t="shared" si="62"/>
        <v>6.2987125150942473</v>
      </c>
      <c r="P318" s="7">
        <f t="shared" si="63"/>
        <v>9.5596910343943211</v>
      </c>
      <c r="Q318" s="7">
        <f t="shared" si="64"/>
        <v>9.5159579193430073</v>
      </c>
    </row>
    <row r="319" spans="1:17">
      <c r="A319">
        <v>5361.6570000000002</v>
      </c>
      <c r="B319">
        <v>112.135391235352</v>
      </c>
      <c r="C319">
        <v>122.372665405273</v>
      </c>
      <c r="D319" s="7">
        <f t="shared" si="52"/>
        <v>83.470733642577983</v>
      </c>
      <c r="E319" s="7">
        <f t="shared" si="53"/>
        <v>58.586437988279968</v>
      </c>
      <c r="F319" s="7">
        <f t="shared" si="55"/>
        <v>511.37993836949011</v>
      </c>
      <c r="G319" s="7">
        <f t="shared" si="56"/>
        <v>568.62389173246061</v>
      </c>
      <c r="H319" s="7">
        <f t="shared" si="59"/>
        <v>520.99957469624985</v>
      </c>
      <c r="I319" s="7">
        <f t="shared" si="60"/>
        <v>561.63669107133558</v>
      </c>
      <c r="J319" s="7">
        <f t="shared" si="57"/>
        <v>525.90294114990388</v>
      </c>
      <c r="K319" s="7">
        <f t="shared" si="58"/>
        <v>559.84465237639608</v>
      </c>
      <c r="L319" s="7">
        <f t="shared" si="54"/>
        <v>24.043002578819699</v>
      </c>
      <c r="M319" s="7">
        <f t="shared" si="54"/>
        <v>3.2114026841604391</v>
      </c>
      <c r="N319" s="7">
        <f t="shared" si="61"/>
        <v>6.2417035523752809</v>
      </c>
      <c r="O319" s="7">
        <f t="shared" si="62"/>
        <v>6.3004470932509395</v>
      </c>
      <c r="P319" s="7">
        <f t="shared" si="63"/>
        <v>9.5864625049177636</v>
      </c>
      <c r="Q319" s="7">
        <f t="shared" si="64"/>
        <v>9.5558745607369282</v>
      </c>
    </row>
    <row r="320" spans="1:17">
      <c r="A320">
        <v>5362.6670000000004</v>
      </c>
      <c r="B320">
        <v>112.021896362305</v>
      </c>
      <c r="C320">
        <v>122.388626098633</v>
      </c>
      <c r="D320" s="7">
        <f t="shared" si="52"/>
        <v>83.243743896483977</v>
      </c>
      <c r="E320" s="7">
        <f t="shared" si="53"/>
        <v>58.618359374999969</v>
      </c>
      <c r="F320" s="7">
        <f t="shared" si="55"/>
        <v>515.55495545453664</v>
      </c>
      <c r="G320" s="7">
        <f t="shared" si="56"/>
        <v>569.88141541551443</v>
      </c>
      <c r="H320" s="7">
        <f t="shared" si="59"/>
        <v>521.09998191806574</v>
      </c>
      <c r="I320" s="7">
        <f t="shared" si="60"/>
        <v>561.59679039810283</v>
      </c>
      <c r="J320" s="7">
        <f t="shared" si="57"/>
        <v>525.72204801465045</v>
      </c>
      <c r="K320" s="7">
        <f t="shared" si="58"/>
        <v>559.89907471976073</v>
      </c>
      <c r="L320" s="7">
        <f t="shared" si="54"/>
        <v>21.363495001197887</v>
      </c>
      <c r="M320" s="7">
        <f t="shared" si="54"/>
        <v>2.8822385244885509</v>
      </c>
      <c r="N320" s="7">
        <f t="shared" si="61"/>
        <v>6.2599296658986017</v>
      </c>
      <c r="O320" s="7">
        <f t="shared" si="62"/>
        <v>6.3154541519468559</v>
      </c>
      <c r="P320" s="7">
        <f t="shared" si="63"/>
        <v>9.5805613870117483</v>
      </c>
      <c r="Q320" s="7">
        <f t="shared" si="64"/>
        <v>9.5515992035517634</v>
      </c>
    </row>
    <row r="321" spans="1:17">
      <c r="A321">
        <v>5363.6710000000003</v>
      </c>
      <c r="B321">
        <v>111.926300048828</v>
      </c>
      <c r="C321">
        <v>122.339706420898</v>
      </c>
      <c r="D321" s="7">
        <f t="shared" si="52"/>
        <v>83.052551269529971</v>
      </c>
      <c r="E321" s="7">
        <f t="shared" si="53"/>
        <v>58.520520019529968</v>
      </c>
      <c r="F321" s="7">
        <f t="shared" si="55"/>
        <v>519.07863972030066</v>
      </c>
      <c r="G321" s="7">
        <f t="shared" si="56"/>
        <v>569.64703750420813</v>
      </c>
      <c r="H321" s="7">
        <f t="shared" si="59"/>
        <v>521.66709342537274</v>
      </c>
      <c r="I321" s="7">
        <f t="shared" si="60"/>
        <v>562.33382935387272</v>
      </c>
      <c r="J321" s="7">
        <f t="shared" si="57"/>
        <v>525.56901244245944</v>
      </c>
      <c r="K321" s="7">
        <f t="shared" si="58"/>
        <v>559.73211539462989</v>
      </c>
      <c r="L321" s="7">
        <f t="shared" si="54"/>
        <v>15.224972015902821</v>
      </c>
      <c r="M321" s="7">
        <f t="shared" si="54"/>
        <v>6.7689155257189988</v>
      </c>
      <c r="N321" s="7">
        <f t="shared" si="61"/>
        <v>6.2811687955546303</v>
      </c>
      <c r="O321" s="7">
        <f t="shared" si="62"/>
        <v>6.3281501219250123</v>
      </c>
      <c r="P321" s="7">
        <f t="shared" si="63"/>
        <v>9.6091734859192268</v>
      </c>
      <c r="Q321" s="7">
        <f t="shared" si="64"/>
        <v>9.5647153375915206</v>
      </c>
    </row>
    <row r="322" spans="1:17">
      <c r="A322">
        <v>5364.6840000000002</v>
      </c>
      <c r="B322">
        <v>111.79216003418</v>
      </c>
      <c r="C322">
        <v>122.285125732422</v>
      </c>
      <c r="D322" s="7">
        <f t="shared" si="52"/>
        <v>82.784271240233977</v>
      </c>
      <c r="E322" s="7">
        <f t="shared" si="53"/>
        <v>58.41135864257798</v>
      </c>
      <c r="F322" s="7">
        <f t="shared" si="55"/>
        <v>518.12125705393362</v>
      </c>
      <c r="G322" s="7">
        <f t="shared" si="56"/>
        <v>562.43800871110318</v>
      </c>
      <c r="H322" s="7">
        <f t="shared" si="59"/>
        <v>521.416221482384</v>
      </c>
      <c r="I322" s="7">
        <f t="shared" si="60"/>
        <v>561.07878791088513</v>
      </c>
      <c r="J322" s="7">
        <f t="shared" si="57"/>
        <v>525.35323373386279</v>
      </c>
      <c r="K322" s="7">
        <f t="shared" si="58"/>
        <v>559.54529342299975</v>
      </c>
      <c r="L322" s="7">
        <f t="shared" si="54"/>
        <v>15.500065468294098</v>
      </c>
      <c r="M322" s="7">
        <f t="shared" si="54"/>
        <v>2.3516053443748364</v>
      </c>
      <c r="N322" s="7">
        <f t="shared" si="61"/>
        <v>6.2984938282451237</v>
      </c>
      <c r="O322" s="7">
        <f t="shared" si="62"/>
        <v>6.3460513194508366</v>
      </c>
      <c r="P322" s="7">
        <f t="shared" si="63"/>
        <v>9.6056452195223585</v>
      </c>
      <c r="Q322" s="7">
        <f t="shared" si="64"/>
        <v>9.5793918584720021</v>
      </c>
    </row>
    <row r="323" spans="1:17">
      <c r="A323">
        <v>5365.6970000000001</v>
      </c>
      <c r="B323">
        <v>111.61106109619099</v>
      </c>
      <c r="C323">
        <v>122.196823120117</v>
      </c>
      <c r="D323" s="7">
        <f t="shared" ref="D323:D386" si="65">D322-2*(B322-B323)</f>
        <v>82.422073364255965</v>
      </c>
      <c r="E323" s="7">
        <f t="shared" ref="E323:E386" si="66">E322-2*(C322-C323)</f>
        <v>58.23475341796798</v>
      </c>
      <c r="F323" s="7">
        <f t="shared" si="55"/>
        <v>516.86548192323755</v>
      </c>
      <c r="G323" s="7">
        <f t="shared" si="56"/>
        <v>557.68159982244993</v>
      </c>
      <c r="H323" s="7">
        <f t="shared" si="59"/>
        <v>521.20279592461736</v>
      </c>
      <c r="I323" s="7">
        <f t="shared" si="60"/>
        <v>560.99443243595374</v>
      </c>
      <c r="J323" s="7">
        <f t="shared" si="57"/>
        <v>525.05997243984859</v>
      </c>
      <c r="K323" s="7">
        <f t="shared" si="58"/>
        <v>559.24182895303238</v>
      </c>
      <c r="L323" s="7">
        <f t="shared" ref="L323:M386" si="67">(H323-J323)^2</f>
        <v>14.877810669651343</v>
      </c>
      <c r="M323" s="7">
        <f t="shared" si="67"/>
        <v>3.0716189683480768</v>
      </c>
      <c r="N323" s="7">
        <f t="shared" si="61"/>
        <v>6.3235826842308933</v>
      </c>
      <c r="O323" s="7">
        <f t="shared" si="62"/>
        <v>6.3703805425932378</v>
      </c>
      <c r="P323" s="7">
        <f t="shared" si="63"/>
        <v>9.6333271716552389</v>
      </c>
      <c r="Q323" s="7">
        <f t="shared" si="64"/>
        <v>9.6032316809034803</v>
      </c>
    </row>
    <row r="324" spans="1:17">
      <c r="A324">
        <v>5366.6970000000001</v>
      </c>
      <c r="B324">
        <v>111.71323394775401</v>
      </c>
      <c r="C324">
        <v>122.11443328857401</v>
      </c>
      <c r="D324" s="7">
        <f t="shared" si="65"/>
        <v>82.626419067381988</v>
      </c>
      <c r="E324" s="7">
        <f t="shared" si="66"/>
        <v>58.069973754881985</v>
      </c>
      <c r="F324" s="7">
        <f t="shared" si="55"/>
        <v>513.06219559475846</v>
      </c>
      <c r="G324" s="7">
        <f t="shared" si="56"/>
        <v>559.14956974752943</v>
      </c>
      <c r="H324" s="7">
        <f t="shared" si="59"/>
        <v>522.57664810561175</v>
      </c>
      <c r="I324" s="7">
        <f t="shared" si="60"/>
        <v>558.72771560778483</v>
      </c>
      <c r="J324" s="7">
        <f t="shared" si="57"/>
        <v>525.22570117497423</v>
      </c>
      <c r="K324" s="7">
        <f t="shared" si="58"/>
        <v>558.95731930893567</v>
      </c>
      <c r="L324" s="7">
        <f t="shared" si="67"/>
        <v>7.0174821642987792</v>
      </c>
      <c r="M324" s="7">
        <f t="shared" si="67"/>
        <v>5.2717859582162435E-2</v>
      </c>
      <c r="N324" s="7">
        <f t="shared" si="61"/>
        <v>6.3245709302668631</v>
      </c>
      <c r="O324" s="7">
        <f t="shared" si="62"/>
        <v>6.3566315362965415</v>
      </c>
      <c r="P324" s="7">
        <f t="shared" si="63"/>
        <v>9.6216285195205931</v>
      </c>
      <c r="Q324" s="7">
        <f t="shared" si="64"/>
        <v>9.6255824338467821</v>
      </c>
    </row>
    <row r="325" spans="1:17">
      <c r="A325">
        <v>5367.7030000000004</v>
      </c>
      <c r="B325">
        <v>111.60311126709</v>
      </c>
      <c r="C325">
        <v>122.011711120605</v>
      </c>
      <c r="D325" s="7">
        <f t="shared" si="65"/>
        <v>82.406173706053977</v>
      </c>
      <c r="E325" s="7">
        <f t="shared" si="66"/>
        <v>57.864529418943974</v>
      </c>
      <c r="F325" s="7">
        <f t="shared" si="55"/>
        <v>515.59002558541465</v>
      </c>
      <c r="G325" s="7">
        <f t="shared" si="56"/>
        <v>556.58229401804238</v>
      </c>
      <c r="H325" s="7">
        <f t="shared" si="59"/>
        <v>523.02864522073276</v>
      </c>
      <c r="I325" s="7">
        <f t="shared" si="60"/>
        <v>557.3690437019701</v>
      </c>
      <c r="J325" s="7">
        <f t="shared" si="57"/>
        <v>525.04704741082355</v>
      </c>
      <c r="K325" s="7">
        <f t="shared" si="58"/>
        <v>558.60073746469209</v>
      </c>
      <c r="L325" s="7">
        <f t="shared" si="67"/>
        <v>4.0739474009633234</v>
      </c>
      <c r="M325" s="7">
        <f t="shared" si="67"/>
        <v>1.5170695251282504</v>
      </c>
      <c r="N325" s="7">
        <f t="shared" si="61"/>
        <v>6.3469594776526845</v>
      </c>
      <c r="O325" s="7">
        <f t="shared" si="62"/>
        <v>6.3714528147331144</v>
      </c>
      <c r="P325" s="7">
        <f t="shared" si="63"/>
        <v>9.632309279948899</v>
      </c>
      <c r="Q325" s="7">
        <f t="shared" si="64"/>
        <v>9.6535950965811299</v>
      </c>
    </row>
    <row r="326" spans="1:17">
      <c r="A326">
        <v>5368.7110000000002</v>
      </c>
      <c r="B326">
        <v>111.46713256835901</v>
      </c>
      <c r="C326">
        <v>122.009651184082</v>
      </c>
      <c r="D326" s="7">
        <f t="shared" si="65"/>
        <v>82.134216308591988</v>
      </c>
      <c r="E326" s="7">
        <f t="shared" si="66"/>
        <v>57.86040954589798</v>
      </c>
      <c r="F326" s="7">
        <f t="shared" si="55"/>
        <v>517.54544426851703</v>
      </c>
      <c r="G326" s="7">
        <f t="shared" si="56"/>
        <v>557.01844725437513</v>
      </c>
      <c r="H326" s="7">
        <f t="shared" si="59"/>
        <v>523.38444796089357</v>
      </c>
      <c r="I326" s="7">
        <f t="shared" si="60"/>
        <v>556.08143367331252</v>
      </c>
      <c r="J326" s="7">
        <f t="shared" si="57"/>
        <v>524.82529421917752</v>
      </c>
      <c r="K326" s="7">
        <f t="shared" si="58"/>
        <v>558.59356553050475</v>
      </c>
      <c r="L326" s="7">
        <f t="shared" si="67"/>
        <v>2.0760379400108726</v>
      </c>
      <c r="M326" s="7">
        <f t="shared" si="67"/>
        <v>6.3108064679200835</v>
      </c>
      <c r="N326" s="7">
        <f t="shared" si="61"/>
        <v>6.3723070783855862</v>
      </c>
      <c r="O326" s="7">
        <f t="shared" si="62"/>
        <v>6.3898496607957043</v>
      </c>
      <c r="P326" s="7">
        <f t="shared" si="63"/>
        <v>9.6107414039680954</v>
      </c>
      <c r="Q326" s="7">
        <f t="shared" si="64"/>
        <v>9.6541585155459089</v>
      </c>
    </row>
    <row r="327" spans="1:17">
      <c r="A327">
        <v>5369.72</v>
      </c>
      <c r="B327">
        <v>111.507820129395</v>
      </c>
      <c r="C327">
        <v>121.88735961914099</v>
      </c>
      <c r="D327" s="7">
        <f t="shared" si="65"/>
        <v>82.215591430663977</v>
      </c>
      <c r="E327" s="7">
        <f t="shared" si="66"/>
        <v>57.615826416015963</v>
      </c>
      <c r="F327" s="7">
        <f t="shared" si="55"/>
        <v>518.78783409705568</v>
      </c>
      <c r="G327" s="7">
        <f t="shared" si="56"/>
        <v>556.41259114642139</v>
      </c>
      <c r="H327" s="7">
        <f t="shared" si="59"/>
        <v>524.55221152343051</v>
      </c>
      <c r="I327" s="7">
        <f t="shared" si="60"/>
        <v>555.36351636187669</v>
      </c>
      <c r="J327" s="7">
        <f t="shared" si="57"/>
        <v>524.8917813775937</v>
      </c>
      <c r="K327" s="7">
        <f t="shared" si="58"/>
        <v>558.16628639425812</v>
      </c>
      <c r="L327" s="7">
        <f t="shared" si="67"/>
        <v>0.1153076858564083</v>
      </c>
      <c r="M327" s="7">
        <f t="shared" si="67"/>
        <v>7.8555198544154106</v>
      </c>
      <c r="N327" s="7">
        <f t="shared" si="61"/>
        <v>6.3802035890699447</v>
      </c>
      <c r="O327" s="7">
        <f t="shared" si="62"/>
        <v>6.3843338257836173</v>
      </c>
      <c r="P327" s="7">
        <f t="shared" si="63"/>
        <v>9.6390792410381447</v>
      </c>
      <c r="Q327" s="7">
        <f t="shared" si="64"/>
        <v>9.6877250768566583</v>
      </c>
    </row>
    <row r="328" spans="1:17">
      <c r="A328">
        <v>5370.7269999999999</v>
      </c>
      <c r="B328">
        <v>111.364501953125</v>
      </c>
      <c r="C328">
        <v>121.930610656738</v>
      </c>
      <c r="D328" s="7">
        <f t="shared" si="65"/>
        <v>81.928955078123977</v>
      </c>
      <c r="E328" s="7">
        <f t="shared" si="66"/>
        <v>57.702328491209968</v>
      </c>
      <c r="F328" s="7">
        <f t="shared" si="55"/>
        <v>521.03882960512612</v>
      </c>
      <c r="G328" s="7">
        <f t="shared" si="56"/>
        <v>546.96384646589172</v>
      </c>
      <c r="H328" s="7">
        <f t="shared" si="59"/>
        <v>526.56758499563352</v>
      </c>
      <c r="I328" s="7">
        <f t="shared" si="60"/>
        <v>555.11146755924585</v>
      </c>
      <c r="J328" s="7">
        <f t="shared" si="57"/>
        <v>524.65707501369707</v>
      </c>
      <c r="K328" s="7">
        <f t="shared" si="58"/>
        <v>558.31774200960672</v>
      </c>
      <c r="L328" s="7">
        <f t="shared" si="67"/>
        <v>3.6500483910788404</v>
      </c>
      <c r="M328" s="7">
        <f t="shared" si="67"/>
        <v>10.28019585103687</v>
      </c>
      <c r="N328" s="7">
        <f t="shared" si="61"/>
        <v>6.4271243847003907</v>
      </c>
      <c r="O328" s="7">
        <f t="shared" si="62"/>
        <v>6.4038052787736195</v>
      </c>
      <c r="P328" s="7">
        <f t="shared" si="63"/>
        <v>9.6202611241903053</v>
      </c>
      <c r="Q328" s="7">
        <f t="shared" si="64"/>
        <v>9.675826896563759</v>
      </c>
    </row>
    <row r="329" spans="1:17">
      <c r="A329">
        <v>5371.7330000000002</v>
      </c>
      <c r="B329">
        <v>111.33176422119099</v>
      </c>
      <c r="C329">
        <v>121.73314666748</v>
      </c>
      <c r="D329" s="7">
        <f t="shared" si="65"/>
        <v>81.863479614255965</v>
      </c>
      <c r="E329" s="7">
        <f t="shared" si="66"/>
        <v>57.307400512693974</v>
      </c>
      <c r="F329" s="7">
        <f t="shared" si="55"/>
        <v>521.32237759163547</v>
      </c>
      <c r="G329" s="7">
        <f t="shared" si="56"/>
        <v>545.02154597063429</v>
      </c>
      <c r="H329" s="7">
        <f t="shared" si="59"/>
        <v>527.94425054346607</v>
      </c>
      <c r="I329" s="7">
        <f t="shared" si="60"/>
        <v>553.56437263428643</v>
      </c>
      <c r="J329" s="7">
        <f t="shared" si="57"/>
        <v>524.60326075299918</v>
      </c>
      <c r="K329" s="7">
        <f t="shared" si="58"/>
        <v>557.6232214732471</v>
      </c>
      <c r="L329" s="7">
        <f t="shared" si="67"/>
        <v>11.16221278000401</v>
      </c>
      <c r="M329" s="7">
        <f t="shared" si="67"/>
        <v>16.474253897532385</v>
      </c>
      <c r="N329" s="7">
        <f t="shared" si="61"/>
        <v>6.4490814833569354</v>
      </c>
      <c r="O329" s="7">
        <f t="shared" si="62"/>
        <v>6.4082697586878909</v>
      </c>
      <c r="P329" s="7">
        <f t="shared" si="63"/>
        <v>9.6595617264417388</v>
      </c>
      <c r="Q329" s="7">
        <f t="shared" si="64"/>
        <v>9.730387637277838</v>
      </c>
    </row>
    <row r="330" spans="1:17">
      <c r="A330">
        <v>5372.7340000000004</v>
      </c>
      <c r="B330">
        <v>111.31631469726599</v>
      </c>
      <c r="C330">
        <v>121.672904968262</v>
      </c>
      <c r="D330" s="7">
        <f t="shared" si="65"/>
        <v>81.832580566405966</v>
      </c>
      <c r="E330" s="7">
        <f t="shared" si="66"/>
        <v>57.18691711425798</v>
      </c>
      <c r="F330" s="7">
        <f t="shared" si="55"/>
        <v>526.47940862956091</v>
      </c>
      <c r="G330" s="7">
        <f t="shared" si="56"/>
        <v>543.06682444722128</v>
      </c>
      <c r="H330" s="7">
        <f t="shared" si="59"/>
        <v>528.99145440051723</v>
      </c>
      <c r="I330" s="7">
        <f t="shared" si="60"/>
        <v>553.99407653882599</v>
      </c>
      <c r="J330" s="7">
        <f t="shared" si="57"/>
        <v>524.57783876752433</v>
      </c>
      <c r="K330" s="7">
        <f t="shared" si="58"/>
        <v>557.4097773479308</v>
      </c>
      <c r="L330" s="7">
        <f t="shared" si="67"/>
        <v>19.480002955799325</v>
      </c>
      <c r="M330" s="7">
        <f t="shared" si="67"/>
        <v>11.667012017319223</v>
      </c>
      <c r="N330" s="7">
        <f t="shared" si="61"/>
        <v>6.4643134890662317</v>
      </c>
      <c r="O330" s="7">
        <f t="shared" si="62"/>
        <v>6.4103787896782372</v>
      </c>
      <c r="P330" s="7">
        <f t="shared" si="63"/>
        <v>9.6874268538022452</v>
      </c>
      <c r="Q330" s="7">
        <f t="shared" si="64"/>
        <v>9.7471555641693453</v>
      </c>
    </row>
    <row r="331" spans="1:17">
      <c r="A331">
        <v>5373.7430000000004</v>
      </c>
      <c r="B331">
        <v>111.18829345703099</v>
      </c>
      <c r="C331">
        <v>121.58871459960901</v>
      </c>
      <c r="D331" s="7">
        <f t="shared" si="65"/>
        <v>81.576538085935965</v>
      </c>
      <c r="E331" s="7">
        <f t="shared" si="66"/>
        <v>57.018536376951985</v>
      </c>
      <c r="F331" s="7">
        <f t="shared" si="55"/>
        <v>524.5421949835287</v>
      </c>
      <c r="G331" s="7">
        <f t="shared" si="56"/>
        <v>540.42395682470624</v>
      </c>
      <c r="H331" s="7">
        <f t="shared" si="59"/>
        <v>530.48910041239014</v>
      </c>
      <c r="I331" s="7">
        <f t="shared" si="60"/>
        <v>552.75344306563466</v>
      </c>
      <c r="J331" s="7">
        <f t="shared" si="57"/>
        <v>524.36653594072027</v>
      </c>
      <c r="K331" s="7">
        <f t="shared" si="58"/>
        <v>557.11024457875465</v>
      </c>
      <c r="L331" s="7">
        <f t="shared" si="67"/>
        <v>37.485795709754221</v>
      </c>
      <c r="M331" s="7">
        <f t="shared" si="67"/>
        <v>18.981719424724634</v>
      </c>
      <c r="N331" s="7">
        <f t="shared" si="61"/>
        <v>6.5029616708366795</v>
      </c>
      <c r="O331" s="7">
        <f t="shared" si="62"/>
        <v>6.4279086639878216</v>
      </c>
      <c r="P331" s="7">
        <f t="shared" si="63"/>
        <v>9.6942762509959568</v>
      </c>
      <c r="Q331" s="7">
        <f t="shared" si="64"/>
        <v>9.7706865166737185</v>
      </c>
    </row>
    <row r="332" spans="1:17">
      <c r="A332">
        <v>5374.7489999999998</v>
      </c>
      <c r="B332">
        <v>111.12802886962901</v>
      </c>
      <c r="C332">
        <v>121.35417175293</v>
      </c>
      <c r="D332" s="7">
        <f t="shared" si="65"/>
        <v>81.456008911131988</v>
      </c>
      <c r="E332" s="7">
        <f t="shared" si="66"/>
        <v>56.549450683593975</v>
      </c>
      <c r="F332" s="7">
        <f t="shared" si="55"/>
        <v>527.28581854452284</v>
      </c>
      <c r="G332" s="7">
        <f t="shared" si="56"/>
        <v>537.49432142414139</v>
      </c>
      <c r="H332" s="7">
        <f t="shared" si="59"/>
        <v>531.18086725017986</v>
      </c>
      <c r="I332" s="7">
        <f t="shared" si="60"/>
        <v>552.51906215460974</v>
      </c>
      <c r="J332" s="7">
        <f t="shared" si="57"/>
        <v>524.26666689722754</v>
      </c>
      <c r="K332" s="7">
        <f t="shared" si="58"/>
        <v>556.2681090372181</v>
      </c>
      <c r="L332" s="7">
        <f t="shared" si="67"/>
        <v>47.806166520765998</v>
      </c>
      <c r="M332" s="7">
        <f t="shared" si="67"/>
        <v>14.055352527995419</v>
      </c>
      <c r="N332" s="7">
        <f t="shared" si="61"/>
        <v>6.5210765215577275</v>
      </c>
      <c r="O332" s="7">
        <f t="shared" si="62"/>
        <v>6.4361938904863276</v>
      </c>
      <c r="P332" s="7">
        <f t="shared" si="63"/>
        <v>9.7705469368052693</v>
      </c>
      <c r="Q332" s="7">
        <f t="shared" si="64"/>
        <v>9.8368437237287196</v>
      </c>
    </row>
    <row r="333" spans="1:17">
      <c r="A333">
        <v>5375.76</v>
      </c>
      <c r="B333">
        <v>111.02402496337901</v>
      </c>
      <c r="C333">
        <v>121.36061096191401</v>
      </c>
      <c r="D333" s="7">
        <f t="shared" si="65"/>
        <v>81.248001098631988</v>
      </c>
      <c r="E333" s="7">
        <f t="shared" si="66"/>
        <v>56.562329101561986</v>
      </c>
      <c r="F333" s="7">
        <f t="shared" si="55"/>
        <v>527.84755273544692</v>
      </c>
      <c r="G333" s="7">
        <f t="shared" si="56"/>
        <v>541.70633505009448</v>
      </c>
      <c r="H333" s="7">
        <f t="shared" si="59"/>
        <v>531.69758901484522</v>
      </c>
      <c r="I333" s="7">
        <f t="shared" si="60"/>
        <v>550.45021691792226</v>
      </c>
      <c r="J333" s="7">
        <f t="shared" si="57"/>
        <v>524.09370719976187</v>
      </c>
      <c r="K333" s="7">
        <f t="shared" si="58"/>
        <v>556.2913814972286</v>
      </c>
      <c r="L333" s="7">
        <f t="shared" si="67"/>
        <v>57.819018657755336</v>
      </c>
      <c r="M333" s="7">
        <f t="shared" si="67"/>
        <v>34.119203642542978</v>
      </c>
      <c r="N333" s="7">
        <f t="shared" si="61"/>
        <v>6.544131324158788</v>
      </c>
      <c r="O333" s="7">
        <f t="shared" si="62"/>
        <v>6.4505427839822422</v>
      </c>
      <c r="P333" s="7">
        <f t="shared" si="63"/>
        <v>9.7317459457786271</v>
      </c>
      <c r="Q333" s="7">
        <f t="shared" si="64"/>
        <v>9.8350154658300024</v>
      </c>
    </row>
    <row r="334" spans="1:17">
      <c r="A334">
        <v>5376.7640000000001</v>
      </c>
      <c r="B334">
        <v>111.020965576172</v>
      </c>
      <c r="C334">
        <v>121.301139831543</v>
      </c>
      <c r="D334" s="7">
        <f t="shared" si="65"/>
        <v>81.241882324217983</v>
      </c>
      <c r="E334" s="7">
        <f t="shared" si="66"/>
        <v>56.443386840819969</v>
      </c>
      <c r="F334" s="7">
        <f t="shared" si="55"/>
        <v>524.74586416687021</v>
      </c>
      <c r="G334" s="7">
        <f t="shared" si="56"/>
        <v>547.56162084173502</v>
      </c>
      <c r="H334" s="7">
        <f t="shared" si="59"/>
        <v>532.27375754051479</v>
      </c>
      <c r="I334" s="7">
        <f t="shared" si="60"/>
        <v>550.50799630984716</v>
      </c>
      <c r="J334" s="7">
        <f t="shared" si="57"/>
        <v>524.08860772630453</v>
      </c>
      <c r="K334" s="7">
        <f t="shared" si="58"/>
        <v>556.07611255945528</v>
      </c>
      <c r="L334" s="7">
        <f t="shared" si="67"/>
        <v>66.9966774810663</v>
      </c>
      <c r="M334" s="7">
        <f t="shared" si="67"/>
        <v>31.003918569150041</v>
      </c>
      <c r="N334" s="7">
        <f t="shared" si="61"/>
        <v>6.5517162122897474</v>
      </c>
      <c r="O334" s="7">
        <f t="shared" si="62"/>
        <v>6.45096584092901</v>
      </c>
      <c r="P334" s="7">
        <f t="shared" si="63"/>
        <v>9.7532771706696852</v>
      </c>
      <c r="Q334" s="7">
        <f t="shared" si="64"/>
        <v>9.8519267479055657</v>
      </c>
    </row>
    <row r="335" spans="1:17">
      <c r="A335">
        <v>5377.7730000000001</v>
      </c>
      <c r="B335">
        <v>110.872444152832</v>
      </c>
      <c r="C335">
        <v>121.20587921142599</v>
      </c>
      <c r="D335" s="7">
        <f t="shared" si="65"/>
        <v>80.944839477537982</v>
      </c>
      <c r="E335" s="7">
        <f t="shared" si="66"/>
        <v>56.252865600585963</v>
      </c>
      <c r="F335" s="7">
        <f t="shared" si="55"/>
        <v>526.60259995775925</v>
      </c>
      <c r="G335" s="7">
        <f t="shared" si="56"/>
        <v>550.83425152238169</v>
      </c>
      <c r="H335" s="7">
        <f t="shared" si="59"/>
        <v>533.20743811299587</v>
      </c>
      <c r="I335" s="7">
        <f t="shared" si="60"/>
        <v>550.09140118220705</v>
      </c>
      <c r="J335" s="7">
        <f t="shared" si="57"/>
        <v>523.84024099415387</v>
      </c>
      <c r="K335" s="7">
        <f t="shared" si="58"/>
        <v>555.72974873498185</v>
      </c>
      <c r="L335" s="7">
        <f t="shared" si="67"/>
        <v>87.74438186324187</v>
      </c>
      <c r="M335" s="7">
        <f t="shared" si="67"/>
        <v>31.790963125881614</v>
      </c>
      <c r="N335" s="7">
        <f t="shared" si="61"/>
        <v>6.5872937861710108</v>
      </c>
      <c r="O335" s="7">
        <f t="shared" si="62"/>
        <v>6.4715705704687743</v>
      </c>
      <c r="P335" s="7">
        <f t="shared" si="63"/>
        <v>9.7789045110704009</v>
      </c>
      <c r="Q335" s="7">
        <f t="shared" si="64"/>
        <v>9.8791366946681034</v>
      </c>
    </row>
    <row r="336" spans="1:17">
      <c r="A336">
        <v>5378.7790000000005</v>
      </c>
      <c r="B336">
        <v>110.80300140380901</v>
      </c>
      <c r="C336">
        <v>121.173957824707</v>
      </c>
      <c r="D336" s="7">
        <f t="shared" si="65"/>
        <v>80.805953979491989</v>
      </c>
      <c r="E336" s="7">
        <f t="shared" si="66"/>
        <v>56.18902282714798</v>
      </c>
      <c r="F336" s="7">
        <f t="shared" si="55"/>
        <v>528.44192661918294</v>
      </c>
      <c r="G336" s="7">
        <f t="shared" si="56"/>
        <v>553.64645291817578</v>
      </c>
      <c r="H336" s="7">
        <f t="shared" si="59"/>
        <v>533.82045793422571</v>
      </c>
      <c r="I336" s="7">
        <f t="shared" si="60"/>
        <v>549.81337321697981</v>
      </c>
      <c r="J336" s="7">
        <f t="shared" si="57"/>
        <v>523.7235693708318</v>
      </c>
      <c r="K336" s="7">
        <f t="shared" si="58"/>
        <v>555.6132554702765</v>
      </c>
      <c r="L336" s="7">
        <f t="shared" si="67"/>
        <v>101.9471586615949</v>
      </c>
      <c r="M336" s="7">
        <f t="shared" si="67"/>
        <v>33.638634152105851</v>
      </c>
      <c r="N336" s="7">
        <f t="shared" si="61"/>
        <v>6.6062020388956215</v>
      </c>
      <c r="O336" s="7">
        <f t="shared" si="62"/>
        <v>6.4812497542414924</v>
      </c>
      <c r="P336" s="7">
        <f t="shared" si="63"/>
        <v>9.7850673593016282</v>
      </c>
      <c r="Q336" s="7">
        <f t="shared" si="64"/>
        <v>9.8882882725952914</v>
      </c>
    </row>
    <row r="337" spans="1:17">
      <c r="A337">
        <v>5379.7889999999998</v>
      </c>
      <c r="B337">
        <v>110.755889892578</v>
      </c>
      <c r="C337">
        <v>121.15567779541</v>
      </c>
      <c r="D337" s="7">
        <f t="shared" si="65"/>
        <v>80.711730957029971</v>
      </c>
      <c r="E337" s="7">
        <f t="shared" si="66"/>
        <v>56.152462768553974</v>
      </c>
      <c r="F337" s="7">
        <f t="shared" ref="F337:F400" si="68">(-SLOPE(B323:B352,A323:A352)*3600-$AA$2)*2</f>
        <v>529.52588932228173</v>
      </c>
      <c r="G337" s="7">
        <f t="shared" ref="G337:G400" si="69">(-SLOPE(C323:C352,A323:A352)*3600-$AB$2)*2</f>
        <v>549.52377042474336</v>
      </c>
      <c r="H337" s="7">
        <f t="shared" si="59"/>
        <v>534.29021569001827</v>
      </c>
      <c r="I337" s="7">
        <f t="shared" si="60"/>
        <v>548.6136801270942</v>
      </c>
      <c r="J337" s="7">
        <f t="shared" si="57"/>
        <v>523.64421783609009</v>
      </c>
      <c r="K337" s="7">
        <f t="shared" si="58"/>
        <v>555.54644746178826</v>
      </c>
      <c r="L337" s="7">
        <f t="shared" si="67"/>
        <v>113.3372703058434</v>
      </c>
      <c r="M337" s="7">
        <f t="shared" si="67"/>
        <v>48.063262917001019</v>
      </c>
      <c r="N337" s="7">
        <f t="shared" si="61"/>
        <v>6.6197343230622625</v>
      </c>
      <c r="O337" s="7">
        <f t="shared" si="62"/>
        <v>6.4878328295904399</v>
      </c>
      <c r="P337" s="7">
        <f t="shared" si="63"/>
        <v>9.7700733516949896</v>
      </c>
      <c r="Q337" s="7">
        <f t="shared" si="64"/>
        <v>9.893536633497412</v>
      </c>
    </row>
    <row r="338" spans="1:17">
      <c r="A338">
        <v>5380.7969999999996</v>
      </c>
      <c r="B338">
        <v>110.704803466797</v>
      </c>
      <c r="C338">
        <v>121.010215759277</v>
      </c>
      <c r="D338" s="7">
        <f t="shared" si="65"/>
        <v>80.609558105467983</v>
      </c>
      <c r="E338" s="7">
        <f t="shared" si="66"/>
        <v>55.86153869628798</v>
      </c>
      <c r="F338" s="7">
        <f t="shared" si="68"/>
        <v>535.62718911680975</v>
      </c>
      <c r="G338" s="7">
        <f t="shared" si="69"/>
        <v>547.97785645885892</v>
      </c>
      <c r="H338" s="7">
        <f t="shared" si="59"/>
        <v>535.27373821588515</v>
      </c>
      <c r="I338" s="7">
        <f t="shared" si="60"/>
        <v>546.63814167981639</v>
      </c>
      <c r="J338" s="7">
        <f t="shared" si="57"/>
        <v>523.55798884454134</v>
      </c>
      <c r="K338" s="7">
        <f t="shared" si="58"/>
        <v>555.01228927701197</v>
      </c>
      <c r="L338" s="7">
        <f t="shared" si="67"/>
        <v>137.25878333214274</v>
      </c>
      <c r="M338" s="7">
        <f t="shared" si="67"/>
        <v>70.126347979616639</v>
      </c>
      <c r="N338" s="7">
        <f t="shared" si="61"/>
        <v>6.6403259215928632</v>
      </c>
      <c r="O338" s="7">
        <f t="shared" si="62"/>
        <v>6.494986464998707</v>
      </c>
      <c r="P338" s="7">
        <f t="shared" si="63"/>
        <v>9.7855904874339004</v>
      </c>
      <c r="Q338" s="7">
        <f t="shared" si="64"/>
        <v>9.9354994908848209</v>
      </c>
    </row>
    <row r="339" spans="1:17">
      <c r="A339">
        <v>5381.8069999999998</v>
      </c>
      <c r="B339">
        <v>110.65111541748</v>
      </c>
      <c r="C339">
        <v>120.917274475098</v>
      </c>
      <c r="D339" s="7">
        <f t="shared" si="65"/>
        <v>80.502182006833976</v>
      </c>
      <c r="E339" s="7">
        <f t="shared" si="66"/>
        <v>55.675656127929969</v>
      </c>
      <c r="F339" s="7">
        <f t="shared" si="68"/>
        <v>536.27007950334837</v>
      </c>
      <c r="G339" s="7">
        <f t="shared" si="69"/>
        <v>540.33826415847864</v>
      </c>
      <c r="H339" s="7">
        <f t="shared" si="59"/>
        <v>535.1284495076444</v>
      </c>
      <c r="I339" s="7">
        <f t="shared" si="60"/>
        <v>546.72319307852479</v>
      </c>
      <c r="J339" s="7">
        <f t="shared" si="57"/>
        <v>523.46716339542911</v>
      </c>
      <c r="K339" s="7">
        <f t="shared" si="58"/>
        <v>554.66861614763923</v>
      </c>
      <c r="L339" s="7">
        <f t="shared" si="67"/>
        <v>135.98559379094527</v>
      </c>
      <c r="M339" s="7">
        <f t="shared" si="67"/>
        <v>63.12974774721593</v>
      </c>
      <c r="N339" s="7">
        <f t="shared" si="61"/>
        <v>6.6473781973042216</v>
      </c>
      <c r="O339" s="7">
        <f t="shared" si="62"/>
        <v>6.5025214266986087</v>
      </c>
      <c r="P339" s="7">
        <f t="shared" si="63"/>
        <v>9.8197889544809218</v>
      </c>
      <c r="Q339" s="7">
        <f t="shared" si="64"/>
        <v>9.9624980597110007</v>
      </c>
    </row>
    <row r="340" spans="1:17">
      <c r="A340">
        <v>5382.82</v>
      </c>
      <c r="B340">
        <v>110.494491577148</v>
      </c>
      <c r="C340">
        <v>120.84544372558599</v>
      </c>
      <c r="D340" s="7">
        <f t="shared" si="65"/>
        <v>80.188934326169971</v>
      </c>
      <c r="E340" s="7">
        <f t="shared" si="66"/>
        <v>55.531994628905963</v>
      </c>
      <c r="F340" s="7">
        <f t="shared" si="68"/>
        <v>538.78728385956617</v>
      </c>
      <c r="G340" s="7">
        <f t="shared" si="69"/>
        <v>536.90207049664548</v>
      </c>
      <c r="H340" s="7">
        <f t="shared" si="59"/>
        <v>535.35605858520989</v>
      </c>
      <c r="I340" s="7">
        <f t="shared" si="60"/>
        <v>546.3029642238389</v>
      </c>
      <c r="J340" s="7">
        <f t="shared" si="57"/>
        <v>523.20099060167547</v>
      </c>
      <c r="K340" s="7">
        <f t="shared" si="58"/>
        <v>554.40172209339721</v>
      </c>
      <c r="L340" s="7">
        <f t="shared" si="67"/>
        <v>147.74567768434358</v>
      </c>
      <c r="M340" s="7">
        <f t="shared" si="67"/>
        <v>65.5898790297327</v>
      </c>
      <c r="N340" s="7">
        <f t="shared" si="61"/>
        <v>6.6761837288875698</v>
      </c>
      <c r="O340" s="7">
        <f t="shared" si="62"/>
        <v>6.5246033632713685</v>
      </c>
      <c r="P340" s="7">
        <f t="shared" si="63"/>
        <v>9.837625460322883</v>
      </c>
      <c r="Q340" s="7">
        <f t="shared" si="64"/>
        <v>9.9834649520191299</v>
      </c>
    </row>
    <row r="341" spans="1:17">
      <c r="A341">
        <v>5383.8270000000002</v>
      </c>
      <c r="B341">
        <v>110.45212554931599</v>
      </c>
      <c r="C341">
        <v>120.75173187255901</v>
      </c>
      <c r="D341" s="7">
        <f t="shared" si="65"/>
        <v>80.104202270505965</v>
      </c>
      <c r="E341" s="7">
        <f t="shared" si="66"/>
        <v>55.344570922851986</v>
      </c>
      <c r="F341" s="7">
        <f t="shared" si="68"/>
        <v>545.10722751485366</v>
      </c>
      <c r="G341" s="7">
        <f t="shared" si="69"/>
        <v>536.80038734964921</v>
      </c>
      <c r="H341" s="7">
        <f t="shared" si="59"/>
        <v>536.87280222625111</v>
      </c>
      <c r="I341" s="7">
        <f t="shared" si="60"/>
        <v>546.2314635321834</v>
      </c>
      <c r="J341" s="7">
        <f t="shared" si="57"/>
        <v>523.12868116446191</v>
      </c>
      <c r="K341" s="7">
        <f t="shared" si="58"/>
        <v>554.05183320714593</v>
      </c>
      <c r="L341" s="7">
        <f t="shared" si="67"/>
        <v>188.90086376111751</v>
      </c>
      <c r="M341" s="7">
        <f t="shared" si="67"/>
        <v>61.158181853073629</v>
      </c>
      <c r="N341" s="7">
        <f t="shared" si="61"/>
        <v>6.7021802478385766</v>
      </c>
      <c r="O341" s="7">
        <f t="shared" si="62"/>
        <v>6.5306022198173208</v>
      </c>
      <c r="P341" s="7">
        <f t="shared" si="63"/>
        <v>9.8696485386725143</v>
      </c>
      <c r="Q341" s="7">
        <f t="shared" si="64"/>
        <v>10.010951823611949</v>
      </c>
    </row>
    <row r="342" spans="1:17">
      <c r="A342">
        <v>5384.8370000000004</v>
      </c>
      <c r="B342">
        <v>110.274848937988</v>
      </c>
      <c r="C342">
        <v>120.69818115234401</v>
      </c>
      <c r="D342" s="7">
        <f t="shared" si="65"/>
        <v>79.749649047849971</v>
      </c>
      <c r="E342" s="7">
        <f t="shared" si="66"/>
        <v>55.237469482421986</v>
      </c>
      <c r="F342" s="7">
        <f t="shared" si="68"/>
        <v>548.84589411472871</v>
      </c>
      <c r="G342" s="7">
        <f t="shared" si="69"/>
        <v>539.26095894609568</v>
      </c>
      <c r="H342" s="7">
        <f t="shared" si="59"/>
        <v>536.22653128903028</v>
      </c>
      <c r="I342" s="7">
        <f t="shared" si="60"/>
        <v>546.02950164875301</v>
      </c>
      <c r="J342" s="7">
        <f t="shared" si="57"/>
        <v>522.82466138165705</v>
      </c>
      <c r="K342" s="7">
        <f t="shared" si="58"/>
        <v>553.85102621500391</v>
      </c>
      <c r="L342" s="7">
        <f t="shared" si="67"/>
        <v>179.610117014156</v>
      </c>
      <c r="M342" s="7">
        <f t="shared" si="67"/>
        <v>61.176246540466337</v>
      </c>
      <c r="N342" s="7">
        <f t="shared" si="61"/>
        <v>6.7238732419661575</v>
      </c>
      <c r="O342" s="7">
        <f t="shared" si="62"/>
        <v>6.5558239769551969</v>
      </c>
      <c r="P342" s="7">
        <f t="shared" si="63"/>
        <v>9.8851288222483458</v>
      </c>
      <c r="Q342" s="7">
        <f t="shared" si="64"/>
        <v>10.02672699174342</v>
      </c>
    </row>
    <row r="343" spans="1:17">
      <c r="A343">
        <v>5385.8429999999998</v>
      </c>
      <c r="B343">
        <v>110.187049865723</v>
      </c>
      <c r="C343">
        <v>120.66445922851599</v>
      </c>
      <c r="D343" s="7">
        <f t="shared" si="65"/>
        <v>79.574050903319971</v>
      </c>
      <c r="E343" s="7">
        <f t="shared" si="66"/>
        <v>55.170025634765963</v>
      </c>
      <c r="F343" s="7">
        <f t="shared" si="68"/>
        <v>557.5307468643382</v>
      </c>
      <c r="G343" s="7">
        <f t="shared" si="69"/>
        <v>532.46132415799434</v>
      </c>
      <c r="H343" s="7">
        <f t="shared" si="59"/>
        <v>534.97701774687653</v>
      </c>
      <c r="I343" s="7">
        <f t="shared" si="60"/>
        <v>543.20112135385955</v>
      </c>
      <c r="J343" s="7">
        <f t="shared" si="57"/>
        <v>522.67321954106069</v>
      </c>
      <c r="K343" s="7">
        <f t="shared" si="58"/>
        <v>553.72424910610846</v>
      </c>
      <c r="L343" s="7">
        <f t="shared" si="67"/>
        <v>151.38345028943704</v>
      </c>
      <c r="M343" s="7">
        <f t="shared" si="67"/>
        <v>110.73621769015122</v>
      </c>
      <c r="N343" s="7">
        <f t="shared" si="61"/>
        <v>6.7230084641142271</v>
      </c>
      <c r="O343" s="7">
        <f t="shared" si="62"/>
        <v>6.5683877295136401</v>
      </c>
      <c r="P343" s="7">
        <f t="shared" si="63"/>
        <v>9.8459465099750787</v>
      </c>
      <c r="Q343" s="7">
        <f t="shared" si="64"/>
        <v>10.036686456733733</v>
      </c>
    </row>
    <row r="344" spans="1:17">
      <c r="A344">
        <v>5386.8459999999995</v>
      </c>
      <c r="B344">
        <v>110.18552398681599</v>
      </c>
      <c r="C344">
        <v>120.54396820068401</v>
      </c>
      <c r="D344" s="7">
        <f t="shared" si="65"/>
        <v>79.570999145505965</v>
      </c>
      <c r="E344" s="7">
        <f t="shared" si="66"/>
        <v>54.929043579101986</v>
      </c>
      <c r="F344" s="7">
        <f t="shared" si="68"/>
        <v>560.87874405701768</v>
      </c>
      <c r="G344" s="7">
        <f t="shared" si="69"/>
        <v>529.78078768777482</v>
      </c>
      <c r="H344" s="7">
        <f t="shared" si="59"/>
        <v>534.12162187964725</v>
      </c>
      <c r="I344" s="7">
        <f t="shared" si="60"/>
        <v>542.52051540058937</v>
      </c>
      <c r="J344" s="7">
        <f t="shared" si="57"/>
        <v>522.67058246908414</v>
      </c>
      <c r="K344" s="7">
        <f t="shared" si="58"/>
        <v>553.26919977922296</v>
      </c>
      <c r="L344" s="7">
        <f t="shared" si="67"/>
        <v>131.1263035822696</v>
      </c>
      <c r="M344" s="7">
        <f t="shared" si="67"/>
        <v>115.53421587148163</v>
      </c>
      <c r="N344" s="7">
        <f t="shared" si="61"/>
        <v>6.7125162133874445</v>
      </c>
      <c r="O344" s="7">
        <f t="shared" si="62"/>
        <v>6.5686065033984642</v>
      </c>
      <c r="P344" s="7">
        <f t="shared" si="63"/>
        <v>9.8767515334454838</v>
      </c>
      <c r="Q344" s="7">
        <f t="shared" si="64"/>
        <v>10.072434612528314</v>
      </c>
    </row>
    <row r="345" spans="1:17">
      <c r="A345">
        <v>5387.8540000000003</v>
      </c>
      <c r="B345">
        <v>110.01268005371099</v>
      </c>
      <c r="C345">
        <v>120.49504852294901</v>
      </c>
      <c r="D345" s="7">
        <f t="shared" si="65"/>
        <v>79.225311279295966</v>
      </c>
      <c r="E345" s="7">
        <f t="shared" si="66"/>
        <v>54.831204223631985</v>
      </c>
      <c r="F345" s="7">
        <f t="shared" si="68"/>
        <v>557.6835595764303</v>
      </c>
      <c r="G345" s="7">
        <f t="shared" si="69"/>
        <v>529.97671219250356</v>
      </c>
      <c r="H345" s="7">
        <f t="shared" si="59"/>
        <v>533.37611159101709</v>
      </c>
      <c r="I345" s="7">
        <f t="shared" si="60"/>
        <v>541.1353810780289</v>
      </c>
      <c r="J345" s="7">
        <f t="shared" si="57"/>
        <v>522.37072687841589</v>
      </c>
      <c r="K345" s="7">
        <f t="shared" si="58"/>
        <v>553.08352200002435</v>
      </c>
      <c r="L345" s="7">
        <f t="shared" si="67"/>
        <v>121.11849267235617</v>
      </c>
      <c r="M345" s="7">
        <f t="shared" si="67"/>
        <v>142.75807149186218</v>
      </c>
      <c r="N345" s="7">
        <f t="shared" si="61"/>
        <v>6.7323952784569849</v>
      </c>
      <c r="O345" s="7">
        <f t="shared" si="62"/>
        <v>6.5934827953768806</v>
      </c>
      <c r="P345" s="7">
        <f t="shared" si="63"/>
        <v>9.8691135593334671</v>
      </c>
      <c r="Q345" s="7">
        <f t="shared" si="64"/>
        <v>10.087021246957184</v>
      </c>
    </row>
    <row r="346" spans="1:17">
      <c r="A346">
        <v>5388.8590000000004</v>
      </c>
      <c r="B346">
        <v>110.12663269043</v>
      </c>
      <c r="C346">
        <v>120.431716918945</v>
      </c>
      <c r="D346" s="7">
        <f t="shared" si="65"/>
        <v>79.453216552733977</v>
      </c>
      <c r="E346" s="7">
        <f t="shared" si="66"/>
        <v>54.704541015623974</v>
      </c>
      <c r="F346" s="7">
        <f t="shared" si="68"/>
        <v>558.35357006558002</v>
      </c>
      <c r="G346" s="7">
        <f t="shared" si="69"/>
        <v>528.61093227681579</v>
      </c>
      <c r="H346" s="7">
        <f t="shared" si="59"/>
        <v>533.59618431124125</v>
      </c>
      <c r="I346" s="7">
        <f t="shared" si="60"/>
        <v>541.09161486071071</v>
      </c>
      <c r="J346" s="7">
        <f t="shared" si="57"/>
        <v>522.56867027946737</v>
      </c>
      <c r="K346" s="7">
        <f t="shared" si="58"/>
        <v>552.84234255220622</v>
      </c>
      <c r="L346" s="7">
        <f t="shared" si="67"/>
        <v>121.60606572096972</v>
      </c>
      <c r="M346" s="7">
        <f t="shared" si="67"/>
        <v>138.07960127967945</v>
      </c>
      <c r="N346" s="7">
        <f t="shared" si="61"/>
        <v>6.7158537748699896</v>
      </c>
      <c r="O346" s="7">
        <f t="shared" si="62"/>
        <v>6.5770612311539685</v>
      </c>
      <c r="P346" s="7">
        <f t="shared" si="63"/>
        <v>9.8911645142250872</v>
      </c>
      <c r="Q346" s="7">
        <f t="shared" si="64"/>
        <v>10.105968029131454</v>
      </c>
    </row>
    <row r="347" spans="1:17">
      <c r="A347">
        <v>5389.8720000000003</v>
      </c>
      <c r="B347">
        <v>109.912956237793</v>
      </c>
      <c r="C347">
        <v>120.37327575683599</v>
      </c>
      <c r="D347" s="7">
        <f t="shared" si="65"/>
        <v>79.025863647459971</v>
      </c>
      <c r="E347" s="7">
        <f t="shared" si="66"/>
        <v>54.587658691405963</v>
      </c>
      <c r="F347" s="7">
        <f t="shared" si="68"/>
        <v>557.56364067382174</v>
      </c>
      <c r="G347" s="7">
        <f t="shared" si="69"/>
        <v>537.94040955654657</v>
      </c>
      <c r="H347" s="7">
        <f t="shared" si="59"/>
        <v>533.21412969768971</v>
      </c>
      <c r="I347" s="7">
        <f t="shared" si="60"/>
        <v>540.29476184944645</v>
      </c>
      <c r="J347" s="7">
        <f t="shared" si="57"/>
        <v>522.1966871030321</v>
      </c>
      <c r="K347" s="7">
        <f t="shared" si="58"/>
        <v>552.61898170539564</v>
      </c>
      <c r="L347" s="7">
        <f t="shared" si="67"/>
        <v>121.3840413265758</v>
      </c>
      <c r="M347" s="7">
        <f t="shared" si="67"/>
        <v>151.8863950577724</v>
      </c>
      <c r="N347" s="7">
        <f t="shared" si="61"/>
        <v>6.7473369487791501</v>
      </c>
      <c r="O347" s="7">
        <f t="shared" si="62"/>
        <v>6.6079212931172622</v>
      </c>
      <c r="P347" s="7">
        <f t="shared" si="63"/>
        <v>9.8977456590294839</v>
      </c>
      <c r="Q347" s="7">
        <f t="shared" si="64"/>
        <v>10.12351500234608</v>
      </c>
    </row>
    <row r="348" spans="1:17">
      <c r="A348">
        <v>5390.875</v>
      </c>
      <c r="B348">
        <v>109.879768371582</v>
      </c>
      <c r="C348">
        <v>120.201293945313</v>
      </c>
      <c r="D348" s="7">
        <f t="shared" si="65"/>
        <v>78.959487915037982</v>
      </c>
      <c r="E348" s="7">
        <f t="shared" si="66"/>
        <v>54.243695068359969</v>
      </c>
      <c r="F348" s="7">
        <f t="shared" si="68"/>
        <v>559.37894911983437</v>
      </c>
      <c r="G348" s="7">
        <f t="shared" si="69"/>
        <v>538.27836496720045</v>
      </c>
      <c r="H348" s="7">
        <f t="shared" si="59"/>
        <v>533.70860431018014</v>
      </c>
      <c r="I348" s="7">
        <f t="shared" si="60"/>
        <v>540.79666795738035</v>
      </c>
      <c r="J348" s="7">
        <f t="shared" si="57"/>
        <v>522.13859788174045</v>
      </c>
      <c r="K348" s="7">
        <f t="shared" si="58"/>
        <v>551.95714797184553</v>
      </c>
      <c r="L348" s="7">
        <f t="shared" si="67"/>
        <v>133.86504875413559</v>
      </c>
      <c r="M348" s="7">
        <f t="shared" si="67"/>
        <v>124.55631415327669</v>
      </c>
      <c r="N348" s="7">
        <f t="shared" si="61"/>
        <v>6.7592713479152939</v>
      </c>
      <c r="O348" s="7">
        <f t="shared" si="62"/>
        <v>6.6127404276427457</v>
      </c>
      <c r="P348" s="7">
        <f t="shared" si="63"/>
        <v>9.9697608593191855</v>
      </c>
      <c r="Q348" s="7">
        <f t="shared" si="64"/>
        <v>10.1755079051353</v>
      </c>
    </row>
    <row r="349" spans="1:17">
      <c r="A349">
        <v>5391.8850000000002</v>
      </c>
      <c r="B349">
        <v>109.816596984863</v>
      </c>
      <c r="C349">
        <v>120.165252685547</v>
      </c>
      <c r="D349" s="7">
        <f t="shared" si="65"/>
        <v>78.833145141599971</v>
      </c>
      <c r="E349" s="7">
        <f t="shared" si="66"/>
        <v>54.17161254882798</v>
      </c>
      <c r="F349" s="7">
        <f t="shared" si="68"/>
        <v>554.12450013832824</v>
      </c>
      <c r="G349" s="7">
        <f t="shared" si="69"/>
        <v>542.62918453743453</v>
      </c>
      <c r="H349" s="7">
        <f t="shared" si="59"/>
        <v>531.07348565296741</v>
      </c>
      <c r="I349" s="7">
        <f t="shared" si="60"/>
        <v>541.0755124292416</v>
      </c>
      <c r="J349" s="7">
        <f t="shared" si="57"/>
        <v>522.02779359932049</v>
      </c>
      <c r="K349" s="7">
        <f t="shared" si="58"/>
        <v>551.8175886702229</v>
      </c>
      <c r="L349" s="7">
        <f t="shared" si="67"/>
        <v>81.824544729410974</v>
      </c>
      <c r="M349" s="7">
        <f t="shared" si="67"/>
        <v>115.39220196705504</v>
      </c>
      <c r="N349" s="7">
        <f t="shared" si="61"/>
        <v>6.7366776334884779</v>
      </c>
      <c r="O349" s="7">
        <f t="shared" si="62"/>
        <v>6.6219328514884825</v>
      </c>
      <c r="P349" s="7">
        <f t="shared" si="63"/>
        <v>9.9881743771525944</v>
      </c>
      <c r="Q349" s="7">
        <f t="shared" si="64"/>
        <v>10.186471524598572</v>
      </c>
    </row>
    <row r="350" spans="1:17">
      <c r="A350">
        <v>5392.9</v>
      </c>
      <c r="B350">
        <v>109.669761657715</v>
      </c>
      <c r="C350">
        <v>120.05120086669901</v>
      </c>
      <c r="D350" s="7">
        <f t="shared" si="65"/>
        <v>78.539474487303977</v>
      </c>
      <c r="E350" s="7">
        <f t="shared" si="66"/>
        <v>53.943508911131985</v>
      </c>
      <c r="F350" s="7">
        <f t="shared" si="68"/>
        <v>551.68378911093828</v>
      </c>
      <c r="G350" s="7">
        <f t="shared" si="69"/>
        <v>545.39466920575444</v>
      </c>
      <c r="H350" s="7">
        <f t="shared" si="59"/>
        <v>529.17700315776119</v>
      </c>
      <c r="I350" s="7">
        <f t="shared" si="60"/>
        <v>541.63596538584932</v>
      </c>
      <c r="J350" s="7">
        <f t="shared" si="57"/>
        <v>521.76904647308879</v>
      </c>
      <c r="K350" s="7">
        <f t="shared" si="58"/>
        <v>551.37396775937555</v>
      </c>
      <c r="L350" s="7">
        <f t="shared" si="67"/>
        <v>54.877822241982486</v>
      </c>
      <c r="M350" s="7">
        <f t="shared" si="67"/>
        <v>94.828690226802465</v>
      </c>
      <c r="N350" s="7">
        <f t="shared" si="61"/>
        <v>6.7377201924530761</v>
      </c>
      <c r="O350" s="7">
        <f t="shared" si="62"/>
        <v>6.6433987479434125</v>
      </c>
      <c r="P350" s="7">
        <f t="shared" si="63"/>
        <v>10.040799649836559</v>
      </c>
      <c r="Q350" s="7">
        <f t="shared" si="64"/>
        <v>10.221321877071885</v>
      </c>
    </row>
    <row r="351" spans="1:17">
      <c r="A351">
        <v>5393.9009999999998</v>
      </c>
      <c r="B351">
        <v>109.610870361328</v>
      </c>
      <c r="C351">
        <v>119.95310974121099</v>
      </c>
      <c r="D351" s="7">
        <f t="shared" si="65"/>
        <v>78.421691894529971</v>
      </c>
      <c r="E351" s="7">
        <f t="shared" si="66"/>
        <v>53.747326660155963</v>
      </c>
      <c r="F351" s="7">
        <f t="shared" si="68"/>
        <v>548.22450018288794</v>
      </c>
      <c r="G351" s="7">
        <f t="shared" si="69"/>
        <v>545.77973601015105</v>
      </c>
      <c r="H351" s="7">
        <f t="shared" si="59"/>
        <v>527.84944450321598</v>
      </c>
      <c r="I351" s="7">
        <f t="shared" si="60"/>
        <v>540.86330659441194</v>
      </c>
      <c r="J351" s="7">
        <f t="shared" ref="J351:J414" si="70">$V$7*D351/($V$6+D351)</f>
        <v>521.66479873363653</v>
      </c>
      <c r="K351" s="7">
        <f t="shared" ref="K351:K414" si="71">$V$12*E351/($V$11+E351)</f>
        <v>550.989993086239</v>
      </c>
      <c r="L351" s="7">
        <f t="shared" si="67"/>
        <v>38.249843295176952</v>
      </c>
      <c r="M351" s="7">
        <f t="shared" si="67"/>
        <v>102.54977930375262</v>
      </c>
      <c r="N351" s="7">
        <f t="shared" si="61"/>
        <v>6.7309112026443572</v>
      </c>
      <c r="O351" s="7">
        <f t="shared" si="62"/>
        <v>6.6520472350332369</v>
      </c>
      <c r="P351" s="7">
        <f t="shared" si="63"/>
        <v>10.063073648560932</v>
      </c>
      <c r="Q351" s="7">
        <f t="shared" si="64"/>
        <v>10.251486489181975</v>
      </c>
    </row>
    <row r="352" spans="1:17">
      <c r="A352">
        <v>5394.902</v>
      </c>
      <c r="B352">
        <v>109.61102294921901</v>
      </c>
      <c r="C352">
        <v>119.99739074707</v>
      </c>
      <c r="D352" s="7">
        <f t="shared" si="65"/>
        <v>78.421997070311988</v>
      </c>
      <c r="E352" s="7">
        <f t="shared" si="66"/>
        <v>53.835888671873974</v>
      </c>
      <c r="F352" s="7">
        <f t="shared" si="68"/>
        <v>546.02502536225472</v>
      </c>
      <c r="G352" s="7">
        <f t="shared" si="69"/>
        <v>543.63941490354728</v>
      </c>
      <c r="H352" s="7">
        <f t="shared" ref="H352:H415" si="72">(-SLOPE(B323:B382,A323:A382)*3600-$AA$2)*2</f>
        <v>526.5932971295008</v>
      </c>
      <c r="I352" s="7">
        <f t="shared" ref="I352:I415" si="73">(-SLOPE(C323:C382,A323:A382)*3600-$AB$2)*2</f>
        <v>540.23215051022646</v>
      </c>
      <c r="J352" s="7">
        <f t="shared" si="70"/>
        <v>521.66506919120627</v>
      </c>
      <c r="K352" s="7">
        <f t="shared" si="71"/>
        <v>551.16360995690377</v>
      </c>
      <c r="L352" s="7">
        <f t="shared" si="67"/>
        <v>24.287430611786718</v>
      </c>
      <c r="M352" s="7">
        <f t="shared" si="67"/>
        <v>119.49680563435058</v>
      </c>
      <c r="N352" s="7">
        <f t="shared" ref="N352:N415" si="74">H352/D352</f>
        <v>6.714867215857371</v>
      </c>
      <c r="O352" s="7">
        <f t="shared" ref="O352:O415" si="75">J352/D352</f>
        <v>6.6520247976277522</v>
      </c>
      <c r="P352" s="7">
        <f t="shared" ref="P352:P415" si="76">I352/E352</f>
        <v>10.034795818137304</v>
      </c>
      <c r="Q352" s="7">
        <f t="shared" ref="Q352:Q415" si="77">K352/E352</f>
        <v>10.237847345962987</v>
      </c>
    </row>
    <row r="353" spans="1:17">
      <c r="A353">
        <v>5395.915</v>
      </c>
      <c r="B353">
        <v>109.54433441162099</v>
      </c>
      <c r="C353">
        <v>119.877166748047</v>
      </c>
      <c r="D353" s="7">
        <f t="shared" si="65"/>
        <v>78.288619995115965</v>
      </c>
      <c r="E353" s="7">
        <f t="shared" si="66"/>
        <v>53.59544067382798</v>
      </c>
      <c r="F353" s="7">
        <f t="shared" si="68"/>
        <v>543.80644537573426</v>
      </c>
      <c r="G353" s="7">
        <f t="shared" si="69"/>
        <v>542.23938668887104</v>
      </c>
      <c r="H353" s="7">
        <f t="shared" si="72"/>
        <v>527.90438833727785</v>
      </c>
      <c r="I353" s="7">
        <f t="shared" si="73"/>
        <v>539.31712365243163</v>
      </c>
      <c r="J353" s="7">
        <f t="shared" si="70"/>
        <v>521.54669160027413</v>
      </c>
      <c r="K353" s="7">
        <f t="shared" si="71"/>
        <v>550.69115650232993</v>
      </c>
      <c r="L353" s="7">
        <f t="shared" si="67"/>
        <v>40.420307799707757</v>
      </c>
      <c r="M353" s="7">
        <f t="shared" si="67"/>
        <v>129.36862327056562</v>
      </c>
      <c r="N353" s="7">
        <f t="shared" si="74"/>
        <v>6.7430539505002276</v>
      </c>
      <c r="O353" s="7">
        <f t="shared" si="75"/>
        <v>6.6618455100219016</v>
      </c>
      <c r="P353" s="7">
        <f t="shared" si="76"/>
        <v>10.062742592874956</v>
      </c>
      <c r="Q353" s="7">
        <f t="shared" si="77"/>
        <v>10.274962750166292</v>
      </c>
    </row>
    <row r="354" spans="1:17">
      <c r="A354">
        <v>5396.924</v>
      </c>
      <c r="B354">
        <v>109.411567687988</v>
      </c>
      <c r="C354">
        <v>119.93791961669901</v>
      </c>
      <c r="D354" s="7">
        <f t="shared" si="65"/>
        <v>78.023086547849971</v>
      </c>
      <c r="E354" s="7">
        <f t="shared" si="66"/>
        <v>53.716946411131985</v>
      </c>
      <c r="F354" s="7">
        <f t="shared" si="68"/>
        <v>537.47416445307795</v>
      </c>
      <c r="G354" s="7">
        <f t="shared" si="69"/>
        <v>544.22745278907348</v>
      </c>
      <c r="H354" s="7">
        <f t="shared" si="72"/>
        <v>526.78733715002909</v>
      </c>
      <c r="I354" s="7">
        <f t="shared" si="73"/>
        <v>538.03620038362214</v>
      </c>
      <c r="J354" s="7">
        <f t="shared" si="70"/>
        <v>521.30997615746196</v>
      </c>
      <c r="K354" s="7">
        <f t="shared" si="71"/>
        <v>550.93032906850146</v>
      </c>
      <c r="L354" s="7">
        <f t="shared" si="67"/>
        <v>30.001483442895953</v>
      </c>
      <c r="M354" s="7">
        <f t="shared" si="67"/>
        <v>166.2585545422277</v>
      </c>
      <c r="N354" s="7">
        <f t="shared" si="74"/>
        <v>6.7516854364247836</v>
      </c>
      <c r="O354" s="7">
        <f t="shared" si="75"/>
        <v>6.6814836380223586</v>
      </c>
      <c r="P354" s="7">
        <f t="shared" si="76"/>
        <v>10.016135248375225</v>
      </c>
      <c r="Q354" s="7">
        <f t="shared" si="77"/>
        <v>10.256173626323813</v>
      </c>
    </row>
    <row r="355" spans="1:17">
      <c r="A355">
        <v>5397.9309999999996</v>
      </c>
      <c r="B355">
        <v>109.330047607422</v>
      </c>
      <c r="C355">
        <v>119.80661773681599</v>
      </c>
      <c r="D355" s="7">
        <f t="shared" si="65"/>
        <v>77.860046386717983</v>
      </c>
      <c r="E355" s="7">
        <f t="shared" si="66"/>
        <v>53.454342651365963</v>
      </c>
      <c r="F355" s="7">
        <f t="shared" si="68"/>
        <v>534.03254697578268</v>
      </c>
      <c r="G355" s="7">
        <f t="shared" si="69"/>
        <v>547.5246180162377</v>
      </c>
      <c r="H355" s="7">
        <f t="shared" si="72"/>
        <v>526.25633099818015</v>
      </c>
      <c r="I355" s="7">
        <f t="shared" si="73"/>
        <v>536.84236084578652</v>
      </c>
      <c r="J355" s="7">
        <f t="shared" si="70"/>
        <v>521.16393774773076</v>
      </c>
      <c r="K355" s="7">
        <f t="shared" si="71"/>
        <v>550.41231636309294</v>
      </c>
      <c r="L355" s="7">
        <f t="shared" si="67"/>
        <v>25.932469017222509</v>
      </c>
      <c r="M355" s="7">
        <f t="shared" si="67"/>
        <v>184.1436927416751</v>
      </c>
      <c r="N355" s="7">
        <f t="shared" si="74"/>
        <v>6.7590035637064991</v>
      </c>
      <c r="O355" s="7">
        <f t="shared" si="75"/>
        <v>6.6935991170515825</v>
      </c>
      <c r="P355" s="7">
        <f t="shared" si="76"/>
        <v>10.043007438088253</v>
      </c>
      <c r="Q355" s="7">
        <f t="shared" si="77"/>
        <v>10.296868113278123</v>
      </c>
    </row>
    <row r="356" spans="1:17">
      <c r="A356">
        <v>5398.9380000000001</v>
      </c>
      <c r="B356">
        <v>109.236129760742</v>
      </c>
      <c r="C356">
        <v>119.584434509277</v>
      </c>
      <c r="D356" s="7">
        <f t="shared" si="65"/>
        <v>77.672210693357982</v>
      </c>
      <c r="E356" s="7">
        <f t="shared" si="66"/>
        <v>53.00997619628798</v>
      </c>
      <c r="F356" s="7">
        <f t="shared" si="68"/>
        <v>533.18338517835446</v>
      </c>
      <c r="G356" s="7">
        <f t="shared" si="69"/>
        <v>550.61463516099707</v>
      </c>
      <c r="H356" s="7">
        <f t="shared" si="72"/>
        <v>526.56228205101786</v>
      </c>
      <c r="I356" s="7">
        <f t="shared" si="73"/>
        <v>535.0185635210097</v>
      </c>
      <c r="J356" s="7">
        <f t="shared" si="70"/>
        <v>520.99503153356125</v>
      </c>
      <c r="K356" s="7">
        <f t="shared" si="71"/>
        <v>549.52633155979618</v>
      </c>
      <c r="L356" s="7">
        <f t="shared" si="67"/>
        <v>30.994278324120938</v>
      </c>
      <c r="M356" s="7">
        <f t="shared" si="67"/>
        <v>210.47533346723452</v>
      </c>
      <c r="N356" s="7">
        <f t="shared" si="74"/>
        <v>6.7792879506137966</v>
      </c>
      <c r="O356" s="7">
        <f t="shared" si="75"/>
        <v>6.7076117298939364</v>
      </c>
      <c r="P356" s="7">
        <f t="shared" si="76"/>
        <v>10.092790110674947</v>
      </c>
      <c r="Q356" s="7">
        <f t="shared" si="77"/>
        <v>10.366470068293989</v>
      </c>
    </row>
    <row r="357" spans="1:17">
      <c r="A357">
        <v>5399.9480000000003</v>
      </c>
      <c r="B357">
        <v>109.09449768066401</v>
      </c>
      <c r="C357">
        <v>119.49201202392599</v>
      </c>
      <c r="D357" s="7">
        <f t="shared" si="65"/>
        <v>77.388946533201988</v>
      </c>
      <c r="E357" s="7">
        <f t="shared" si="66"/>
        <v>52.825131225585963</v>
      </c>
      <c r="F357" s="7">
        <f t="shared" si="68"/>
        <v>534.00269428692923</v>
      </c>
      <c r="G357" s="7">
        <f t="shared" si="69"/>
        <v>551.84272336345305</v>
      </c>
      <c r="H357" s="7">
        <f t="shared" si="72"/>
        <v>525.58858044779322</v>
      </c>
      <c r="I357" s="7">
        <f t="shared" si="73"/>
        <v>534.05829368104025</v>
      </c>
      <c r="J357" s="7">
        <f t="shared" si="70"/>
        <v>520.73897221656262</v>
      </c>
      <c r="K357" s="7">
        <f t="shared" si="71"/>
        <v>549.15424733578016</v>
      </c>
      <c r="L357" s="7">
        <f t="shared" si="67"/>
        <v>23.518699996419631</v>
      </c>
      <c r="M357" s="7">
        <f t="shared" si="67"/>
        <v>227.88781674605497</v>
      </c>
      <c r="N357" s="7">
        <f t="shared" si="74"/>
        <v>6.7915200295729736</v>
      </c>
      <c r="O357" s="7">
        <f t="shared" si="75"/>
        <v>6.7288546432551746</v>
      </c>
      <c r="P357" s="7">
        <f t="shared" si="76"/>
        <v>10.109928386176312</v>
      </c>
      <c r="Q357" s="7">
        <f t="shared" si="77"/>
        <v>10.39570058029115</v>
      </c>
    </row>
    <row r="358" spans="1:17">
      <c r="A358">
        <v>5400.9470000000001</v>
      </c>
      <c r="B358">
        <v>108.974578857422</v>
      </c>
      <c r="C358">
        <v>119.482231140137</v>
      </c>
      <c r="D358" s="7">
        <f t="shared" si="65"/>
        <v>77.149108886717983</v>
      </c>
      <c r="E358" s="7">
        <f t="shared" si="66"/>
        <v>52.80556945800798</v>
      </c>
      <c r="F358" s="7">
        <f t="shared" si="68"/>
        <v>532.51617200797159</v>
      </c>
      <c r="G358" s="7">
        <f t="shared" si="69"/>
        <v>547.13162078101107</v>
      </c>
      <c r="H358" s="7">
        <f t="shared" si="72"/>
        <v>525.12895277206246</v>
      </c>
      <c r="I358" s="7">
        <f t="shared" si="73"/>
        <v>532.42092261269852</v>
      </c>
      <c r="J358" s="7">
        <f t="shared" si="70"/>
        <v>520.52089733383116</v>
      </c>
      <c r="K358" s="7">
        <f t="shared" si="71"/>
        <v>549.11474759988255</v>
      </c>
      <c r="L358" s="7">
        <f t="shared" si="67"/>
        <v>21.234174921813093</v>
      </c>
      <c r="M358" s="7">
        <f t="shared" si="67"/>
        <v>278.68379270272987</v>
      </c>
      <c r="N358" s="7">
        <f t="shared" si="74"/>
        <v>6.8066755449260778</v>
      </c>
      <c r="O358" s="7">
        <f t="shared" si="75"/>
        <v>6.7469463334714446</v>
      </c>
      <c r="P358" s="7">
        <f t="shared" si="76"/>
        <v>10.082666053551227</v>
      </c>
      <c r="Q358" s="7">
        <f t="shared" si="77"/>
        <v>10.398803634464151</v>
      </c>
    </row>
    <row r="359" spans="1:17">
      <c r="A359">
        <v>5401.9549999999999</v>
      </c>
      <c r="B359">
        <v>108.960662841797</v>
      </c>
      <c r="C359">
        <v>119.435111999512</v>
      </c>
      <c r="D359" s="7">
        <f t="shared" si="65"/>
        <v>77.121276855467983</v>
      </c>
      <c r="E359" s="7">
        <f t="shared" si="66"/>
        <v>52.71133117675798</v>
      </c>
      <c r="F359" s="7">
        <f t="shared" si="68"/>
        <v>527.57789884729084</v>
      </c>
      <c r="G359" s="7">
        <f t="shared" si="69"/>
        <v>547.55325496202249</v>
      </c>
      <c r="H359" s="7">
        <f t="shared" si="72"/>
        <v>523.79905165639661</v>
      </c>
      <c r="I359" s="7">
        <f t="shared" si="73"/>
        <v>532.29083467098474</v>
      </c>
      <c r="J359" s="7">
        <f t="shared" si="70"/>
        <v>520.49551480836772</v>
      </c>
      <c r="K359" s="7">
        <f t="shared" si="71"/>
        <v>548.9241277917456</v>
      </c>
      <c r="L359" s="7">
        <f t="shared" si="67"/>
        <v>10.913355706284706</v>
      </c>
      <c r="M359" s="7">
        <f t="shared" si="67"/>
        <v>276.66644004115079</v>
      </c>
      <c r="N359" s="7">
        <f t="shared" si="74"/>
        <v>6.7918876996557236</v>
      </c>
      <c r="O359" s="7">
        <f t="shared" si="75"/>
        <v>6.7490520908234162</v>
      </c>
      <c r="P359" s="7">
        <f t="shared" si="76"/>
        <v>10.098224096941188</v>
      </c>
      <c r="Q359" s="7">
        <f t="shared" si="77"/>
        <v>10.413778509046322</v>
      </c>
    </row>
    <row r="360" spans="1:17">
      <c r="A360">
        <v>5402.9620000000004</v>
      </c>
      <c r="B360">
        <v>108.95622253418</v>
      </c>
      <c r="C360">
        <v>119.279098510742</v>
      </c>
      <c r="D360" s="7">
        <f t="shared" si="65"/>
        <v>77.112396240233977</v>
      </c>
      <c r="E360" s="7">
        <f t="shared" si="66"/>
        <v>52.39930419921798</v>
      </c>
      <c r="F360" s="7">
        <f t="shared" si="68"/>
        <v>527.57106625815038</v>
      </c>
      <c r="G360" s="7">
        <f t="shared" si="69"/>
        <v>542.47283594043802</v>
      </c>
      <c r="H360" s="7">
        <f t="shared" si="72"/>
        <v>520.67487199700292</v>
      </c>
      <c r="I360" s="7">
        <f t="shared" si="73"/>
        <v>531.10904692996235</v>
      </c>
      <c r="J360" s="7">
        <f t="shared" si="70"/>
        <v>520.48741244422831</v>
      </c>
      <c r="K360" s="7">
        <f t="shared" si="71"/>
        <v>548.28904041110843</v>
      </c>
      <c r="L360" s="7">
        <f t="shared" si="67"/>
        <v>3.5141083926457671E-2</v>
      </c>
      <c r="M360" s="7">
        <f t="shared" si="67"/>
        <v>295.15217601222196</v>
      </c>
      <c r="N360" s="7">
        <f t="shared" si="74"/>
        <v>6.7521552614563527</v>
      </c>
      <c r="O360" s="7">
        <f t="shared" si="75"/>
        <v>6.7497242703068805</v>
      </c>
      <c r="P360" s="7">
        <f t="shared" si="76"/>
        <v>10.135803424234949</v>
      </c>
      <c r="Q360" s="7">
        <f t="shared" si="77"/>
        <v>10.463670248875008</v>
      </c>
    </row>
    <row r="361" spans="1:17">
      <c r="A361">
        <v>5403.9610000000002</v>
      </c>
      <c r="B361">
        <v>108.84701538085901</v>
      </c>
      <c r="C361">
        <v>119.238418579102</v>
      </c>
      <c r="D361" s="7">
        <f t="shared" si="65"/>
        <v>76.893981933591988</v>
      </c>
      <c r="E361" s="7">
        <f t="shared" si="66"/>
        <v>52.31794433593798</v>
      </c>
      <c r="F361" s="7">
        <f t="shared" si="68"/>
        <v>520.53043422903716</v>
      </c>
      <c r="G361" s="7">
        <f t="shared" si="69"/>
        <v>542.17334814621302</v>
      </c>
      <c r="H361" s="7">
        <f t="shared" si="72"/>
        <v>518.76928457772703</v>
      </c>
      <c r="I361" s="7">
        <f t="shared" si="73"/>
        <v>530.92267633377492</v>
      </c>
      <c r="J361" s="7">
        <f t="shared" si="70"/>
        <v>520.28762961710845</v>
      </c>
      <c r="K361" s="7">
        <f t="shared" si="71"/>
        <v>548.12244227993949</v>
      </c>
      <c r="L361" s="7">
        <f t="shared" si="67"/>
        <v>2.3053716586141522</v>
      </c>
      <c r="M361" s="7">
        <f t="shared" si="67"/>
        <v>295.8319486028426</v>
      </c>
      <c r="N361" s="7">
        <f t="shared" si="74"/>
        <v>6.7465524808658257</v>
      </c>
      <c r="O361" s="7">
        <f t="shared" si="75"/>
        <v>6.7662984349860418</v>
      </c>
      <c r="P361" s="7">
        <f t="shared" si="76"/>
        <v>10.148003387225522</v>
      </c>
      <c r="Q361" s="7">
        <f t="shared" si="77"/>
        <v>10.476758007929336</v>
      </c>
    </row>
    <row r="362" spans="1:17">
      <c r="A362">
        <v>5404.9669999999996</v>
      </c>
      <c r="B362">
        <v>108.781852722168</v>
      </c>
      <c r="C362">
        <v>119.09527587890599</v>
      </c>
      <c r="D362" s="7">
        <f t="shared" si="65"/>
        <v>76.763656616209971</v>
      </c>
      <c r="E362" s="7">
        <f t="shared" si="66"/>
        <v>52.031658935545963</v>
      </c>
      <c r="F362" s="7">
        <f t="shared" si="68"/>
        <v>519.60715721279541</v>
      </c>
      <c r="G362" s="7">
        <f t="shared" si="69"/>
        <v>537.3085696985471</v>
      </c>
      <c r="H362" s="7">
        <f t="shared" si="72"/>
        <v>517.52500121665901</v>
      </c>
      <c r="I362" s="7">
        <f t="shared" si="73"/>
        <v>531.82067219429462</v>
      </c>
      <c r="J362" s="7">
        <f t="shared" si="70"/>
        <v>520.16795342285491</v>
      </c>
      <c r="K362" s="7">
        <f t="shared" si="71"/>
        <v>547.53289639033426</v>
      </c>
      <c r="L362" s="7">
        <f t="shared" si="67"/>
        <v>6.9851963642357777</v>
      </c>
      <c r="M362" s="7">
        <f t="shared" si="67"/>
        <v>246.87398918661358</v>
      </c>
      <c r="N362" s="7">
        <f t="shared" si="74"/>
        <v>6.7417971476279916</v>
      </c>
      <c r="O362" s="7">
        <f t="shared" si="75"/>
        <v>6.7762268806904711</v>
      </c>
      <c r="P362" s="7">
        <f t="shared" si="76"/>
        <v>10.22109775229511</v>
      </c>
      <c r="Q362" s="7">
        <f t="shared" si="77"/>
        <v>10.523072060196826</v>
      </c>
    </row>
    <row r="363" spans="1:17">
      <c r="A363">
        <v>5405.9769999999999</v>
      </c>
      <c r="B363">
        <v>108.67417144775401</v>
      </c>
      <c r="C363">
        <v>119.127197265625</v>
      </c>
      <c r="D363" s="7">
        <f t="shared" si="65"/>
        <v>76.548294067381988</v>
      </c>
      <c r="E363" s="7">
        <f t="shared" si="66"/>
        <v>52.095501708983974</v>
      </c>
      <c r="F363" s="7">
        <f t="shared" si="68"/>
        <v>520.33332023585558</v>
      </c>
      <c r="G363" s="7">
        <f t="shared" si="69"/>
        <v>539.65828997057008</v>
      </c>
      <c r="H363" s="7">
        <f t="shared" si="72"/>
        <v>515.83835608612299</v>
      </c>
      <c r="I363" s="7">
        <f t="shared" si="73"/>
        <v>531.79522003936472</v>
      </c>
      <c r="J363" s="7">
        <f t="shared" si="70"/>
        <v>519.9694169526565</v>
      </c>
      <c r="K363" s="7">
        <f t="shared" si="71"/>
        <v>547.66481858437999</v>
      </c>
      <c r="L363" s="7">
        <f t="shared" si="67"/>
        <v>17.06566388300465</v>
      </c>
      <c r="M363" s="7">
        <f t="shared" si="67"/>
        <v>251.84415797995061</v>
      </c>
      <c r="N363" s="7">
        <f t="shared" si="74"/>
        <v>6.738730919751835</v>
      </c>
      <c r="O363" s="7">
        <f t="shared" si="75"/>
        <v>6.7926976464681372</v>
      </c>
      <c r="P363" s="7">
        <f t="shared" si="76"/>
        <v>10.208083281548578</v>
      </c>
      <c r="Q363" s="7">
        <f t="shared" si="77"/>
        <v>10.512708403188947</v>
      </c>
    </row>
    <row r="364" spans="1:17">
      <c r="A364">
        <v>5406.9859999999999</v>
      </c>
      <c r="B364">
        <v>108.668823242188</v>
      </c>
      <c r="C364">
        <v>118.949813842773</v>
      </c>
      <c r="D364" s="7">
        <f t="shared" si="65"/>
        <v>76.537597656249972</v>
      </c>
      <c r="E364" s="7">
        <f t="shared" si="66"/>
        <v>51.740734863279968</v>
      </c>
      <c r="F364" s="7">
        <f t="shared" si="68"/>
        <v>510.99461061738521</v>
      </c>
      <c r="G364" s="7">
        <f t="shared" si="69"/>
        <v>535.71364513344224</v>
      </c>
      <c r="H364" s="7">
        <f t="shared" si="72"/>
        <v>513.27976808073754</v>
      </c>
      <c r="I364" s="7">
        <f t="shared" si="73"/>
        <v>530.46292296325271</v>
      </c>
      <c r="J364" s="7">
        <f t="shared" si="70"/>
        <v>519.95953108073934</v>
      </c>
      <c r="K364" s="7">
        <f t="shared" si="71"/>
        <v>546.9284342981357</v>
      </c>
      <c r="L364" s="7">
        <f t="shared" si="67"/>
        <v>44.619233736193031</v>
      </c>
      <c r="M364" s="7">
        <f t="shared" si="67"/>
        <v>271.11306351916022</v>
      </c>
      <c r="N364" s="7">
        <f t="shared" si="74"/>
        <v>6.7062435168922985</v>
      </c>
      <c r="O364" s="7">
        <f t="shared" si="75"/>
        <v>6.7935177873757064</v>
      </c>
      <c r="P364" s="7">
        <f t="shared" si="76"/>
        <v>10.252326805271537</v>
      </c>
      <c r="Q364" s="7">
        <f t="shared" si="77"/>
        <v>10.570557912316914</v>
      </c>
    </row>
    <row r="365" spans="1:17">
      <c r="A365">
        <v>5407.9930000000004</v>
      </c>
      <c r="B365">
        <v>108.60427093505901</v>
      </c>
      <c r="C365">
        <v>118.92381286621099</v>
      </c>
      <c r="D365" s="7">
        <f t="shared" si="65"/>
        <v>76.408493041991989</v>
      </c>
      <c r="E365" s="7">
        <f t="shared" si="66"/>
        <v>51.688732910155963</v>
      </c>
      <c r="F365" s="7">
        <f t="shared" si="68"/>
        <v>506.55057984292284</v>
      </c>
      <c r="G365" s="7">
        <f t="shared" si="69"/>
        <v>539.1287298053561</v>
      </c>
      <c r="H365" s="7">
        <f t="shared" si="72"/>
        <v>511.85073665036953</v>
      </c>
      <c r="I365" s="7">
        <f t="shared" si="73"/>
        <v>530.39819590242951</v>
      </c>
      <c r="J365" s="7">
        <f t="shared" si="70"/>
        <v>519.8400210247903</v>
      </c>
      <c r="K365" s="7">
        <f t="shared" si="71"/>
        <v>546.81981302744396</v>
      </c>
      <c r="L365" s="7">
        <f t="shared" si="67"/>
        <v>63.828664815363979</v>
      </c>
      <c r="M365" s="7">
        <f t="shared" si="67"/>
        <v>269.66950900056787</v>
      </c>
      <c r="N365" s="7">
        <f t="shared" si="74"/>
        <v>6.6988722885696825</v>
      </c>
      <c r="O365" s="7">
        <f t="shared" si="75"/>
        <v>6.8034324500955758</v>
      </c>
      <c r="P365" s="7">
        <f t="shared" si="76"/>
        <v>10.261389011496068</v>
      </c>
      <c r="Q365" s="7">
        <f t="shared" si="77"/>
        <v>10.579091075378308</v>
      </c>
    </row>
    <row r="366" spans="1:17">
      <c r="A366">
        <v>5408.9939999999997</v>
      </c>
      <c r="B366">
        <v>108.54477691650401</v>
      </c>
      <c r="C366">
        <v>118.852752685547</v>
      </c>
      <c r="D366" s="7">
        <f t="shared" si="65"/>
        <v>76.289505004881988</v>
      </c>
      <c r="E366" s="7">
        <f t="shared" si="66"/>
        <v>51.54661254882798</v>
      </c>
      <c r="F366" s="7">
        <f t="shared" si="68"/>
        <v>503.00270877995831</v>
      </c>
      <c r="G366" s="7">
        <f t="shared" si="69"/>
        <v>539.75777171229481</v>
      </c>
      <c r="H366" s="7">
        <f t="shared" si="72"/>
        <v>511.02577022448736</v>
      </c>
      <c r="I366" s="7">
        <f t="shared" si="73"/>
        <v>529.90052320622578</v>
      </c>
      <c r="J366" s="7">
        <f t="shared" si="70"/>
        <v>519.7295664023884</v>
      </c>
      <c r="K366" s="7">
        <f t="shared" si="71"/>
        <v>546.52205657588809</v>
      </c>
      <c r="L366" s="7">
        <f t="shared" si="67"/>
        <v>75.756067906444756</v>
      </c>
      <c r="M366" s="7">
        <f t="shared" si="67"/>
        <v>276.27537155879742</v>
      </c>
      <c r="N366" s="7">
        <f t="shared" si="74"/>
        <v>6.6985068285838967</v>
      </c>
      <c r="O366" s="7">
        <f t="shared" si="75"/>
        <v>6.8125958658288503</v>
      </c>
      <c r="P366" s="7">
        <f t="shared" si="76"/>
        <v>10.280026116251051</v>
      </c>
      <c r="Q366" s="7">
        <f t="shared" si="77"/>
        <v>10.60248248239766</v>
      </c>
    </row>
    <row r="367" spans="1:17">
      <c r="A367">
        <v>5410</v>
      </c>
      <c r="B367">
        <v>108.41185760498</v>
      </c>
      <c r="C367">
        <v>118.766761779785</v>
      </c>
      <c r="D367" s="7">
        <f t="shared" si="65"/>
        <v>76.023666381833976</v>
      </c>
      <c r="E367" s="7">
        <f t="shared" si="66"/>
        <v>51.374630737303974</v>
      </c>
      <c r="F367" s="7">
        <f t="shared" si="68"/>
        <v>493.53554658616093</v>
      </c>
      <c r="G367" s="7">
        <f t="shared" si="69"/>
        <v>536.39080639602037</v>
      </c>
      <c r="H367" s="7">
        <f t="shared" si="72"/>
        <v>508.88460998406902</v>
      </c>
      <c r="I367" s="7">
        <f t="shared" si="73"/>
        <v>529.46557700434835</v>
      </c>
      <c r="J367" s="7">
        <f t="shared" si="70"/>
        <v>519.48171461702077</v>
      </c>
      <c r="K367" s="7">
        <f t="shared" si="71"/>
        <v>546.15997185872902</v>
      </c>
      <c r="L367" s="7">
        <f t="shared" si="67"/>
        <v>112.29862660172755</v>
      </c>
      <c r="M367" s="7">
        <f t="shared" si="67"/>
        <v>278.70281955397195</v>
      </c>
      <c r="N367" s="7">
        <f t="shared" si="74"/>
        <v>6.693765694332102</v>
      </c>
      <c r="O367" s="7">
        <f t="shared" si="75"/>
        <v>6.8331578749160675</v>
      </c>
      <c r="P367" s="7">
        <f t="shared" si="76"/>
        <v>10.305973384250422</v>
      </c>
      <c r="Q367" s="7">
        <f t="shared" si="77"/>
        <v>10.630927444548096</v>
      </c>
    </row>
    <row r="368" spans="1:17">
      <c r="A368">
        <v>5411.009</v>
      </c>
      <c r="B368">
        <v>108.30493927002</v>
      </c>
      <c r="C368">
        <v>118.74127960205099</v>
      </c>
      <c r="D368" s="7">
        <f t="shared" si="65"/>
        <v>75.809829711913977</v>
      </c>
      <c r="E368" s="7">
        <f t="shared" si="66"/>
        <v>51.323666381835963</v>
      </c>
      <c r="F368" s="7">
        <f t="shared" si="68"/>
        <v>488.77275339747058</v>
      </c>
      <c r="G368" s="7">
        <f t="shared" si="69"/>
        <v>533.41853551700967</v>
      </c>
      <c r="H368" s="7">
        <f t="shared" si="72"/>
        <v>506.60207659581852</v>
      </c>
      <c r="I368" s="7">
        <f t="shared" si="73"/>
        <v>529.24842448102925</v>
      </c>
      <c r="J368" s="7">
        <f t="shared" si="70"/>
        <v>519.28125788045838</v>
      </c>
      <c r="K368" s="7">
        <f t="shared" si="71"/>
        <v>546.05229975085797</v>
      </c>
      <c r="L368" s="7">
        <f t="shared" si="67"/>
        <v>160.76163804876188</v>
      </c>
      <c r="M368" s="7">
        <f t="shared" si="67"/>
        <v>282.37022408396132</v>
      </c>
      <c r="N368" s="7">
        <f t="shared" si="74"/>
        <v>6.6825381157161852</v>
      </c>
      <c r="O368" s="7">
        <f t="shared" si="75"/>
        <v>6.8497879477343053</v>
      </c>
      <c r="P368" s="7">
        <f t="shared" si="76"/>
        <v>10.311976165996128</v>
      </c>
      <c r="Q368" s="7">
        <f t="shared" si="77"/>
        <v>10.639386042461537</v>
      </c>
    </row>
    <row r="369" spans="1:17">
      <c r="A369">
        <v>5412.009</v>
      </c>
      <c r="B369">
        <v>108.28627777099599</v>
      </c>
      <c r="C369">
        <v>118.61100769043</v>
      </c>
      <c r="D369" s="7">
        <f t="shared" si="65"/>
        <v>75.772506713865965</v>
      </c>
      <c r="E369" s="7">
        <f t="shared" si="66"/>
        <v>51.063122558593975</v>
      </c>
      <c r="F369" s="7">
        <f t="shared" si="68"/>
        <v>485.42983092901665</v>
      </c>
      <c r="G369" s="7">
        <f t="shared" si="69"/>
        <v>522.0032196838954</v>
      </c>
      <c r="H369" s="7">
        <f t="shared" si="72"/>
        <v>504.24646347452006</v>
      </c>
      <c r="I369" s="7">
        <f t="shared" si="73"/>
        <v>528.22979271439499</v>
      </c>
      <c r="J369" s="7">
        <f t="shared" si="70"/>
        <v>519.24617015731872</v>
      </c>
      <c r="K369" s="7">
        <f t="shared" si="71"/>
        <v>545.49916234845034</v>
      </c>
      <c r="L369" s="7">
        <f t="shared" si="67"/>
        <v>224.99120056999479</v>
      </c>
      <c r="M369" s="7">
        <f t="shared" si="67"/>
        <v>298.23112755763304</v>
      </c>
      <c r="N369" s="7">
        <f t="shared" si="74"/>
        <v>6.6547417439767189</v>
      </c>
      <c r="O369" s="7">
        <f t="shared" si="75"/>
        <v>6.8526988570948175</v>
      </c>
      <c r="P369" s="7">
        <f t="shared" si="76"/>
        <v>10.344643379539926</v>
      </c>
      <c r="Q369" s="7">
        <f t="shared" si="77"/>
        <v>10.682839885526004</v>
      </c>
    </row>
    <row r="370" spans="1:17">
      <c r="A370">
        <v>5413.0129999999999</v>
      </c>
      <c r="B370">
        <v>108.227699279785</v>
      </c>
      <c r="C370">
        <v>118.500045776367</v>
      </c>
      <c r="D370" s="7">
        <f t="shared" si="65"/>
        <v>75.655349731443977</v>
      </c>
      <c r="E370" s="7">
        <f t="shared" si="66"/>
        <v>50.84119873046798</v>
      </c>
      <c r="F370" s="7">
        <f t="shared" si="68"/>
        <v>483.24938944769895</v>
      </c>
      <c r="G370" s="7">
        <f t="shared" si="69"/>
        <v>512.09142899480003</v>
      </c>
      <c r="H370" s="7">
        <f t="shared" si="72"/>
        <v>503.62939900334618</v>
      </c>
      <c r="I370" s="7">
        <f t="shared" si="73"/>
        <v>527.61556999890888</v>
      </c>
      <c r="J370" s="7">
        <f t="shared" si="70"/>
        <v>519.13583572079278</v>
      </c>
      <c r="K370" s="7">
        <f t="shared" si="71"/>
        <v>545.02443985767798</v>
      </c>
      <c r="L370" s="7">
        <f t="shared" si="67"/>
        <v>240.44957967217621</v>
      </c>
      <c r="M370" s="7">
        <f t="shared" si="67"/>
        <v>303.06874975955907</v>
      </c>
      <c r="N370" s="7">
        <f t="shared" si="74"/>
        <v>6.6568907657038698</v>
      </c>
      <c r="O370" s="7">
        <f t="shared" si="75"/>
        <v>6.8618523020987219</v>
      </c>
      <c r="P370" s="7">
        <f t="shared" si="76"/>
        <v>10.377716953450211</v>
      </c>
      <c r="Q370" s="7">
        <f t="shared" si="77"/>
        <v>10.720133542623516</v>
      </c>
    </row>
    <row r="371" spans="1:17">
      <c r="A371">
        <v>5414.0169999999998</v>
      </c>
      <c r="B371">
        <v>108.060516357422</v>
      </c>
      <c r="C371">
        <v>118.443145751953</v>
      </c>
      <c r="D371" s="7">
        <f t="shared" si="65"/>
        <v>75.320983886717983</v>
      </c>
      <c r="E371" s="7">
        <f t="shared" si="66"/>
        <v>50.727398681639968</v>
      </c>
      <c r="F371" s="7">
        <f t="shared" si="68"/>
        <v>482.54665457276224</v>
      </c>
      <c r="G371" s="7">
        <f t="shared" si="69"/>
        <v>510.33393859542429</v>
      </c>
      <c r="H371" s="7">
        <f t="shared" si="72"/>
        <v>501.69357631517357</v>
      </c>
      <c r="I371" s="7">
        <f t="shared" si="73"/>
        <v>527.14789041857182</v>
      </c>
      <c r="J371" s="7">
        <f t="shared" si="70"/>
        <v>518.81931414722453</v>
      </c>
      <c r="K371" s="7">
        <f t="shared" si="71"/>
        <v>544.77971958874923</v>
      </c>
      <c r="L371" s="7">
        <f t="shared" si="67"/>
        <v>293.2908962921415</v>
      </c>
      <c r="M371" s="7">
        <f t="shared" si="67"/>
        <v>310.88139988631906</v>
      </c>
      <c r="N371" s="7">
        <f t="shared" si="74"/>
        <v>6.6607411431283978</v>
      </c>
      <c r="O371" s="7">
        <f t="shared" si="75"/>
        <v>6.8881112191460971</v>
      </c>
      <c r="P371" s="7">
        <f t="shared" si="76"/>
        <v>10.391778488916783</v>
      </c>
      <c r="Q371" s="7">
        <f t="shared" si="77"/>
        <v>10.73935848766328</v>
      </c>
    </row>
    <row r="372" spans="1:17">
      <c r="A372">
        <v>5415.0249999999996</v>
      </c>
      <c r="B372">
        <v>108.04859161377</v>
      </c>
      <c r="C372">
        <v>118.38109588623</v>
      </c>
      <c r="D372" s="7">
        <f t="shared" si="65"/>
        <v>75.297134399413977</v>
      </c>
      <c r="E372" s="7">
        <f t="shared" si="66"/>
        <v>50.603298950193974</v>
      </c>
      <c r="F372" s="7">
        <f t="shared" si="68"/>
        <v>485.72828667327116</v>
      </c>
      <c r="G372" s="7">
        <f t="shared" si="69"/>
        <v>511.00086101463643</v>
      </c>
      <c r="H372" s="7">
        <f t="shared" si="72"/>
        <v>500.31114513310098</v>
      </c>
      <c r="I372" s="7">
        <f t="shared" si="73"/>
        <v>525.73956820285309</v>
      </c>
      <c r="J372" s="7">
        <f t="shared" si="70"/>
        <v>518.79664486340585</v>
      </c>
      <c r="K372" s="7">
        <f t="shared" si="71"/>
        <v>544.51184800674378</v>
      </c>
      <c r="L372" s="7">
        <f t="shared" si="67"/>
        <v>341.71370027910126</v>
      </c>
      <c r="M372" s="7">
        <f t="shared" si="67"/>
        <v>352.39848903556202</v>
      </c>
      <c r="N372" s="7">
        <f t="shared" si="74"/>
        <v>6.6444911765061114</v>
      </c>
      <c r="O372" s="7">
        <f t="shared" si="75"/>
        <v>6.8899918835084319</v>
      </c>
      <c r="P372" s="7">
        <f t="shared" si="76"/>
        <v>10.38943268738881</v>
      </c>
      <c r="Q372" s="7">
        <f t="shared" si="77"/>
        <v>10.760402173436887</v>
      </c>
    </row>
    <row r="373" spans="1:17">
      <c r="A373">
        <v>5416.0290000000005</v>
      </c>
      <c r="B373">
        <v>108.039108276367</v>
      </c>
      <c r="C373">
        <v>118.38624572753901</v>
      </c>
      <c r="D373" s="7">
        <f t="shared" si="65"/>
        <v>75.278167724607982</v>
      </c>
      <c r="E373" s="7">
        <f t="shared" si="66"/>
        <v>50.613598632811986</v>
      </c>
      <c r="F373" s="7">
        <f t="shared" si="68"/>
        <v>490.40599223441171</v>
      </c>
      <c r="G373" s="7">
        <f t="shared" si="69"/>
        <v>511.8210774778666</v>
      </c>
      <c r="H373" s="7">
        <f t="shared" si="72"/>
        <v>500.3732640336296</v>
      </c>
      <c r="I373" s="7">
        <f t="shared" si="73"/>
        <v>524.41004752965353</v>
      </c>
      <c r="J373" s="7">
        <f t="shared" si="70"/>
        <v>518.7786079251199</v>
      </c>
      <c r="K373" s="7">
        <f t="shared" si="71"/>
        <v>544.53412000500771</v>
      </c>
      <c r="L373" s="7">
        <f t="shared" si="67"/>
        <v>338.75668376401944</v>
      </c>
      <c r="M373" s="7">
        <f t="shared" si="67"/>
        <v>404.97829299330783</v>
      </c>
      <c r="N373" s="7">
        <f t="shared" si="74"/>
        <v>6.6469904775599442</v>
      </c>
      <c r="O373" s="7">
        <f t="shared" si="75"/>
        <v>6.8914882442806098</v>
      </c>
      <c r="P373" s="7">
        <f t="shared" si="76"/>
        <v>10.361050423110735</v>
      </c>
      <c r="Q373" s="7">
        <f t="shared" si="77"/>
        <v>10.758652510671212</v>
      </c>
    </row>
    <row r="374" spans="1:17">
      <c r="A374">
        <v>5417.0320000000002</v>
      </c>
      <c r="B374">
        <v>107.967826843262</v>
      </c>
      <c r="C374">
        <v>118.24722290039099</v>
      </c>
      <c r="D374" s="7">
        <f t="shared" si="65"/>
        <v>75.135604858397983</v>
      </c>
      <c r="E374" s="7">
        <f t="shared" si="66"/>
        <v>50.335552978515963</v>
      </c>
      <c r="F374" s="7">
        <f t="shared" si="68"/>
        <v>491.2202834641235</v>
      </c>
      <c r="G374" s="7">
        <f t="shared" si="69"/>
        <v>511.57392908662536</v>
      </c>
      <c r="H374" s="7">
        <f t="shared" si="72"/>
        <v>499.54691396924892</v>
      </c>
      <c r="I374" s="7">
        <f t="shared" si="73"/>
        <v>522.88314913037368</v>
      </c>
      <c r="J374" s="7">
        <f t="shared" si="70"/>
        <v>518.64278224741554</v>
      </c>
      <c r="K374" s="7">
        <f t="shared" si="71"/>
        <v>543.93032241400135</v>
      </c>
      <c r="L374" s="7">
        <f t="shared" si="67"/>
        <v>364.65218529709017</v>
      </c>
      <c r="M374" s="7">
        <f t="shared" si="67"/>
        <v>442.98350323105041</v>
      </c>
      <c r="N374" s="7">
        <f t="shared" si="74"/>
        <v>6.6486044121253132</v>
      </c>
      <c r="O374" s="7">
        <f t="shared" si="75"/>
        <v>6.9027564657908824</v>
      </c>
      <c r="P374" s="7">
        <f t="shared" si="76"/>
        <v>10.387948839134612</v>
      </c>
      <c r="Q374" s="7">
        <f t="shared" si="77"/>
        <v>10.80608616033601</v>
      </c>
    </row>
    <row r="375" spans="1:17">
      <c r="A375">
        <v>5418.0420000000004</v>
      </c>
      <c r="B375">
        <v>107.89242553710901</v>
      </c>
      <c r="C375">
        <v>118.259841918945</v>
      </c>
      <c r="D375" s="7">
        <f t="shared" si="65"/>
        <v>74.984802246091988</v>
      </c>
      <c r="E375" s="7">
        <f t="shared" si="66"/>
        <v>50.360791015623974</v>
      </c>
      <c r="F375" s="7">
        <f t="shared" si="68"/>
        <v>484.80622966316355</v>
      </c>
      <c r="G375" s="7">
        <f t="shared" si="69"/>
        <v>511.80092941216577</v>
      </c>
      <c r="H375" s="7">
        <f t="shared" si="72"/>
        <v>500.18072150438928</v>
      </c>
      <c r="I375" s="7">
        <f t="shared" si="73"/>
        <v>521.36003213170216</v>
      </c>
      <c r="J375" s="7">
        <f t="shared" si="70"/>
        <v>518.49862195203036</v>
      </c>
      <c r="K375" s="7">
        <f t="shared" si="71"/>
        <v>543.98534837270643</v>
      </c>
      <c r="L375" s="7">
        <f t="shared" si="67"/>
        <v>335.54547680968926</v>
      </c>
      <c r="M375" s="7">
        <f t="shared" si="67"/>
        <v>511.90493500545159</v>
      </c>
      <c r="N375" s="7">
        <f t="shared" si="74"/>
        <v>6.670427960359893</v>
      </c>
      <c r="O375" s="7">
        <f t="shared" si="75"/>
        <v>6.9147161347492005</v>
      </c>
      <c r="P375" s="7">
        <f t="shared" si="76"/>
        <v>10.35249887099579</v>
      </c>
      <c r="Q375" s="7">
        <f t="shared" si="77"/>
        <v>10.801763383818573</v>
      </c>
    </row>
    <row r="376" spans="1:17">
      <c r="A376">
        <v>5419.0420000000004</v>
      </c>
      <c r="B376">
        <v>107.77709197998</v>
      </c>
      <c r="C376">
        <v>118.070350646973</v>
      </c>
      <c r="D376" s="7">
        <f t="shared" si="65"/>
        <v>74.754135131833976</v>
      </c>
      <c r="E376" s="7">
        <f t="shared" si="66"/>
        <v>49.981808471679969</v>
      </c>
      <c r="F376" s="7">
        <f t="shared" si="68"/>
        <v>482.90064690691412</v>
      </c>
      <c r="G376" s="7">
        <f t="shared" si="69"/>
        <v>514.18042149318808</v>
      </c>
      <c r="H376" s="7">
        <f t="shared" si="72"/>
        <v>498.31828694219507</v>
      </c>
      <c r="I376" s="7">
        <f t="shared" si="73"/>
        <v>520.20207240077207</v>
      </c>
      <c r="J376" s="7">
        <f t="shared" si="70"/>
        <v>518.27714590321966</v>
      </c>
      <c r="K376" s="7">
        <f t="shared" si="71"/>
        <v>543.15439977373865</v>
      </c>
      <c r="L376" s="7">
        <f t="shared" si="67"/>
        <v>398.35605102607155</v>
      </c>
      <c r="M376" s="7">
        <f t="shared" si="67"/>
        <v>526.8093318358309</v>
      </c>
      <c r="N376" s="7">
        <f t="shared" si="74"/>
        <v>6.6660966120921215</v>
      </c>
      <c r="O376" s="7">
        <f t="shared" si="75"/>
        <v>6.9330899887906243</v>
      </c>
      <c r="P376" s="7">
        <f t="shared" si="76"/>
        <v>10.407828134020443</v>
      </c>
      <c r="Q376" s="7">
        <f t="shared" si="77"/>
        <v>10.867041757432478</v>
      </c>
    </row>
    <row r="377" spans="1:17">
      <c r="A377">
        <v>5420.0479999999998</v>
      </c>
      <c r="B377">
        <v>107.710556030273</v>
      </c>
      <c r="C377">
        <v>118.06829071044901</v>
      </c>
      <c r="D377" s="7">
        <f t="shared" si="65"/>
        <v>74.621063232419971</v>
      </c>
      <c r="E377" s="7">
        <f t="shared" si="66"/>
        <v>49.977688598631985</v>
      </c>
      <c r="F377" s="7">
        <f t="shared" si="68"/>
        <v>484.29116739121849</v>
      </c>
      <c r="G377" s="7">
        <f t="shared" si="69"/>
        <v>516.64811628735015</v>
      </c>
      <c r="H377" s="7">
        <f t="shared" si="72"/>
        <v>498.21993909960128</v>
      </c>
      <c r="I377" s="7">
        <f t="shared" si="73"/>
        <v>519.1723941797535</v>
      </c>
      <c r="J377" s="7">
        <f t="shared" si="70"/>
        <v>518.1488401348081</v>
      </c>
      <c r="K377" s="7">
        <f t="shared" si="71"/>
        <v>543.14531144567593</v>
      </c>
      <c r="L377" s="7">
        <f t="shared" si="67"/>
        <v>397.16109647106748</v>
      </c>
      <c r="M377" s="7">
        <f t="shared" si="67"/>
        <v>574.70076223876185</v>
      </c>
      <c r="N377" s="7">
        <f t="shared" si="74"/>
        <v>6.6766663126711379</v>
      </c>
      <c r="O377" s="7">
        <f t="shared" si="75"/>
        <v>6.9437343518001819</v>
      </c>
      <c r="P377" s="7">
        <f t="shared" si="76"/>
        <v>10.38808333753083</v>
      </c>
      <c r="Q377" s="7">
        <f t="shared" si="77"/>
        <v>10.867755726113016</v>
      </c>
    </row>
    <row r="378" spans="1:17">
      <c r="A378">
        <v>5421.0569999999998</v>
      </c>
      <c r="B378">
        <v>107.55836486816401</v>
      </c>
      <c r="C378">
        <v>117.93698883056599</v>
      </c>
      <c r="D378" s="7">
        <f t="shared" si="65"/>
        <v>74.316680908201988</v>
      </c>
      <c r="E378" s="7">
        <f t="shared" si="66"/>
        <v>49.715084838865963</v>
      </c>
      <c r="F378" s="7">
        <f t="shared" si="68"/>
        <v>484.52344872036696</v>
      </c>
      <c r="G378" s="7">
        <f t="shared" si="69"/>
        <v>514.25365388466685</v>
      </c>
      <c r="H378" s="7">
        <f t="shared" si="72"/>
        <v>497.39958288324863</v>
      </c>
      <c r="I378" s="7">
        <f t="shared" si="73"/>
        <v>519.74146393247054</v>
      </c>
      <c r="J378" s="7">
        <f t="shared" si="70"/>
        <v>517.85387319574693</v>
      </c>
      <c r="K378" s="7">
        <f t="shared" si="71"/>
        <v>542.56354028736996</v>
      </c>
      <c r="L378" s="7">
        <f t="shared" si="67"/>
        <v>418.37799218796187</v>
      </c>
      <c r="M378" s="7">
        <f t="shared" si="67"/>
        <v>520.84716914885928</v>
      </c>
      <c r="N378" s="7">
        <f t="shared" si="74"/>
        <v>6.6929735936088202</v>
      </c>
      <c r="O378" s="7">
        <f t="shared" si="75"/>
        <v>6.9682050768038781</v>
      </c>
      <c r="P378" s="7">
        <f t="shared" si="76"/>
        <v>10.454401629143961</v>
      </c>
      <c r="Q378" s="7">
        <f t="shared" si="77"/>
        <v>10.913459004362553</v>
      </c>
    </row>
    <row r="379" spans="1:17">
      <c r="A379">
        <v>5422.06</v>
      </c>
      <c r="B379">
        <v>107.683639526367</v>
      </c>
      <c r="C379">
        <v>117.955528259277</v>
      </c>
      <c r="D379" s="7">
        <f t="shared" si="65"/>
        <v>74.567230224607982</v>
      </c>
      <c r="E379" s="7">
        <f t="shared" si="66"/>
        <v>49.75216369628798</v>
      </c>
      <c r="F379" s="7">
        <f t="shared" si="68"/>
        <v>481.83005759602742</v>
      </c>
      <c r="G379" s="7">
        <f t="shared" si="69"/>
        <v>512.42721725328636</v>
      </c>
      <c r="H379" s="7">
        <f t="shared" si="72"/>
        <v>497.16209189903867</v>
      </c>
      <c r="I379" s="7">
        <f t="shared" si="73"/>
        <v>518.99086639166603</v>
      </c>
      <c r="J379" s="7">
        <f t="shared" si="70"/>
        <v>518.09682322450624</v>
      </c>
      <c r="K379" s="7">
        <f t="shared" si="71"/>
        <v>542.64598111446503</v>
      </c>
      <c r="L379" s="7">
        <f t="shared" si="67"/>
        <v>438.26297566951303</v>
      </c>
      <c r="M379" s="7">
        <f t="shared" si="67"/>
        <v>559.5644525487819</v>
      </c>
      <c r="N379" s="7">
        <f t="shared" si="74"/>
        <v>6.6672999707982967</v>
      </c>
      <c r="O379" s="7">
        <f t="shared" si="75"/>
        <v>6.948049721894173</v>
      </c>
      <c r="P379" s="7">
        <f t="shared" si="76"/>
        <v>10.43152353252102</v>
      </c>
      <c r="Q379" s="7">
        <f t="shared" si="77"/>
        <v>10.906982547071657</v>
      </c>
    </row>
    <row r="380" spans="1:17">
      <c r="A380">
        <v>5423.0720000000001</v>
      </c>
      <c r="B380">
        <v>107.58635711669901</v>
      </c>
      <c r="C380">
        <v>117.76449584960901</v>
      </c>
      <c r="D380" s="7">
        <f t="shared" si="65"/>
        <v>74.372665405271988</v>
      </c>
      <c r="E380" s="7">
        <f t="shared" si="66"/>
        <v>49.370098876951985</v>
      </c>
      <c r="F380" s="7">
        <f t="shared" si="68"/>
        <v>479.98365492838809</v>
      </c>
      <c r="G380" s="7">
        <f t="shared" si="69"/>
        <v>512.65742726764188</v>
      </c>
      <c r="H380" s="7">
        <f t="shared" si="72"/>
        <v>496.71885958473695</v>
      </c>
      <c r="I380" s="7">
        <f t="shared" si="73"/>
        <v>518.94211352213063</v>
      </c>
      <c r="J380" s="7">
        <f t="shared" si="70"/>
        <v>517.90828186522731</v>
      </c>
      <c r="K380" s="7">
        <f t="shared" si="71"/>
        <v>541.79178214765057</v>
      </c>
      <c r="L380" s="7">
        <f t="shared" si="67"/>
        <v>448.99161658094135</v>
      </c>
      <c r="M380" s="7">
        <f t="shared" si="67"/>
        <v>522.10735629607029</v>
      </c>
      <c r="N380" s="7">
        <f t="shared" si="74"/>
        <v>6.6787825456841361</v>
      </c>
      <c r="O380" s="7">
        <f t="shared" si="75"/>
        <v>6.9636912841974707</v>
      </c>
      <c r="P380" s="7">
        <f t="shared" si="76"/>
        <v>10.511263402885231</v>
      </c>
      <c r="Q380" s="7">
        <f t="shared" si="77"/>
        <v>10.974087443049086</v>
      </c>
    </row>
    <row r="381" spans="1:17">
      <c r="A381">
        <v>5424.0730000000003</v>
      </c>
      <c r="B381">
        <v>107.486938476563</v>
      </c>
      <c r="C381">
        <v>117.772735595703</v>
      </c>
      <c r="D381" s="7">
        <f t="shared" si="65"/>
        <v>74.173828124999972</v>
      </c>
      <c r="E381" s="7">
        <f t="shared" si="66"/>
        <v>49.386578369139968</v>
      </c>
      <c r="F381" s="7">
        <f t="shared" si="68"/>
        <v>480.27144745153356</v>
      </c>
      <c r="G381" s="7">
        <f t="shared" si="69"/>
        <v>513.18118538553642</v>
      </c>
      <c r="H381" s="7">
        <f t="shared" si="72"/>
        <v>495.49915070696591</v>
      </c>
      <c r="I381" s="7">
        <f t="shared" si="73"/>
        <v>519.46360757813693</v>
      </c>
      <c r="J381" s="7">
        <f t="shared" si="70"/>
        <v>517.71472123127853</v>
      </c>
      <c r="K381" s="7">
        <f t="shared" si="71"/>
        <v>541.82884291273615</v>
      </c>
      <c r="L381" s="7">
        <f t="shared" si="67"/>
        <v>493.53157372070791</v>
      </c>
      <c r="M381" s="7">
        <f t="shared" si="67"/>
        <v>500.20375157200544</v>
      </c>
      <c r="N381" s="7">
        <f t="shared" si="74"/>
        <v>6.6802423878127986</v>
      </c>
      <c r="O381" s="7">
        <f t="shared" si="75"/>
        <v>6.9797492500833327</v>
      </c>
      <c r="P381" s="7">
        <f t="shared" si="76"/>
        <v>10.518315395235652</v>
      </c>
      <c r="Q381" s="7">
        <f t="shared" si="77"/>
        <v>10.971175991639603</v>
      </c>
    </row>
    <row r="382" spans="1:17">
      <c r="A382">
        <v>5425.076</v>
      </c>
      <c r="B382">
        <v>107.468887329102</v>
      </c>
      <c r="C382">
        <v>117.662033081055</v>
      </c>
      <c r="D382" s="7">
        <f t="shared" si="65"/>
        <v>74.137725830077983</v>
      </c>
      <c r="E382" s="7">
        <f t="shared" si="66"/>
        <v>49.165173339843975</v>
      </c>
      <c r="F382" s="7">
        <f t="shared" si="68"/>
        <v>479.6989274899683</v>
      </c>
      <c r="G382" s="7">
        <f t="shared" si="69"/>
        <v>517.38035586000558</v>
      </c>
      <c r="H382" s="7">
        <f t="shared" si="72"/>
        <v>494.10728671225041</v>
      </c>
      <c r="I382" s="7">
        <f t="shared" si="73"/>
        <v>517.97905722274209</v>
      </c>
      <c r="J382" s="7">
        <f t="shared" si="70"/>
        <v>517.67948120583105</v>
      </c>
      <c r="K382" s="7">
        <f t="shared" si="71"/>
        <v>541.32927612049616</v>
      </c>
      <c r="L382" s="7">
        <f t="shared" si="67"/>
        <v>555.64835324319336</v>
      </c>
      <c r="M382" s="7">
        <f t="shared" si="67"/>
        <v>545.23272257303154</v>
      </c>
      <c r="N382" s="7">
        <f t="shared" si="74"/>
        <v>6.6647213841537747</v>
      </c>
      <c r="O382" s="7">
        <f t="shared" si="75"/>
        <v>6.9826727945815454</v>
      </c>
      <c r="P382" s="7">
        <f t="shared" si="76"/>
        <v>10.535487257256682</v>
      </c>
      <c r="Q382" s="7">
        <f t="shared" si="77"/>
        <v>11.010421388706815</v>
      </c>
    </row>
    <row r="383" spans="1:17">
      <c r="A383">
        <v>5426.0860000000002</v>
      </c>
      <c r="B383">
        <v>107.28977966308599</v>
      </c>
      <c r="C383">
        <v>117.620063781738</v>
      </c>
      <c r="D383" s="7">
        <f t="shared" si="65"/>
        <v>73.779510498045966</v>
      </c>
      <c r="E383" s="7">
        <f t="shared" si="66"/>
        <v>49.081234741209968</v>
      </c>
      <c r="F383" s="7">
        <f t="shared" si="68"/>
        <v>481.78978017153673</v>
      </c>
      <c r="G383" s="7">
        <f t="shared" si="69"/>
        <v>516.82142074530566</v>
      </c>
      <c r="H383" s="7">
        <f t="shared" si="72"/>
        <v>493.00185873399141</v>
      </c>
      <c r="I383" s="7">
        <f t="shared" si="73"/>
        <v>517.44682067099734</v>
      </c>
      <c r="J383" s="7">
        <f t="shared" si="70"/>
        <v>517.32821517836408</v>
      </c>
      <c r="K383" s="7">
        <f t="shared" si="71"/>
        <v>541.13894582405499</v>
      </c>
      <c r="L383" s="7">
        <f t="shared" si="67"/>
        <v>591.77161785867145</v>
      </c>
      <c r="M383" s="7">
        <f t="shared" si="67"/>
        <v>561.31679426814674</v>
      </c>
      <c r="N383" s="7">
        <f t="shared" si="74"/>
        <v>6.6820971758419088</v>
      </c>
      <c r="O383" s="7">
        <f t="shared" si="75"/>
        <v>7.011814143061649</v>
      </c>
      <c r="P383" s="7">
        <f t="shared" si="76"/>
        <v>10.542661027159014</v>
      </c>
      <c r="Q383" s="7">
        <f t="shared" si="77"/>
        <v>11.025373519580585</v>
      </c>
    </row>
    <row r="384" spans="1:17">
      <c r="A384">
        <v>5427.0940000000001</v>
      </c>
      <c r="B384">
        <v>107.2451171875</v>
      </c>
      <c r="C384">
        <v>117.581703186035</v>
      </c>
      <c r="D384" s="7">
        <f t="shared" si="65"/>
        <v>73.690185546873977</v>
      </c>
      <c r="E384" s="7">
        <f t="shared" si="66"/>
        <v>49.004513549803974</v>
      </c>
      <c r="F384" s="7">
        <f t="shared" si="68"/>
        <v>482.44424359572236</v>
      </c>
      <c r="G384" s="7">
        <f t="shared" si="69"/>
        <v>514.99008704668518</v>
      </c>
      <c r="H384" s="7">
        <f t="shared" si="72"/>
        <v>492.63685603789577</v>
      </c>
      <c r="I384" s="7">
        <f t="shared" si="73"/>
        <v>516.17378554325774</v>
      </c>
      <c r="J384" s="7">
        <f t="shared" si="70"/>
        <v>517.24016592711985</v>
      </c>
      <c r="K384" s="7">
        <f t="shared" si="71"/>
        <v>540.96452822101162</v>
      </c>
      <c r="L384" s="7">
        <f t="shared" si="67"/>
        <v>605.32285750519134</v>
      </c>
      <c r="M384" s="7">
        <f t="shared" si="67"/>
        <v>614.58092251460778</v>
      </c>
      <c r="N384" s="7">
        <f t="shared" si="74"/>
        <v>6.6852437998616763</v>
      </c>
      <c r="O384" s="7">
        <f t="shared" si="75"/>
        <v>7.0191187888664741</v>
      </c>
      <c r="P384" s="7">
        <f t="shared" si="76"/>
        <v>10.533188642280125</v>
      </c>
      <c r="Q384" s="7">
        <f t="shared" si="77"/>
        <v>11.039075567421392</v>
      </c>
    </row>
    <row r="385" spans="1:17">
      <c r="A385">
        <v>5428.1040000000003</v>
      </c>
      <c r="B385">
        <v>107.15731811523401</v>
      </c>
      <c r="C385">
        <v>117.526611328125</v>
      </c>
      <c r="D385" s="7">
        <f t="shared" si="65"/>
        <v>73.514587402341988</v>
      </c>
      <c r="E385" s="7">
        <f t="shared" si="66"/>
        <v>48.894329833983974</v>
      </c>
      <c r="F385" s="7">
        <f t="shared" si="68"/>
        <v>485.7013234778891</v>
      </c>
      <c r="G385" s="7">
        <f t="shared" si="69"/>
        <v>516.98238777457846</v>
      </c>
      <c r="H385" s="7">
        <f t="shared" si="72"/>
        <v>492.38297318464498</v>
      </c>
      <c r="I385" s="7">
        <f t="shared" si="73"/>
        <v>514.19867127412749</v>
      </c>
      <c r="J385" s="7">
        <f t="shared" si="70"/>
        <v>517.06653970453988</v>
      </c>
      <c r="K385" s="7">
        <f t="shared" si="71"/>
        <v>540.7132773278156</v>
      </c>
      <c r="L385" s="7">
        <f t="shared" si="67"/>
        <v>609.27845614207627</v>
      </c>
      <c r="M385" s="7">
        <f t="shared" si="67"/>
        <v>703.02433418227429</v>
      </c>
      <c r="N385" s="7">
        <f t="shared" si="74"/>
        <v>6.6977587793542988</v>
      </c>
      <c r="O385" s="7">
        <f t="shared" si="75"/>
        <v>7.0335229778908808</v>
      </c>
      <c r="P385" s="7">
        <f t="shared" si="76"/>
        <v>10.516529688003496</v>
      </c>
      <c r="Q385" s="7">
        <f t="shared" si="77"/>
        <v>11.058813550850495</v>
      </c>
    </row>
    <row r="386" spans="1:17">
      <c r="A386">
        <v>5429.11</v>
      </c>
      <c r="B386">
        <v>107.075798034668</v>
      </c>
      <c r="C386">
        <v>117.43032073974599</v>
      </c>
      <c r="D386" s="7">
        <f t="shared" si="65"/>
        <v>73.351547241209971</v>
      </c>
      <c r="E386" s="7">
        <f t="shared" si="66"/>
        <v>48.701748657225963</v>
      </c>
      <c r="F386" s="7">
        <f t="shared" si="68"/>
        <v>490.04181183105788</v>
      </c>
      <c r="G386" s="7">
        <f t="shared" si="69"/>
        <v>518.11810802982745</v>
      </c>
      <c r="H386" s="7">
        <f t="shared" si="72"/>
        <v>492.72971179622078</v>
      </c>
      <c r="I386" s="7">
        <f t="shared" si="73"/>
        <v>514.04486031123326</v>
      </c>
      <c r="J386" s="7">
        <f t="shared" si="70"/>
        <v>516.90469123671801</v>
      </c>
      <c r="K386" s="7">
        <f t="shared" si="71"/>
        <v>540.27197195725853</v>
      </c>
      <c r="L386" s="7">
        <f t="shared" si="67"/>
        <v>584.42963094846357</v>
      </c>
      <c r="M386" s="7">
        <f t="shared" si="67"/>
        <v>687.86138529307402</v>
      </c>
      <c r="N386" s="7">
        <f t="shared" si="74"/>
        <v>6.7173731206503851</v>
      </c>
      <c r="O386" s="7">
        <f t="shared" si="75"/>
        <v>7.0469500736899713</v>
      </c>
      <c r="P386" s="7">
        <f t="shared" si="76"/>
        <v>10.55495694680695</v>
      </c>
      <c r="Q386" s="7">
        <f t="shared" si="77"/>
        <v>11.093481997121215</v>
      </c>
    </row>
    <row r="387" spans="1:17">
      <c r="A387">
        <v>5430.1180000000004</v>
      </c>
      <c r="B387">
        <v>106.993659973145</v>
      </c>
      <c r="C387">
        <v>117.327598571777</v>
      </c>
      <c r="D387" s="7">
        <f t="shared" ref="D387:D450" si="78">D386-2*(B386-B387)</f>
        <v>73.187271118163977</v>
      </c>
      <c r="E387" s="7">
        <f t="shared" ref="E387:E450" si="79">E386-2*(C386-C387)</f>
        <v>48.49630432128798</v>
      </c>
      <c r="F387" s="7">
        <f t="shared" si="68"/>
        <v>489.21503211401443</v>
      </c>
      <c r="G387" s="7">
        <f t="shared" si="69"/>
        <v>516.21472548828319</v>
      </c>
      <c r="H387" s="7">
        <f t="shared" si="72"/>
        <v>493.57356549685977</v>
      </c>
      <c r="I387" s="7">
        <f t="shared" si="73"/>
        <v>514.26811894662978</v>
      </c>
      <c r="J387" s="7">
        <f t="shared" si="70"/>
        <v>516.74098964990935</v>
      </c>
      <c r="K387" s="7">
        <f t="shared" si="71"/>
        <v>539.79812974838615</v>
      </c>
      <c r="L387" s="7">
        <f t="shared" ref="L387:M450" si="80">(H387-J387)^2</f>
        <v>536.72954188730512</v>
      </c>
      <c r="M387" s="7">
        <f t="shared" si="80"/>
        <v>651.78145153779656</v>
      </c>
      <c r="N387" s="7">
        <f t="shared" si="74"/>
        <v>6.7439809950006762</v>
      </c>
      <c r="O387" s="7">
        <f t="shared" si="75"/>
        <v>7.0605309059222732</v>
      </c>
      <c r="P387" s="7">
        <f t="shared" si="76"/>
        <v>10.604274411089222</v>
      </c>
      <c r="Q387" s="7">
        <f t="shared" si="77"/>
        <v>11.130706500277299</v>
      </c>
    </row>
    <row r="388" spans="1:17">
      <c r="A388">
        <v>5431.1239999999998</v>
      </c>
      <c r="B388">
        <v>106.945022583008</v>
      </c>
      <c r="C388">
        <v>117.185997009277</v>
      </c>
      <c r="D388" s="7">
        <f t="shared" si="78"/>
        <v>73.089996337889971</v>
      </c>
      <c r="E388" s="7">
        <f t="shared" si="79"/>
        <v>48.21310119628798</v>
      </c>
      <c r="F388" s="7">
        <f t="shared" si="68"/>
        <v>490.61961902357081</v>
      </c>
      <c r="G388" s="7">
        <f t="shared" si="69"/>
        <v>513.00766530128192</v>
      </c>
      <c r="H388" s="7">
        <f t="shared" si="72"/>
        <v>494.8128773006182</v>
      </c>
      <c r="I388" s="7">
        <f t="shared" si="73"/>
        <v>513.7522638345622</v>
      </c>
      <c r="J388" s="7">
        <f t="shared" si="70"/>
        <v>516.64375730620657</v>
      </c>
      <c r="K388" s="7">
        <f t="shared" si="71"/>
        <v>539.13970525288607</v>
      </c>
      <c r="L388" s="7">
        <f t="shared" si="80"/>
        <v>476.58732181839804</v>
      </c>
      <c r="M388" s="7">
        <f t="shared" si="80"/>
        <v>644.5221817688265</v>
      </c>
      <c r="N388" s="7">
        <f t="shared" si="74"/>
        <v>6.7699124653548024</v>
      </c>
      <c r="O388" s="7">
        <f t="shared" si="75"/>
        <v>7.0685973894128873</v>
      </c>
      <c r="P388" s="7">
        <f t="shared" si="76"/>
        <v>10.655864300098518</v>
      </c>
      <c r="Q388" s="7">
        <f t="shared" si="77"/>
        <v>11.1824315772161</v>
      </c>
    </row>
    <row r="389" spans="1:17">
      <c r="A389">
        <v>5432.125</v>
      </c>
      <c r="B389">
        <v>106.90372467041</v>
      </c>
      <c r="C389">
        <v>117.10129547119099</v>
      </c>
      <c r="D389" s="7">
        <f t="shared" si="78"/>
        <v>73.007400512693977</v>
      </c>
      <c r="E389" s="7">
        <f t="shared" si="79"/>
        <v>48.043698120115963</v>
      </c>
      <c r="F389" s="7">
        <f t="shared" si="68"/>
        <v>491.82677984610626</v>
      </c>
      <c r="G389" s="7">
        <f t="shared" si="69"/>
        <v>510.09805460719309</v>
      </c>
      <c r="H389" s="7">
        <f t="shared" si="72"/>
        <v>495.7318334235103</v>
      </c>
      <c r="I389" s="7">
        <f t="shared" si="73"/>
        <v>513.05966244840715</v>
      </c>
      <c r="J389" s="7">
        <f t="shared" si="70"/>
        <v>516.56102293284164</v>
      </c>
      <c r="K389" s="7">
        <f t="shared" si="71"/>
        <v>538.74292353920191</v>
      </c>
      <c r="L389" s="7">
        <f t="shared" si="80"/>
        <v>433.85513561563886</v>
      </c>
      <c r="M389" s="7">
        <f t="shared" si="80"/>
        <v>659.62990025793192</v>
      </c>
      <c r="N389" s="7">
        <f t="shared" si="74"/>
        <v>6.7901586680560717</v>
      </c>
      <c r="O389" s="7">
        <f t="shared" si="75"/>
        <v>7.0754611081245917</v>
      </c>
      <c r="P389" s="7">
        <f t="shared" si="76"/>
        <v>10.679021027184174</v>
      </c>
      <c r="Q389" s="7">
        <f t="shared" si="77"/>
        <v>11.213602295815557</v>
      </c>
    </row>
    <row r="390" spans="1:17">
      <c r="A390">
        <v>5433.1350000000002</v>
      </c>
      <c r="B390">
        <v>106.922691345215</v>
      </c>
      <c r="C390">
        <v>117.096405029297</v>
      </c>
      <c r="D390" s="7">
        <f t="shared" si="78"/>
        <v>73.045333862303977</v>
      </c>
      <c r="E390" s="7">
        <f t="shared" si="79"/>
        <v>48.03391723632798</v>
      </c>
      <c r="F390" s="7">
        <f t="shared" si="68"/>
        <v>494.21897868083437</v>
      </c>
      <c r="G390" s="7">
        <f t="shared" si="69"/>
        <v>504.4517491643939</v>
      </c>
      <c r="H390" s="7">
        <f t="shared" si="72"/>
        <v>496.71334949165163</v>
      </c>
      <c r="I390" s="7">
        <f t="shared" si="73"/>
        <v>514.66209402696711</v>
      </c>
      <c r="J390" s="7">
        <f t="shared" si="70"/>
        <v>516.59903985463211</v>
      </c>
      <c r="K390" s="7">
        <f t="shared" si="71"/>
        <v>538.71994686022094</v>
      </c>
      <c r="L390" s="7">
        <f t="shared" si="80"/>
        <v>395.44068121233488</v>
      </c>
      <c r="M390" s="7">
        <f t="shared" si="80"/>
        <v>578.78028294649948</v>
      </c>
      <c r="N390" s="7">
        <f t="shared" si="74"/>
        <v>6.8000695352833098</v>
      </c>
      <c r="O390" s="7">
        <f t="shared" si="75"/>
        <v>7.0723071897851915</v>
      </c>
      <c r="P390" s="7">
        <f t="shared" si="76"/>
        <v>10.71455595625936</v>
      </c>
      <c r="Q390" s="7">
        <f t="shared" si="77"/>
        <v>11.215407317494144</v>
      </c>
    </row>
    <row r="391" spans="1:17">
      <c r="A391">
        <v>5434.1419999999998</v>
      </c>
      <c r="B391">
        <v>106.80200958252</v>
      </c>
      <c r="C391">
        <v>116.943222045898</v>
      </c>
      <c r="D391" s="7">
        <f t="shared" si="78"/>
        <v>72.803970336913977</v>
      </c>
      <c r="E391" s="7">
        <f t="shared" si="79"/>
        <v>47.727551269529968</v>
      </c>
      <c r="F391" s="7">
        <f t="shared" si="68"/>
        <v>497.72629331103275</v>
      </c>
      <c r="G391" s="7">
        <f t="shared" si="69"/>
        <v>506.49905437411923</v>
      </c>
      <c r="H391" s="7">
        <f t="shared" si="72"/>
        <v>497.03972660557048</v>
      </c>
      <c r="I391" s="7">
        <f t="shared" si="73"/>
        <v>515.65103046656554</v>
      </c>
      <c r="J391" s="7">
        <f t="shared" si="70"/>
        <v>516.35656467659805</v>
      </c>
      <c r="K391" s="7">
        <f t="shared" si="71"/>
        <v>537.9964863768613</v>
      </c>
      <c r="L391" s="7">
        <f t="shared" si="80"/>
        <v>373.14023306230035</v>
      </c>
      <c r="M391" s="7">
        <f t="shared" si="80"/>
        <v>499.31939983897149</v>
      </c>
      <c r="N391" s="7">
        <f t="shared" si="74"/>
        <v>6.8270964386341326</v>
      </c>
      <c r="O391" s="7">
        <f t="shared" si="75"/>
        <v>7.0924231506477131</v>
      </c>
      <c r="P391" s="7">
        <f t="shared" si="76"/>
        <v>10.804053775031308</v>
      </c>
      <c r="Q391" s="7">
        <f t="shared" si="77"/>
        <v>11.272241547416803</v>
      </c>
    </row>
    <row r="392" spans="1:17">
      <c r="A392">
        <v>5435.1480000000001</v>
      </c>
      <c r="B392">
        <v>106.659301757813</v>
      </c>
      <c r="C392">
        <v>116.93601226806599</v>
      </c>
      <c r="D392" s="7">
        <f t="shared" si="78"/>
        <v>72.518554687499972</v>
      </c>
      <c r="E392" s="7">
        <f t="shared" si="79"/>
        <v>47.713131713865963</v>
      </c>
      <c r="F392" s="7">
        <f t="shared" si="68"/>
        <v>501.54321833855454</v>
      </c>
      <c r="G392" s="7">
        <f t="shared" si="69"/>
        <v>506.63714091910441</v>
      </c>
      <c r="H392" s="7">
        <f t="shared" si="72"/>
        <v>497.54362789702054</v>
      </c>
      <c r="I392" s="7">
        <f t="shared" si="73"/>
        <v>516.77308277526424</v>
      </c>
      <c r="J392" s="7">
        <f t="shared" si="70"/>
        <v>516.06804851658922</v>
      </c>
      <c r="K392" s="7">
        <f t="shared" si="71"/>
        <v>537.96225494982127</v>
      </c>
      <c r="L392" s="7">
        <f t="shared" si="80"/>
        <v>343.15415929070099</v>
      </c>
      <c r="M392" s="7">
        <f t="shared" si="80"/>
        <v>448.98101744302187</v>
      </c>
      <c r="N392" s="7">
        <f t="shared" si="74"/>
        <v>6.8609148381549607</v>
      </c>
      <c r="O392" s="7">
        <f t="shared" si="75"/>
        <v>7.1163587131659138</v>
      </c>
      <c r="P392" s="7">
        <f t="shared" si="76"/>
        <v>10.830835541761017</v>
      </c>
      <c r="Q392" s="7">
        <f t="shared" si="77"/>
        <v>11.27493072925841</v>
      </c>
    </row>
    <row r="393" spans="1:17">
      <c r="A393">
        <v>5436.1570000000002</v>
      </c>
      <c r="B393">
        <v>106.65257263183599</v>
      </c>
      <c r="C393">
        <v>116.85774230957</v>
      </c>
      <c r="D393" s="7">
        <f t="shared" si="78"/>
        <v>72.505096435545966</v>
      </c>
      <c r="E393" s="7">
        <f t="shared" si="79"/>
        <v>47.556591796873974</v>
      </c>
      <c r="F393" s="7">
        <f t="shared" si="68"/>
        <v>508.42121515787449</v>
      </c>
      <c r="G393" s="7">
        <f t="shared" si="69"/>
        <v>511.3074246736391</v>
      </c>
      <c r="H393" s="7">
        <f t="shared" si="72"/>
        <v>499.06025906399378</v>
      </c>
      <c r="I393" s="7">
        <f t="shared" si="73"/>
        <v>517.17190195387548</v>
      </c>
      <c r="J393" s="7">
        <f t="shared" si="70"/>
        <v>516.05439598077032</v>
      </c>
      <c r="K393" s="7">
        <f t="shared" si="71"/>
        <v>537.58958183764446</v>
      </c>
      <c r="L393" s="7">
        <f t="shared" si="80"/>
        <v>288.80068954614723</v>
      </c>
      <c r="M393" s="7">
        <f t="shared" si="80"/>
        <v>416.88165183606458</v>
      </c>
      <c r="N393" s="7">
        <f t="shared" si="74"/>
        <v>6.8831059277003757</v>
      </c>
      <c r="O393" s="7">
        <f t="shared" si="75"/>
        <v>7.1174913399297575</v>
      </c>
      <c r="P393" s="7">
        <f t="shared" si="76"/>
        <v>10.874873123011952</v>
      </c>
      <c r="Q393" s="7">
        <f t="shared" si="77"/>
        <v>11.304207503637418</v>
      </c>
    </row>
    <row r="394" spans="1:17">
      <c r="A394">
        <v>5437.165</v>
      </c>
      <c r="B394">
        <v>106.581901550293</v>
      </c>
      <c r="C394">
        <v>116.87808227539099</v>
      </c>
      <c r="D394" s="7">
        <f t="shared" si="78"/>
        <v>72.363754272459971</v>
      </c>
      <c r="E394" s="7">
        <f t="shared" si="79"/>
        <v>47.597271728515963</v>
      </c>
      <c r="F394" s="7">
        <f t="shared" si="68"/>
        <v>508.79022094743436</v>
      </c>
      <c r="G394" s="7">
        <f t="shared" si="69"/>
        <v>508.14687800463031</v>
      </c>
      <c r="H394" s="7">
        <f t="shared" si="72"/>
        <v>500.02067797656673</v>
      </c>
      <c r="I394" s="7">
        <f t="shared" si="73"/>
        <v>518.67117444184225</v>
      </c>
      <c r="J394" s="7">
        <f t="shared" si="70"/>
        <v>515.9107504694208</v>
      </c>
      <c r="K394" s="7">
        <f t="shared" si="71"/>
        <v>537.68661416721659</v>
      </c>
      <c r="L394" s="7">
        <f t="shared" si="80"/>
        <v>252.49440382815769</v>
      </c>
      <c r="M394" s="7">
        <f t="shared" si="80"/>
        <v>361.58694794934439</v>
      </c>
      <c r="N394" s="7">
        <f t="shared" si="74"/>
        <v>6.9098222308079364</v>
      </c>
      <c r="O394" s="7">
        <f t="shared" si="75"/>
        <v>7.1294083019372163</v>
      </c>
      <c r="P394" s="7">
        <f t="shared" si="76"/>
        <v>10.897077828330685</v>
      </c>
      <c r="Q394" s="7">
        <f t="shared" si="77"/>
        <v>11.296584754564485</v>
      </c>
    </row>
    <row r="395" spans="1:17">
      <c r="A395">
        <v>5438.1710000000003</v>
      </c>
      <c r="B395">
        <v>106.48860168457</v>
      </c>
      <c r="C395">
        <v>116.718460083008</v>
      </c>
      <c r="D395" s="7">
        <f t="shared" si="78"/>
        <v>72.177154541013977</v>
      </c>
      <c r="E395" s="7">
        <f t="shared" si="79"/>
        <v>47.278027343749969</v>
      </c>
      <c r="F395" s="7">
        <f t="shared" si="68"/>
        <v>505.80606361840239</v>
      </c>
      <c r="G395" s="7">
        <f t="shared" si="69"/>
        <v>511.57128508196666</v>
      </c>
      <c r="H395" s="7">
        <f t="shared" si="72"/>
        <v>500.61520907498016</v>
      </c>
      <c r="I395" s="7">
        <f t="shared" si="73"/>
        <v>520.10957340874609</v>
      </c>
      <c r="J395" s="7">
        <f t="shared" si="70"/>
        <v>515.72037152113649</v>
      </c>
      <c r="K395" s="7">
        <f t="shared" si="71"/>
        <v>536.92159746674395</v>
      </c>
      <c r="L395" s="7">
        <f t="shared" si="80"/>
        <v>228.16593252477142</v>
      </c>
      <c r="M395" s="7">
        <f t="shared" si="80"/>
        <v>282.64415292669884</v>
      </c>
      <c r="N395" s="7">
        <f t="shared" si="74"/>
        <v>6.9359233161583056</v>
      </c>
      <c r="O395" s="7">
        <f t="shared" si="75"/>
        <v>7.1452023122923656</v>
      </c>
      <c r="P395" s="7">
        <f t="shared" si="76"/>
        <v>11.001084491684132</v>
      </c>
      <c r="Q395" s="7">
        <f t="shared" si="77"/>
        <v>11.356683593477459</v>
      </c>
    </row>
    <row r="396" spans="1:17">
      <c r="A396">
        <v>5439.17</v>
      </c>
      <c r="B396">
        <v>106.360885620117</v>
      </c>
      <c r="C396">
        <v>116.636848449707</v>
      </c>
      <c r="D396" s="7">
        <f t="shared" si="78"/>
        <v>71.921722412107982</v>
      </c>
      <c r="E396" s="7">
        <f t="shared" si="79"/>
        <v>47.11480407714798</v>
      </c>
      <c r="F396" s="7">
        <f t="shared" si="68"/>
        <v>501.6208651930508</v>
      </c>
      <c r="G396" s="7">
        <f t="shared" si="69"/>
        <v>512.28015218454618</v>
      </c>
      <c r="H396" s="7">
        <f t="shared" si="72"/>
        <v>500.19423298495741</v>
      </c>
      <c r="I396" s="7">
        <f t="shared" si="73"/>
        <v>519.44611060311604</v>
      </c>
      <c r="J396" s="7">
        <f t="shared" si="70"/>
        <v>515.45839432994364</v>
      </c>
      <c r="K396" s="7">
        <f t="shared" si="71"/>
        <v>536.52730635274793</v>
      </c>
      <c r="L396" s="7">
        <f t="shared" si="80"/>
        <v>232.99462156577198</v>
      </c>
      <c r="M396" s="7">
        <f t="shared" si="80"/>
        <v>291.76724823724248</v>
      </c>
      <c r="N396" s="7">
        <f t="shared" si="74"/>
        <v>6.9547031996657243</v>
      </c>
      <c r="O396" s="7">
        <f t="shared" si="75"/>
        <v>7.1669361778683784</v>
      </c>
      <c r="P396" s="7">
        <f t="shared" si="76"/>
        <v>11.025114521383783</v>
      </c>
      <c r="Q396" s="7">
        <f t="shared" si="77"/>
        <v>11.387658653407813</v>
      </c>
    </row>
    <row r="397" spans="1:17">
      <c r="A397">
        <v>5440.18</v>
      </c>
      <c r="B397">
        <v>106.37067413330099</v>
      </c>
      <c r="C397">
        <v>116.49602508544901</v>
      </c>
      <c r="D397" s="7">
        <f t="shared" si="78"/>
        <v>71.941299438475966</v>
      </c>
      <c r="E397" s="7">
        <f t="shared" si="79"/>
        <v>46.833157348631985</v>
      </c>
      <c r="F397" s="7">
        <f t="shared" si="68"/>
        <v>497.59879290425971</v>
      </c>
      <c r="G397" s="7">
        <f t="shared" si="69"/>
        <v>512.44922865671185</v>
      </c>
      <c r="H397" s="7">
        <f t="shared" si="72"/>
        <v>500.6037504741297</v>
      </c>
      <c r="I397" s="7">
        <f t="shared" si="73"/>
        <v>520.03665774004367</v>
      </c>
      <c r="J397" s="7">
        <f t="shared" si="70"/>
        <v>515.47852936810193</v>
      </c>
      <c r="K397" s="7">
        <f t="shared" si="71"/>
        <v>535.84186340544329</v>
      </c>
      <c r="L397" s="7">
        <f t="shared" si="80"/>
        <v>221.25904714456183</v>
      </c>
      <c r="M397" s="7">
        <f t="shared" si="80"/>
        <v>249.80452612558042</v>
      </c>
      <c r="N397" s="7">
        <f t="shared" si="74"/>
        <v>6.958503034856145</v>
      </c>
      <c r="O397" s="7">
        <f t="shared" si="75"/>
        <v>7.1652657568263409</v>
      </c>
      <c r="P397" s="7">
        <f t="shared" si="76"/>
        <v>11.104027299906871</v>
      </c>
      <c r="Q397" s="7">
        <f t="shared" si="77"/>
        <v>11.44150626908556</v>
      </c>
    </row>
    <row r="398" spans="1:17">
      <c r="A398">
        <v>5441.2870000000003</v>
      </c>
      <c r="B398">
        <v>106.27935791015599</v>
      </c>
      <c r="C398">
        <v>116.462295532227</v>
      </c>
      <c r="D398" s="7">
        <f t="shared" si="78"/>
        <v>71.758666992185965</v>
      </c>
      <c r="E398" s="7">
        <f t="shared" si="79"/>
        <v>46.76569824218798</v>
      </c>
      <c r="F398" s="7">
        <f t="shared" si="68"/>
        <v>500.16073397372895</v>
      </c>
      <c r="G398" s="7">
        <f t="shared" si="69"/>
        <v>512.8774787160404</v>
      </c>
      <c r="H398" s="7">
        <f t="shared" si="72"/>
        <v>501.64919414204576</v>
      </c>
      <c r="I398" s="7">
        <f t="shared" si="73"/>
        <v>520.21690605084416</v>
      </c>
      <c r="J398" s="7">
        <f t="shared" si="70"/>
        <v>515.29032584154231</v>
      </c>
      <c r="K398" s="7">
        <f t="shared" si="71"/>
        <v>535.67672499550167</v>
      </c>
      <c r="L398" s="7">
        <f t="shared" si="80"/>
        <v>186.08047404300976</v>
      </c>
      <c r="M398" s="7">
        <f t="shared" si="80"/>
        <v>239.00600180159134</v>
      </c>
      <c r="N398" s="7">
        <f t="shared" si="74"/>
        <v>6.9907819524667589</v>
      </c>
      <c r="O398" s="7">
        <f t="shared" si="75"/>
        <v>7.1808792922206033</v>
      </c>
      <c r="P398" s="7">
        <f t="shared" si="76"/>
        <v>11.123899045765755</v>
      </c>
      <c r="Q398" s="7">
        <f t="shared" si="77"/>
        <v>11.454479354106175</v>
      </c>
    </row>
    <row r="399" spans="1:17">
      <c r="A399">
        <v>5442.2</v>
      </c>
      <c r="B399">
        <v>106.19799041748</v>
      </c>
      <c r="C399">
        <v>116.479545593262</v>
      </c>
      <c r="D399" s="7">
        <f t="shared" si="78"/>
        <v>71.595932006833976</v>
      </c>
      <c r="E399" s="7">
        <f t="shared" si="79"/>
        <v>46.80019836425798</v>
      </c>
      <c r="F399" s="7">
        <f t="shared" si="68"/>
        <v>501.61468245005136</v>
      </c>
      <c r="G399" s="7">
        <f t="shared" si="69"/>
        <v>515.11246849886265</v>
      </c>
      <c r="H399" s="7">
        <f t="shared" si="72"/>
        <v>501.5598779382438</v>
      </c>
      <c r="I399" s="7">
        <f t="shared" si="73"/>
        <v>521.34568722230279</v>
      </c>
      <c r="J399" s="7">
        <f t="shared" si="70"/>
        <v>515.12193435031747</v>
      </c>
      <c r="K399" s="7">
        <f t="shared" si="71"/>
        <v>535.76122729555698</v>
      </c>
      <c r="L399" s="7">
        <f t="shared" si="80"/>
        <v>183.92937412426863</v>
      </c>
      <c r="M399" s="7">
        <f t="shared" si="80"/>
        <v>207.80779560359747</v>
      </c>
      <c r="N399" s="7">
        <f t="shared" si="74"/>
        <v>7.0054242451983013</v>
      </c>
      <c r="O399" s="7">
        <f t="shared" si="75"/>
        <v>7.1948492031802598</v>
      </c>
      <c r="P399" s="7">
        <f t="shared" si="76"/>
        <v>11.139817894884445</v>
      </c>
      <c r="Q399" s="7">
        <f t="shared" si="77"/>
        <v>11.447840949852168</v>
      </c>
    </row>
    <row r="400" spans="1:17">
      <c r="A400">
        <v>5443.2110000000002</v>
      </c>
      <c r="B400">
        <v>106.060020446777</v>
      </c>
      <c r="C400">
        <v>116.36806488037099</v>
      </c>
      <c r="D400" s="7">
        <f t="shared" si="78"/>
        <v>71.319992065427982</v>
      </c>
      <c r="E400" s="7">
        <f t="shared" si="79"/>
        <v>46.577236938475963</v>
      </c>
      <c r="F400" s="7">
        <f t="shared" si="68"/>
        <v>503.85407587605846</v>
      </c>
      <c r="G400" s="7">
        <f t="shared" si="69"/>
        <v>510.94640521384559</v>
      </c>
      <c r="H400" s="7">
        <f t="shared" si="72"/>
        <v>502.4875452830496</v>
      </c>
      <c r="I400" s="7">
        <f t="shared" si="73"/>
        <v>522.00423279899348</v>
      </c>
      <c r="J400" s="7">
        <f t="shared" si="70"/>
        <v>514.83490067699563</v>
      </c>
      <c r="K400" s="7">
        <f t="shared" si="71"/>
        <v>535.21338504605933</v>
      </c>
      <c r="L400" s="7">
        <f t="shared" si="80"/>
        <v>152.45718522440816</v>
      </c>
      <c r="M400" s="7">
        <f t="shared" si="80"/>
        <v>174.48170308616466</v>
      </c>
      <c r="N400" s="7">
        <f t="shared" si="74"/>
        <v>7.0455356307677999</v>
      </c>
      <c r="O400" s="7">
        <f t="shared" si="75"/>
        <v>7.2186617772572541</v>
      </c>
      <c r="P400" s="7">
        <f t="shared" si="76"/>
        <v>11.20728207833605</v>
      </c>
      <c r="Q400" s="7">
        <f t="shared" si="77"/>
        <v>11.490878811747132</v>
      </c>
    </row>
    <row r="401" spans="1:17">
      <c r="A401">
        <v>5444.2179999999998</v>
      </c>
      <c r="B401">
        <v>106.06583404541</v>
      </c>
      <c r="C401">
        <v>116.30061340332</v>
      </c>
      <c r="D401" s="7">
        <f t="shared" si="78"/>
        <v>71.331619262693977</v>
      </c>
      <c r="E401" s="7">
        <f t="shared" si="79"/>
        <v>46.442333984373974</v>
      </c>
      <c r="F401" s="7">
        <f t="shared" ref="F401:F464" si="81">(-SLOPE(B387:B416,A387:A416)*3600-$AA$2)*2</f>
        <v>507.95283290017892</v>
      </c>
      <c r="G401" s="7">
        <f t="shared" ref="G401:G464" si="82">(-SLOPE(C387:C416,A387:A416)*3600-$AB$2)*2</f>
        <v>508.03977041264608</v>
      </c>
      <c r="H401" s="7">
        <f t="shared" si="72"/>
        <v>503.77108019230081</v>
      </c>
      <c r="I401" s="7">
        <f t="shared" si="73"/>
        <v>522.67649531813345</v>
      </c>
      <c r="J401" s="7">
        <f t="shared" si="70"/>
        <v>514.84703366471331</v>
      </c>
      <c r="K401" s="7">
        <f t="shared" si="71"/>
        <v>534.87990802809713</v>
      </c>
      <c r="L401" s="7">
        <f t="shared" si="80"/>
        <v>122.67674532304636</v>
      </c>
      <c r="M401" s="7">
        <f t="shared" si="80"/>
        <v>148.92328176970324</v>
      </c>
      <c r="N401" s="7">
        <f t="shared" si="74"/>
        <v>7.0623811067158853</v>
      </c>
      <c r="O401" s="7">
        <f t="shared" si="75"/>
        <v>7.2176552135831766</v>
      </c>
      <c r="P401" s="7">
        <f t="shared" si="76"/>
        <v>11.254311540285499</v>
      </c>
      <c r="Q401" s="7">
        <f t="shared" si="77"/>
        <v>11.517076385697223</v>
      </c>
    </row>
    <row r="402" spans="1:17">
      <c r="A402">
        <v>5445.2290000000003</v>
      </c>
      <c r="B402">
        <v>106.052680969238</v>
      </c>
      <c r="C402">
        <v>116.28465270996099</v>
      </c>
      <c r="D402" s="7">
        <f t="shared" si="78"/>
        <v>71.305313110349971</v>
      </c>
      <c r="E402" s="7">
        <f t="shared" si="79"/>
        <v>46.410412597655963</v>
      </c>
      <c r="F402" s="7">
        <f t="shared" si="81"/>
        <v>511.21810042438028</v>
      </c>
      <c r="G402" s="7">
        <f t="shared" si="82"/>
        <v>507.04714771580831</v>
      </c>
      <c r="H402" s="7">
        <f t="shared" si="72"/>
        <v>504.50600913489177</v>
      </c>
      <c r="I402" s="7">
        <f t="shared" si="73"/>
        <v>523.47220409463455</v>
      </c>
      <c r="J402" s="7">
        <f t="shared" si="70"/>
        <v>514.81957834423247</v>
      </c>
      <c r="K402" s="7">
        <f t="shared" si="71"/>
        <v>534.80077649966427</v>
      </c>
      <c r="L402" s="7">
        <f t="shared" si="80"/>
        <v>106.36970983586053</v>
      </c>
      <c r="M402" s="7">
        <f t="shared" si="80"/>
        <v>128.33655273600081</v>
      </c>
      <c r="N402" s="7">
        <f t="shared" si="74"/>
        <v>7.0752933705533749</v>
      </c>
      <c r="O402" s="7">
        <f t="shared" si="75"/>
        <v>7.2199329318912477</v>
      </c>
      <c r="P402" s="7">
        <f t="shared" si="76"/>
        <v>11.279197378242516</v>
      </c>
      <c r="Q402" s="7">
        <f t="shared" si="77"/>
        <v>11.523292868261967</v>
      </c>
    </row>
    <row r="403" spans="1:17">
      <c r="A403">
        <v>5446.2879999999996</v>
      </c>
      <c r="B403">
        <v>105.873573303223</v>
      </c>
      <c r="C403">
        <v>116.15927124023401</v>
      </c>
      <c r="D403" s="7">
        <f t="shared" si="78"/>
        <v>70.947097778319971</v>
      </c>
      <c r="E403" s="7">
        <f t="shared" si="79"/>
        <v>46.159649658201985</v>
      </c>
      <c r="F403" s="7">
        <f t="shared" si="81"/>
        <v>512.57679865792272</v>
      </c>
      <c r="G403" s="7">
        <f t="shared" si="82"/>
        <v>509.44293997251356</v>
      </c>
      <c r="H403" s="7">
        <f t="shared" si="72"/>
        <v>505.14131121160801</v>
      </c>
      <c r="I403" s="7">
        <f t="shared" si="73"/>
        <v>523.45187391467243</v>
      </c>
      <c r="J403" s="7">
        <f t="shared" si="70"/>
        <v>514.44398258338776</v>
      </c>
      <c r="K403" s="7">
        <f t="shared" si="71"/>
        <v>534.1761636559512</v>
      </c>
      <c r="L403" s="7">
        <f t="shared" si="80"/>
        <v>86.539694651330578</v>
      </c>
      <c r="M403" s="7">
        <f t="shared" si="80"/>
        <v>115.01039045489701</v>
      </c>
      <c r="N403" s="7">
        <f t="shared" si="74"/>
        <v>7.1199714580286777</v>
      </c>
      <c r="O403" s="7">
        <f t="shared" si="75"/>
        <v>7.2510926971362553</v>
      </c>
      <c r="P403" s="7">
        <f t="shared" si="76"/>
        <v>11.340031343189834</v>
      </c>
      <c r="Q403" s="7">
        <f t="shared" si="77"/>
        <v>11.572361740423974</v>
      </c>
    </row>
    <row r="404" spans="1:17">
      <c r="A404">
        <v>5447.2489999999998</v>
      </c>
      <c r="B404">
        <v>105.80825805664099</v>
      </c>
      <c r="C404">
        <v>116.151809692383</v>
      </c>
      <c r="D404" s="7">
        <f t="shared" si="78"/>
        <v>70.816467285155966</v>
      </c>
      <c r="E404" s="7">
        <f t="shared" si="79"/>
        <v>46.144726562499969</v>
      </c>
      <c r="F404" s="7">
        <f t="shared" si="81"/>
        <v>513.83108994791348</v>
      </c>
      <c r="G404" s="7">
        <f t="shared" si="82"/>
        <v>513.22084842847244</v>
      </c>
      <c r="H404" s="7">
        <f t="shared" si="72"/>
        <v>506.65414873640418</v>
      </c>
      <c r="I404" s="7">
        <f t="shared" si="73"/>
        <v>524.34059103897209</v>
      </c>
      <c r="J404" s="7">
        <f t="shared" si="70"/>
        <v>514.30620599652457</v>
      </c>
      <c r="K404" s="7">
        <f t="shared" si="71"/>
        <v>534.13882471874888</v>
      </c>
      <c r="L404" s="7">
        <f t="shared" si="80"/>
        <v>58.553980312161116</v>
      </c>
      <c r="M404" s="7">
        <f t="shared" si="80"/>
        <v>96.005383243512128</v>
      </c>
      <c r="N404" s="7">
        <f t="shared" si="74"/>
        <v>7.1544679953641994</v>
      </c>
      <c r="O404" s="7">
        <f t="shared" si="75"/>
        <v>7.2625227678411699</v>
      </c>
      <c r="P404" s="7">
        <f t="shared" si="76"/>
        <v>11.362958025740765</v>
      </c>
      <c r="Q404" s="7">
        <f t="shared" si="77"/>
        <v>11.575295044717478</v>
      </c>
    </row>
    <row r="405" spans="1:17">
      <c r="A405">
        <v>5448.2510000000002</v>
      </c>
      <c r="B405">
        <v>105.71434020996099</v>
      </c>
      <c r="C405">
        <v>116.05345916748</v>
      </c>
      <c r="D405" s="7">
        <f t="shared" si="78"/>
        <v>70.628631591795966</v>
      </c>
      <c r="E405" s="7">
        <f t="shared" si="79"/>
        <v>45.948025512693974</v>
      </c>
      <c r="F405" s="7">
        <f t="shared" si="81"/>
        <v>513.87909266709698</v>
      </c>
      <c r="G405" s="7">
        <f t="shared" si="82"/>
        <v>519.00063404403215</v>
      </c>
      <c r="H405" s="7">
        <f t="shared" si="72"/>
        <v>506.85289966213747</v>
      </c>
      <c r="I405" s="7">
        <f t="shared" si="73"/>
        <v>523.47322052884556</v>
      </c>
      <c r="J405" s="7">
        <f t="shared" si="70"/>
        <v>514.10733175974303</v>
      </c>
      <c r="K405" s="7">
        <f t="shared" si="71"/>
        <v>533.64488584937646</v>
      </c>
      <c r="L405" s="7">
        <f t="shared" si="80"/>
        <v>52.626785058769784</v>
      </c>
      <c r="M405" s="7">
        <f t="shared" si="80"/>
        <v>103.46277539289109</v>
      </c>
      <c r="N405" s="7">
        <f t="shared" si="74"/>
        <v>7.1763092139677269</v>
      </c>
      <c r="O405" s="7">
        <f t="shared" si="75"/>
        <v>7.2790215550411483</v>
      </c>
      <c r="P405" s="7">
        <f t="shared" si="76"/>
        <v>11.392725034163364</v>
      </c>
      <c r="Q405" s="7">
        <f t="shared" si="77"/>
        <v>11.614098318587105</v>
      </c>
    </row>
    <row r="406" spans="1:17">
      <c r="A406">
        <v>5449.2579999999998</v>
      </c>
      <c r="B406">
        <v>105.66371917724599</v>
      </c>
      <c r="C406">
        <v>115.93734741210901</v>
      </c>
      <c r="D406" s="7">
        <f t="shared" si="78"/>
        <v>70.527389526365965</v>
      </c>
      <c r="E406" s="7">
        <f t="shared" si="79"/>
        <v>45.715802001951985</v>
      </c>
      <c r="F406" s="7">
        <f t="shared" si="81"/>
        <v>511.47951288293586</v>
      </c>
      <c r="G406" s="7">
        <f t="shared" si="82"/>
        <v>527.60422794227554</v>
      </c>
      <c r="H406" s="7">
        <f t="shared" si="72"/>
        <v>508.27021599709008</v>
      </c>
      <c r="I406" s="7">
        <f t="shared" si="73"/>
        <v>525.70723696893151</v>
      </c>
      <c r="J406" s="7">
        <f t="shared" si="70"/>
        <v>513.99976477268501</v>
      </c>
      <c r="K406" s="7">
        <f t="shared" si="71"/>
        <v>533.05746638901667</v>
      </c>
      <c r="L406" s="7">
        <f t="shared" si="80"/>
        <v>32.827729171921419</v>
      </c>
      <c r="M406" s="7">
        <f t="shared" si="80"/>
        <v>54.025872527885376</v>
      </c>
      <c r="N406" s="7">
        <f t="shared" si="74"/>
        <v>7.2067067760544052</v>
      </c>
      <c r="O406" s="7">
        <f t="shared" si="75"/>
        <v>7.2879454099251939</v>
      </c>
      <c r="P406" s="7">
        <f t="shared" si="76"/>
        <v>11.499464385345021</v>
      </c>
      <c r="Q406" s="7">
        <f t="shared" si="77"/>
        <v>11.660245320999859</v>
      </c>
    </row>
    <row r="407" spans="1:17">
      <c r="A407">
        <v>5450.2669999999998</v>
      </c>
      <c r="B407">
        <v>105.58234405517599</v>
      </c>
      <c r="C407">
        <v>115.833854675293</v>
      </c>
      <c r="D407" s="7">
        <f t="shared" si="78"/>
        <v>70.364639282225966</v>
      </c>
      <c r="E407" s="7">
        <f t="shared" si="79"/>
        <v>45.508816528319969</v>
      </c>
      <c r="F407" s="7">
        <f t="shared" si="81"/>
        <v>513.36165000717403</v>
      </c>
      <c r="G407" s="7">
        <f t="shared" si="82"/>
        <v>530.24914489038224</v>
      </c>
      <c r="H407" s="7">
        <f t="shared" si="72"/>
        <v>509.96856405057576</v>
      </c>
      <c r="I407" s="7">
        <f t="shared" si="73"/>
        <v>527.15606802957484</v>
      </c>
      <c r="J407" s="7">
        <f t="shared" si="70"/>
        <v>513.82629312275196</v>
      </c>
      <c r="K407" s="7">
        <f t="shared" si="71"/>
        <v>532.52993901558943</v>
      </c>
      <c r="L407" s="7">
        <f t="shared" si="80"/>
        <v>14.882073594313432</v>
      </c>
      <c r="M407" s="7">
        <f t="shared" si="80"/>
        <v>28.878489374329472</v>
      </c>
      <c r="N407" s="7">
        <f t="shared" si="74"/>
        <v>7.2475119499318357</v>
      </c>
      <c r="O407" s="7">
        <f t="shared" si="75"/>
        <v>7.3023367754625008</v>
      </c>
      <c r="P407" s="7">
        <f t="shared" si="76"/>
        <v>11.58360309593038</v>
      </c>
      <c r="Q407" s="7">
        <f t="shared" si="77"/>
        <v>11.701687269415103</v>
      </c>
    </row>
    <row r="408" spans="1:17">
      <c r="A408">
        <v>5451.2969999999996</v>
      </c>
      <c r="B408">
        <v>105.530029296875</v>
      </c>
      <c r="C408">
        <v>115.720054626465</v>
      </c>
      <c r="D408" s="7">
        <f t="shared" si="78"/>
        <v>70.260009765623977</v>
      </c>
      <c r="E408" s="7">
        <f t="shared" si="79"/>
        <v>45.281216430663974</v>
      </c>
      <c r="F408" s="7">
        <f t="shared" si="81"/>
        <v>514.2884333902291</v>
      </c>
      <c r="G408" s="7">
        <f t="shared" si="82"/>
        <v>535.1808258730108</v>
      </c>
      <c r="H408" s="7">
        <f t="shared" si="72"/>
        <v>511.99783001038054</v>
      </c>
      <c r="I408" s="7">
        <f t="shared" si="73"/>
        <v>527.73224419958842</v>
      </c>
      <c r="J408" s="7">
        <f t="shared" si="70"/>
        <v>513.71440872986364</v>
      </c>
      <c r="K408" s="7">
        <f t="shared" si="71"/>
        <v>531.94552723025163</v>
      </c>
      <c r="L408" s="7">
        <f t="shared" si="80"/>
        <v>2.9466425001822238</v>
      </c>
      <c r="M408" s="7">
        <f t="shared" si="80"/>
        <v>17.751753896474529</v>
      </c>
      <c r="N408" s="7">
        <f t="shared" si="74"/>
        <v>7.287187003223063</v>
      </c>
      <c r="O408" s="7">
        <f t="shared" si="75"/>
        <v>7.3116188062531124</v>
      </c>
      <c r="P408" s="7">
        <f t="shared" si="76"/>
        <v>11.654550955089041</v>
      </c>
      <c r="Q408" s="7">
        <f t="shared" si="77"/>
        <v>11.74759799231064</v>
      </c>
    </row>
    <row r="409" spans="1:17">
      <c r="A409">
        <v>5452.2820000000002</v>
      </c>
      <c r="B409">
        <v>105.39955902099599</v>
      </c>
      <c r="C409">
        <v>115.719284057617</v>
      </c>
      <c r="D409" s="7">
        <f t="shared" si="78"/>
        <v>69.999069213865965</v>
      </c>
      <c r="E409" s="7">
        <f t="shared" si="79"/>
        <v>45.27967529296798</v>
      </c>
      <c r="F409" s="7">
        <f t="shared" si="81"/>
        <v>515.77500606378544</v>
      </c>
      <c r="G409" s="7">
        <f t="shared" si="82"/>
        <v>534.84410330423646</v>
      </c>
      <c r="H409" s="7">
        <f t="shared" si="72"/>
        <v>511.48788816759497</v>
      </c>
      <c r="I409" s="7">
        <f t="shared" si="73"/>
        <v>527.90392372610472</v>
      </c>
      <c r="J409" s="7">
        <f t="shared" si="70"/>
        <v>513.43413171731038</v>
      </c>
      <c r="K409" s="7">
        <f t="shared" si="71"/>
        <v>531.94155439924646</v>
      </c>
      <c r="L409" s="7">
        <f t="shared" si="80"/>
        <v>3.7878639548088189</v>
      </c>
      <c r="M409" s="7">
        <f t="shared" si="80"/>
        <v>16.302461452694974</v>
      </c>
      <c r="N409" s="7">
        <f t="shared" si="74"/>
        <v>7.3070669926318885</v>
      </c>
      <c r="O409" s="7">
        <f t="shared" si="75"/>
        <v>7.3348708416197814</v>
      </c>
      <c r="P409" s="7">
        <f t="shared" si="76"/>
        <v>11.65873916520972</v>
      </c>
      <c r="Q409" s="7">
        <f t="shared" si="77"/>
        <v>11.747910093380417</v>
      </c>
    </row>
    <row r="410" spans="1:17">
      <c r="A410">
        <v>5453.2910000000002</v>
      </c>
      <c r="B410">
        <v>105.41837310791</v>
      </c>
      <c r="C410">
        <v>115.62583160400401</v>
      </c>
      <c r="D410" s="7">
        <f t="shared" si="78"/>
        <v>70.036697387693977</v>
      </c>
      <c r="E410" s="7">
        <f t="shared" si="79"/>
        <v>45.092770385741986</v>
      </c>
      <c r="F410" s="7">
        <f t="shared" si="81"/>
        <v>516.93463146491797</v>
      </c>
      <c r="G410" s="7">
        <f t="shared" si="82"/>
        <v>540.31119223288681</v>
      </c>
      <c r="H410" s="7">
        <f t="shared" si="72"/>
        <v>511.60956672747022</v>
      </c>
      <c r="I410" s="7">
        <f t="shared" si="73"/>
        <v>529.31753451471775</v>
      </c>
      <c r="J410" s="7">
        <f t="shared" si="70"/>
        <v>513.47465819504964</v>
      </c>
      <c r="K410" s="7">
        <f t="shared" si="71"/>
        <v>531.45817020493666</v>
      </c>
      <c r="L410" s="7">
        <f t="shared" si="80"/>
        <v>3.4785661824375484</v>
      </c>
      <c r="M410" s="7">
        <f t="shared" si="80"/>
        <v>4.5823211582390089</v>
      </c>
      <c r="N410" s="7">
        <f t="shared" si="74"/>
        <v>7.3048785252595909</v>
      </c>
      <c r="O410" s="7">
        <f t="shared" si="75"/>
        <v>7.3315087282409657</v>
      </c>
      <c r="P410" s="7">
        <f t="shared" si="76"/>
        <v>11.738412388210334</v>
      </c>
      <c r="Q410" s="7">
        <f t="shared" si="77"/>
        <v>11.785884204022647</v>
      </c>
    </row>
    <row r="411" spans="1:17">
      <c r="A411">
        <v>5454.2939999999999</v>
      </c>
      <c r="B411">
        <v>105.40200805664099</v>
      </c>
      <c r="C411">
        <v>115.52928161621099</v>
      </c>
      <c r="D411" s="7">
        <f t="shared" si="78"/>
        <v>70.003967285155966</v>
      </c>
      <c r="E411" s="7">
        <f t="shared" si="79"/>
        <v>44.899670410155963</v>
      </c>
      <c r="F411" s="7">
        <f t="shared" si="81"/>
        <v>517.27147493584562</v>
      </c>
      <c r="G411" s="7">
        <f t="shared" si="82"/>
        <v>537.83756419496524</v>
      </c>
      <c r="H411" s="7">
        <f t="shared" si="72"/>
        <v>511.10450577860763</v>
      </c>
      <c r="I411" s="7">
        <f t="shared" si="73"/>
        <v>530.1638624923545</v>
      </c>
      <c r="J411" s="7">
        <f t="shared" si="70"/>
        <v>513.43940916589418</v>
      </c>
      <c r="K411" s="7">
        <f t="shared" si="71"/>
        <v>530.95547088996204</v>
      </c>
      <c r="L411" s="7">
        <f t="shared" si="80"/>
        <v>5.4517738279621808</v>
      </c>
      <c r="M411" s="7">
        <f t="shared" si="80"/>
        <v>0.6266438551627882</v>
      </c>
      <c r="N411" s="7">
        <f t="shared" si="74"/>
        <v>7.3010791473669103</v>
      </c>
      <c r="O411" s="7">
        <f t="shared" si="75"/>
        <v>7.3344330196949672</v>
      </c>
      <c r="P411" s="7">
        <f t="shared" si="76"/>
        <v>11.807745082521485</v>
      </c>
      <c r="Q411" s="7">
        <f t="shared" si="77"/>
        <v>11.825375688500911</v>
      </c>
    </row>
    <row r="412" spans="1:17">
      <c r="A412">
        <v>5455.3069999999998</v>
      </c>
      <c r="B412">
        <v>105.27383422851599</v>
      </c>
      <c r="C412">
        <v>115.50457000732401</v>
      </c>
      <c r="D412" s="7">
        <f t="shared" si="78"/>
        <v>69.747619628905966</v>
      </c>
      <c r="E412" s="7">
        <f t="shared" si="79"/>
        <v>44.850247192381985</v>
      </c>
      <c r="F412" s="7">
        <f t="shared" si="81"/>
        <v>514.05606844362046</v>
      </c>
      <c r="G412" s="7">
        <f t="shared" si="82"/>
        <v>543.13009255057693</v>
      </c>
      <c r="H412" s="7">
        <f t="shared" si="72"/>
        <v>510.86388930964108</v>
      </c>
      <c r="I412" s="7">
        <f t="shared" si="73"/>
        <v>531.69557638325898</v>
      </c>
      <c r="J412" s="7">
        <f t="shared" si="70"/>
        <v>513.16235722931299</v>
      </c>
      <c r="K412" s="7">
        <f t="shared" si="71"/>
        <v>530.82626494864178</v>
      </c>
      <c r="L412" s="7">
        <f t="shared" si="80"/>
        <v>5.2829547777609047</v>
      </c>
      <c r="M412" s="7">
        <f t="shared" si="80"/>
        <v>0.75570237035621857</v>
      </c>
      <c r="N412" s="7">
        <f t="shared" si="74"/>
        <v>7.3244634301171248</v>
      </c>
      <c r="O412" s="7">
        <f t="shared" si="75"/>
        <v>7.357417499831632</v>
      </c>
      <c r="P412" s="7">
        <f t="shared" si="76"/>
        <v>11.854908493649726</v>
      </c>
      <c r="Q412" s="7">
        <f t="shared" si="77"/>
        <v>11.835525959794598</v>
      </c>
    </row>
    <row r="413" spans="1:17">
      <c r="A413">
        <v>5456.3209999999999</v>
      </c>
      <c r="B413">
        <v>105.17043304443401</v>
      </c>
      <c r="C413">
        <v>115.39437866210901</v>
      </c>
      <c r="D413" s="7">
        <f t="shared" si="78"/>
        <v>69.540817260741989</v>
      </c>
      <c r="E413" s="7">
        <f t="shared" si="79"/>
        <v>44.629864501951985</v>
      </c>
      <c r="F413" s="7">
        <f t="shared" si="81"/>
        <v>512.05580320977617</v>
      </c>
      <c r="G413" s="7">
        <f t="shared" si="82"/>
        <v>546.88892440467816</v>
      </c>
      <c r="H413" s="7">
        <f t="shared" si="72"/>
        <v>511.58484303581952</v>
      </c>
      <c r="I413" s="7">
        <f t="shared" si="73"/>
        <v>532.17615584529278</v>
      </c>
      <c r="J413" s="7">
        <f t="shared" si="70"/>
        <v>512.93758351037525</v>
      </c>
      <c r="K413" s="7">
        <f t="shared" si="71"/>
        <v>530.24741367765182</v>
      </c>
      <c r="L413" s="7">
        <f t="shared" si="80"/>
        <v>1.829906791501263</v>
      </c>
      <c r="M413" s="7">
        <f t="shared" si="80"/>
        <v>3.7200463492363576</v>
      </c>
      <c r="N413" s="7">
        <f t="shared" si="74"/>
        <v>7.3566124642688875</v>
      </c>
      <c r="O413" s="7">
        <f t="shared" si="75"/>
        <v>7.3760649315800446</v>
      </c>
      <c r="P413" s="7">
        <f t="shared" si="76"/>
        <v>11.924216257076401</v>
      </c>
      <c r="Q413" s="7">
        <f t="shared" si="77"/>
        <v>11.880999855028918</v>
      </c>
    </row>
    <row r="414" spans="1:17">
      <c r="A414">
        <v>5457.3280000000004</v>
      </c>
      <c r="B414">
        <v>105.09609985351599</v>
      </c>
      <c r="C414">
        <v>115.24273681640599</v>
      </c>
      <c r="D414" s="7">
        <f t="shared" si="78"/>
        <v>69.392150878905966</v>
      </c>
      <c r="E414" s="7">
        <f t="shared" si="79"/>
        <v>44.326580810545963</v>
      </c>
      <c r="F414" s="7">
        <f t="shared" si="81"/>
        <v>508.62471009965623</v>
      </c>
      <c r="G414" s="7">
        <f t="shared" si="82"/>
        <v>547.61078214271231</v>
      </c>
      <c r="H414" s="7">
        <f t="shared" si="72"/>
        <v>512.04546581981856</v>
      </c>
      <c r="I414" s="7">
        <f t="shared" si="73"/>
        <v>531.44086574159371</v>
      </c>
      <c r="J414" s="7">
        <f t="shared" si="70"/>
        <v>512.77529262242274</v>
      </c>
      <c r="K414" s="7">
        <f t="shared" si="71"/>
        <v>529.44350558902522</v>
      </c>
      <c r="L414" s="7">
        <f t="shared" si="80"/>
        <v>0.53264716179944016</v>
      </c>
      <c r="M414" s="7">
        <f t="shared" si="80"/>
        <v>3.989447579068421</v>
      </c>
      <c r="N414" s="7">
        <f t="shared" si="74"/>
        <v>7.3790113050879889</v>
      </c>
      <c r="O414" s="7">
        <f t="shared" si="75"/>
        <v>7.389528730954753</v>
      </c>
      <c r="P414" s="7">
        <f t="shared" si="76"/>
        <v>11.98921405675296</v>
      </c>
      <c r="Q414" s="7">
        <f t="shared" si="77"/>
        <v>11.944153957010432</v>
      </c>
    </row>
    <row r="415" spans="1:17">
      <c r="A415">
        <v>5458.3360000000002</v>
      </c>
      <c r="B415">
        <v>105.02451324462901</v>
      </c>
      <c r="C415">
        <v>115.27903747558599</v>
      </c>
      <c r="D415" s="7">
        <f t="shared" si="78"/>
        <v>69.248977661131988</v>
      </c>
      <c r="E415" s="7">
        <f t="shared" si="79"/>
        <v>44.399182128905963</v>
      </c>
      <c r="F415" s="7">
        <f t="shared" si="81"/>
        <v>512.9987130547928</v>
      </c>
      <c r="G415" s="7">
        <f t="shared" si="82"/>
        <v>546.20186861655031</v>
      </c>
      <c r="H415" s="7">
        <f t="shared" si="72"/>
        <v>512.38801578629443</v>
      </c>
      <c r="I415" s="7">
        <f t="shared" si="73"/>
        <v>531.83356134970882</v>
      </c>
      <c r="J415" s="7">
        <f t="shared" ref="J415:J478" si="83">$V$7*D415/($V$6+D415)</f>
        <v>512.61843729442558</v>
      </c>
      <c r="K415" s="7">
        <f t="shared" ref="K415:K478" si="84">$V$12*E415/($V$11+E415)</f>
        <v>529.63672554518166</v>
      </c>
      <c r="L415" s="7">
        <f t="shared" si="80"/>
        <v>5.3094071409430878E-2</v>
      </c>
      <c r="M415" s="7">
        <f t="shared" si="80"/>
        <v>4.8260875520524698</v>
      </c>
      <c r="N415" s="7">
        <f t="shared" si="74"/>
        <v>7.3992141558197639</v>
      </c>
      <c r="O415" s="7">
        <f t="shared" si="75"/>
        <v>7.4025415913417545</v>
      </c>
      <c r="P415" s="7">
        <f t="shared" si="76"/>
        <v>11.978454013085527</v>
      </c>
      <c r="Q415" s="7">
        <f t="shared" si="77"/>
        <v>11.928974817767266</v>
      </c>
    </row>
    <row r="416" spans="1:17">
      <c r="A416">
        <v>5459.3440000000001</v>
      </c>
      <c r="B416">
        <v>104.92433166503901</v>
      </c>
      <c r="C416">
        <v>115.199745178223</v>
      </c>
      <c r="D416" s="7">
        <f t="shared" si="78"/>
        <v>69.048614501951988</v>
      </c>
      <c r="E416" s="7">
        <f t="shared" si="79"/>
        <v>44.240597534179969</v>
      </c>
      <c r="F416" s="7">
        <f t="shared" si="81"/>
        <v>510.39565094704142</v>
      </c>
      <c r="G416" s="7">
        <f t="shared" si="82"/>
        <v>545.17605616930223</v>
      </c>
      <c r="H416" s="7">
        <f t="shared" ref="H416:H479" si="85">(-SLOPE(B387:B446,A387:A446)*3600-$AA$2)*2</f>
        <v>512.46753564753567</v>
      </c>
      <c r="I416" s="7">
        <f t="shared" ref="I416:I479" si="86">(-SLOPE(C387:C446,A387:A446)*3600-$AB$2)*2</f>
        <v>531.08883366520354</v>
      </c>
      <c r="J416" s="7">
        <f t="shared" si="83"/>
        <v>512.39799695407305</v>
      </c>
      <c r="K416" s="7">
        <f t="shared" si="84"/>
        <v>529.21403411327981</v>
      </c>
      <c r="L416" s="7">
        <f t="shared" si="80"/>
        <v>4.8356298884880263E-3</v>
      </c>
      <c r="M416" s="7">
        <f t="shared" si="80"/>
        <v>3.5148733598934161</v>
      </c>
      <c r="N416" s="7">
        <f t="shared" ref="N416:N479" si="87">H416/D416</f>
        <v>7.4218366196623444</v>
      </c>
      <c r="O416" s="7">
        <f t="shared" ref="O416:O479" si="88">J416/D416</f>
        <v>7.4208295220693774</v>
      </c>
      <c r="P416" s="7">
        <f t="shared" ref="P416:P479" si="89">I416/E416</f>
        <v>12.004558330273186</v>
      </c>
      <c r="Q416" s="7">
        <f t="shared" ref="Q416:Q479" si="90">K416/E416</f>
        <v>11.962180974260415</v>
      </c>
    </row>
    <row r="417" spans="1:17">
      <c r="A417">
        <v>5460.3540000000003</v>
      </c>
      <c r="B417">
        <v>104.88166046142599</v>
      </c>
      <c r="C417">
        <v>115.114013671875</v>
      </c>
      <c r="D417" s="7">
        <f t="shared" si="78"/>
        <v>68.963272094725966</v>
      </c>
      <c r="E417" s="7">
        <f t="shared" si="79"/>
        <v>44.069134521483974</v>
      </c>
      <c r="F417" s="7">
        <f t="shared" si="81"/>
        <v>505.30108653423997</v>
      </c>
      <c r="G417" s="7">
        <f t="shared" si="82"/>
        <v>542.15455593191723</v>
      </c>
      <c r="H417" s="7">
        <f t="shared" si="85"/>
        <v>513.99856752226367</v>
      </c>
      <c r="I417" s="7">
        <f t="shared" si="86"/>
        <v>531.94727918457943</v>
      </c>
      <c r="J417" s="7">
        <f t="shared" si="83"/>
        <v>512.30377178425829</v>
      </c>
      <c r="K417" s="7">
        <f t="shared" si="84"/>
        <v>528.75436087826677</v>
      </c>
      <c r="L417" s="7">
        <f t="shared" si="80"/>
        <v>2.8723325935612083</v>
      </c>
      <c r="M417" s="7">
        <f t="shared" si="80"/>
        <v>10.194727310786524</v>
      </c>
      <c r="N417" s="7">
        <f t="shared" si="87"/>
        <v>7.4532218659266922</v>
      </c>
      <c r="O417" s="7">
        <f t="shared" si="88"/>
        <v>7.4286465276846574</v>
      </c>
      <c r="P417" s="7">
        <f t="shared" si="89"/>
        <v>12.070744863964865</v>
      </c>
      <c r="Q417" s="7">
        <f t="shared" si="90"/>
        <v>11.998292379000448</v>
      </c>
    </row>
    <row r="418" spans="1:17">
      <c r="A418">
        <v>5461.3580000000002</v>
      </c>
      <c r="B418">
        <v>104.829803466797</v>
      </c>
      <c r="C418">
        <v>115.039604187012</v>
      </c>
      <c r="D418" s="7">
        <f t="shared" si="78"/>
        <v>68.859558105467983</v>
      </c>
      <c r="E418" s="7">
        <f t="shared" si="79"/>
        <v>43.92031555175798</v>
      </c>
      <c r="F418" s="7">
        <f t="shared" si="81"/>
        <v>507.49035592111386</v>
      </c>
      <c r="G418" s="7">
        <f t="shared" si="82"/>
        <v>541.64457719878317</v>
      </c>
      <c r="H418" s="7">
        <f t="shared" si="85"/>
        <v>515.24357102776787</v>
      </c>
      <c r="I418" s="7">
        <f t="shared" si="86"/>
        <v>532.72703817948661</v>
      </c>
      <c r="J418" s="7">
        <f t="shared" si="83"/>
        <v>512.18899529502244</v>
      </c>
      <c r="K418" s="7">
        <f t="shared" si="84"/>
        <v>528.35313814552035</v>
      </c>
      <c r="L418" s="7">
        <f t="shared" si="80"/>
        <v>9.330432907077304</v>
      </c>
      <c r="M418" s="7">
        <f t="shared" si="80"/>
        <v>19.131001507130097</v>
      </c>
      <c r="N418" s="7">
        <f t="shared" si="87"/>
        <v>7.4825279918090777</v>
      </c>
      <c r="O418" s="7">
        <f t="shared" si="88"/>
        <v>7.4381684894133917</v>
      </c>
      <c r="P418" s="7">
        <f t="shared" si="89"/>
        <v>12.129399151326529</v>
      </c>
      <c r="Q418" s="7">
        <f t="shared" si="90"/>
        <v>12.029811978989121</v>
      </c>
    </row>
    <row r="419" spans="1:17">
      <c r="A419">
        <v>5462.36</v>
      </c>
      <c r="B419">
        <v>104.73130035400401</v>
      </c>
      <c r="C419">
        <v>114.95310211181599</v>
      </c>
      <c r="D419" s="7">
        <f t="shared" si="78"/>
        <v>68.662551879881988</v>
      </c>
      <c r="E419" s="7">
        <f t="shared" si="79"/>
        <v>43.747311401365963</v>
      </c>
      <c r="F419" s="7">
        <f t="shared" si="81"/>
        <v>512.93722331406832</v>
      </c>
      <c r="G419" s="7">
        <f t="shared" si="82"/>
        <v>538.37359070785249</v>
      </c>
      <c r="H419" s="7">
        <f t="shared" si="85"/>
        <v>515.1664857272998</v>
      </c>
      <c r="I419" s="7">
        <f t="shared" si="86"/>
        <v>532.94546029494018</v>
      </c>
      <c r="J419" s="7">
        <f t="shared" si="83"/>
        <v>511.97016342816585</v>
      </c>
      <c r="K419" s="7">
        <f t="shared" si="84"/>
        <v>527.88405320095433</v>
      </c>
      <c r="L419" s="7">
        <f t="shared" si="80"/>
        <v>10.216476239940963</v>
      </c>
      <c r="M419" s="7">
        <f t="shared" si="80"/>
        <v>25.61784177105028</v>
      </c>
      <c r="N419" s="7">
        <f t="shared" si="87"/>
        <v>7.502874152253038</v>
      </c>
      <c r="O419" s="7">
        <f t="shared" si="88"/>
        <v>7.4563229797197828</v>
      </c>
      <c r="P419" s="7">
        <f t="shared" si="89"/>
        <v>12.18235917186672</v>
      </c>
      <c r="Q419" s="7">
        <f t="shared" si="90"/>
        <v>12.066662756890512</v>
      </c>
    </row>
    <row r="420" spans="1:17">
      <c r="A420">
        <v>5463.3689999999997</v>
      </c>
      <c r="B420">
        <v>104.58706665039099</v>
      </c>
      <c r="C420">
        <v>114.76644897460901</v>
      </c>
      <c r="D420" s="7">
        <f t="shared" si="78"/>
        <v>68.374084472655966</v>
      </c>
      <c r="E420" s="7">
        <f t="shared" si="79"/>
        <v>43.374005126951985</v>
      </c>
      <c r="F420" s="7">
        <f t="shared" si="81"/>
        <v>513.97386403017663</v>
      </c>
      <c r="G420" s="7">
        <f t="shared" si="82"/>
        <v>533.1033477038136</v>
      </c>
      <c r="H420" s="7">
        <f t="shared" si="85"/>
        <v>514.28866771260391</v>
      </c>
      <c r="I420" s="7">
        <f t="shared" si="86"/>
        <v>532.60941113444596</v>
      </c>
      <c r="J420" s="7">
        <f t="shared" si="83"/>
        <v>511.64780357887275</v>
      </c>
      <c r="K420" s="7">
        <f t="shared" si="84"/>
        <v>526.86201111169635</v>
      </c>
      <c r="L420" s="7">
        <f t="shared" si="80"/>
        <v>6.9741633728276113</v>
      </c>
      <c r="M420" s="7">
        <f t="shared" si="80"/>
        <v>33.032607021502287</v>
      </c>
      <c r="N420" s="7">
        <f t="shared" si="87"/>
        <v>7.5216900040288985</v>
      </c>
      <c r="O420" s="7">
        <f t="shared" si="88"/>
        <v>7.4830662454206607</v>
      </c>
      <c r="P420" s="7">
        <f t="shared" si="89"/>
        <v>12.27946115595145</v>
      </c>
      <c r="Q420" s="7">
        <f t="shared" si="90"/>
        <v>12.146953217015964</v>
      </c>
    </row>
    <row r="421" spans="1:17">
      <c r="A421">
        <v>5464.375</v>
      </c>
      <c r="B421">
        <v>104.60832977294901</v>
      </c>
      <c r="C421">
        <v>114.70851898193401</v>
      </c>
      <c r="D421" s="7">
        <f t="shared" si="78"/>
        <v>68.416610717771988</v>
      </c>
      <c r="E421" s="7">
        <f t="shared" si="79"/>
        <v>43.258145141601986</v>
      </c>
      <c r="F421" s="7">
        <f t="shared" si="81"/>
        <v>516.72505729991428</v>
      </c>
      <c r="G421" s="7">
        <f t="shared" si="82"/>
        <v>536.45365224999205</v>
      </c>
      <c r="H421" s="7">
        <f t="shared" si="85"/>
        <v>513.69364366714262</v>
      </c>
      <c r="I421" s="7">
        <f t="shared" si="86"/>
        <v>533.15477010807297</v>
      </c>
      <c r="J421" s="7">
        <f t="shared" si="83"/>
        <v>511.69547153565412</v>
      </c>
      <c r="K421" s="7">
        <f t="shared" si="84"/>
        <v>526.5420369267639</v>
      </c>
      <c r="L421" s="7">
        <f t="shared" si="80"/>
        <v>3.9926918670573039</v>
      </c>
      <c r="M421" s="7">
        <f t="shared" si="80"/>
        <v>43.728240127185941</v>
      </c>
      <c r="N421" s="7">
        <f t="shared" si="87"/>
        <v>7.508317618746128</v>
      </c>
      <c r="O421" s="7">
        <f t="shared" si="88"/>
        <v>7.4791116684582484</v>
      </c>
      <c r="P421" s="7">
        <f t="shared" si="89"/>
        <v>12.324956799761862</v>
      </c>
      <c r="Q421" s="7">
        <f t="shared" si="90"/>
        <v>12.172090023813359</v>
      </c>
    </row>
    <row r="422" spans="1:17">
      <c r="A422">
        <v>5465.3829999999998</v>
      </c>
      <c r="B422">
        <v>104.51686096191401</v>
      </c>
      <c r="C422">
        <v>114.691528320313</v>
      </c>
      <c r="D422" s="7">
        <f t="shared" si="78"/>
        <v>68.233673095701988</v>
      </c>
      <c r="E422" s="7">
        <f t="shared" si="79"/>
        <v>43.224163818359969</v>
      </c>
      <c r="F422" s="7">
        <f t="shared" si="81"/>
        <v>521.12491671612474</v>
      </c>
      <c r="G422" s="7">
        <f t="shared" si="82"/>
        <v>541.16703619962311</v>
      </c>
      <c r="H422" s="7">
        <f t="shared" si="85"/>
        <v>514.18785467393616</v>
      </c>
      <c r="I422" s="7">
        <f t="shared" si="86"/>
        <v>533.15945712956534</v>
      </c>
      <c r="J422" s="7">
        <f t="shared" si="83"/>
        <v>511.49005689993623</v>
      </c>
      <c r="K422" s="7">
        <f t="shared" si="84"/>
        <v>526.44793831235995</v>
      </c>
      <c r="L422" s="7">
        <f t="shared" si="80"/>
        <v>7.2781128293989408</v>
      </c>
      <c r="M422" s="7">
        <f t="shared" si="80"/>
        <v>45.044484833702008</v>
      </c>
      <c r="N422" s="7">
        <f t="shared" si="87"/>
        <v>7.5356906838762088</v>
      </c>
      <c r="O422" s="7">
        <f t="shared" si="88"/>
        <v>7.4961530530906559</v>
      </c>
      <c r="P422" s="7">
        <f t="shared" si="89"/>
        <v>12.334754684209752</v>
      </c>
      <c r="Q422" s="7">
        <f t="shared" si="90"/>
        <v>12.179482303570786</v>
      </c>
    </row>
    <row r="423" spans="1:17">
      <c r="A423">
        <v>5466.39</v>
      </c>
      <c r="B423">
        <v>104.396942138672</v>
      </c>
      <c r="C423">
        <v>114.57078552246099</v>
      </c>
      <c r="D423" s="7">
        <f t="shared" si="78"/>
        <v>67.993835449217983</v>
      </c>
      <c r="E423" s="7">
        <f t="shared" si="79"/>
        <v>42.982678222655963</v>
      </c>
      <c r="F423" s="7">
        <f t="shared" si="81"/>
        <v>521.77633828581611</v>
      </c>
      <c r="G423" s="7">
        <f t="shared" si="82"/>
        <v>541.36331990144379</v>
      </c>
      <c r="H423" s="7">
        <f t="shared" si="85"/>
        <v>513.93242014736427</v>
      </c>
      <c r="I423" s="7">
        <f t="shared" si="86"/>
        <v>533.20882804835037</v>
      </c>
      <c r="J423" s="7">
        <f t="shared" si="83"/>
        <v>511.21932874953905</v>
      </c>
      <c r="K423" s="7">
        <f t="shared" si="84"/>
        <v>525.77592752777662</v>
      </c>
      <c r="L423" s="7">
        <f t="shared" si="80"/>
        <v>7.360864932953227</v>
      </c>
      <c r="M423" s="7">
        <f t="shared" si="80"/>
        <v>55.248010148745571</v>
      </c>
      <c r="N423" s="7">
        <f t="shared" si="87"/>
        <v>7.5585149264186002</v>
      </c>
      <c r="O423" s="7">
        <f t="shared" si="88"/>
        <v>7.5186129061854343</v>
      </c>
      <c r="P423" s="7">
        <f t="shared" si="89"/>
        <v>12.405202516377832</v>
      </c>
      <c r="Q423" s="7">
        <f t="shared" si="90"/>
        <v>12.23227470387461</v>
      </c>
    </row>
    <row r="424" spans="1:17">
      <c r="A424">
        <v>5467.4030000000002</v>
      </c>
      <c r="B424">
        <v>104.304405212402</v>
      </c>
      <c r="C424">
        <v>114.50513458252</v>
      </c>
      <c r="D424" s="7">
        <f t="shared" si="78"/>
        <v>67.808761596677982</v>
      </c>
      <c r="E424" s="7">
        <f t="shared" si="79"/>
        <v>42.851376342773975</v>
      </c>
      <c r="F424" s="7">
        <f t="shared" si="81"/>
        <v>524.49734299764964</v>
      </c>
      <c r="G424" s="7">
        <f t="shared" si="82"/>
        <v>540.8498419416062</v>
      </c>
      <c r="H424" s="7">
        <f t="shared" si="85"/>
        <v>513.69874987549895</v>
      </c>
      <c r="I424" s="7">
        <f t="shared" si="86"/>
        <v>531.78106079736619</v>
      </c>
      <c r="J424" s="7">
        <f t="shared" si="83"/>
        <v>511.00930631947199</v>
      </c>
      <c r="K424" s="7">
        <f t="shared" si="84"/>
        <v>525.40808739969589</v>
      </c>
      <c r="L424" s="7">
        <f t="shared" si="80"/>
        <v>7.2331066410549321</v>
      </c>
      <c r="M424" s="7">
        <f t="shared" si="80"/>
        <v>40.614789927413419</v>
      </c>
      <c r="N424" s="7">
        <f t="shared" si="87"/>
        <v>7.5756987412769021</v>
      </c>
      <c r="O424" s="7">
        <f t="shared" si="88"/>
        <v>7.5360365576195223</v>
      </c>
      <c r="P424" s="7">
        <f t="shared" si="89"/>
        <v>12.40989452809117</v>
      </c>
      <c r="Q424" s="7">
        <f t="shared" si="90"/>
        <v>12.261171804538675</v>
      </c>
    </row>
    <row r="425" spans="1:17">
      <c r="A425">
        <v>5468.4080000000004</v>
      </c>
      <c r="B425">
        <v>104.25453948974599</v>
      </c>
      <c r="C425">
        <v>114.38670349121099</v>
      </c>
      <c r="D425" s="7">
        <f t="shared" si="78"/>
        <v>67.709030151365965</v>
      </c>
      <c r="E425" s="7">
        <f t="shared" si="79"/>
        <v>42.614514160155963</v>
      </c>
      <c r="F425" s="7">
        <f t="shared" si="81"/>
        <v>524.26875792083172</v>
      </c>
      <c r="G425" s="7">
        <f t="shared" si="82"/>
        <v>540.44377787978055</v>
      </c>
      <c r="H425" s="7">
        <f t="shared" si="85"/>
        <v>514.29167367215109</v>
      </c>
      <c r="I425" s="7">
        <f t="shared" si="86"/>
        <v>532.41635394915988</v>
      </c>
      <c r="J425" s="7">
        <f t="shared" si="83"/>
        <v>510.89572662980368</v>
      </c>
      <c r="K425" s="7">
        <f t="shared" si="84"/>
        <v>524.74010752063418</v>
      </c>
      <c r="L425" s="7">
        <f t="shared" si="80"/>
        <v>11.532456314428162</v>
      </c>
      <c r="M425" s="7">
        <f t="shared" si="80"/>
        <v>58.924759231453578</v>
      </c>
      <c r="N425" s="7">
        <f t="shared" si="87"/>
        <v>7.5956142411497201</v>
      </c>
      <c r="O425" s="7">
        <f t="shared" si="88"/>
        <v>7.5454592317697946</v>
      </c>
      <c r="P425" s="7">
        <f t="shared" si="89"/>
        <v>12.493779747158598</v>
      </c>
      <c r="Q425" s="7">
        <f t="shared" si="90"/>
        <v>12.313647541504993</v>
      </c>
    </row>
    <row r="426" spans="1:17">
      <c r="A426">
        <v>5469.4160000000002</v>
      </c>
      <c r="B426">
        <v>104.255615234375</v>
      </c>
      <c r="C426">
        <v>114.486083984375</v>
      </c>
      <c r="D426" s="7">
        <f t="shared" si="78"/>
        <v>67.711181640623977</v>
      </c>
      <c r="E426" s="7">
        <f t="shared" si="79"/>
        <v>42.813275146483974</v>
      </c>
      <c r="F426" s="7">
        <f t="shared" si="81"/>
        <v>517.37522889489912</v>
      </c>
      <c r="G426" s="7">
        <f t="shared" si="82"/>
        <v>542.55352466708791</v>
      </c>
      <c r="H426" s="7">
        <f t="shared" si="85"/>
        <v>515.14371038325203</v>
      </c>
      <c r="I426" s="7">
        <f t="shared" si="86"/>
        <v>533.11423831647983</v>
      </c>
      <c r="J426" s="7">
        <f t="shared" si="83"/>
        <v>510.89817986232327</v>
      </c>
      <c r="K426" s="7">
        <f t="shared" si="84"/>
        <v>525.30102195109384</v>
      </c>
      <c r="L426" s="7">
        <f t="shared" si="80"/>
        <v>18.024529404137571</v>
      </c>
      <c r="M426" s="7">
        <f t="shared" si="80"/>
        <v>61.046349972335356</v>
      </c>
      <c r="N426" s="7">
        <f t="shared" si="87"/>
        <v>7.6079562917299111</v>
      </c>
      <c r="O426" s="7">
        <f t="shared" si="88"/>
        <v>7.5452557093731913</v>
      </c>
      <c r="P426" s="7">
        <f t="shared" si="89"/>
        <v>12.452077924252466</v>
      </c>
      <c r="Q426" s="7">
        <f t="shared" si="90"/>
        <v>12.269582743992292</v>
      </c>
    </row>
    <row r="427" spans="1:17">
      <c r="A427">
        <v>5470.4160000000002</v>
      </c>
      <c r="B427">
        <v>104.177299499512</v>
      </c>
      <c r="C427">
        <v>114.32054138183599</v>
      </c>
      <c r="D427" s="7">
        <f t="shared" si="78"/>
        <v>67.554550170897983</v>
      </c>
      <c r="E427" s="7">
        <f t="shared" si="79"/>
        <v>42.482189941405963</v>
      </c>
      <c r="F427" s="7">
        <f t="shared" si="81"/>
        <v>516.59413931863435</v>
      </c>
      <c r="G427" s="7">
        <f t="shared" si="82"/>
        <v>543.00896786495252</v>
      </c>
      <c r="H427" s="7">
        <f t="shared" si="85"/>
        <v>514.3106854529708</v>
      </c>
      <c r="I427" s="7">
        <f t="shared" si="86"/>
        <v>534.20874145669791</v>
      </c>
      <c r="J427" s="7">
        <f t="shared" si="83"/>
        <v>510.71923448452469</v>
      </c>
      <c r="K427" s="7">
        <f t="shared" si="84"/>
        <v>524.36444198644483</v>
      </c>
      <c r="L427" s="7">
        <f t="shared" si="80"/>
        <v>12.898520058752508</v>
      </c>
      <c r="M427" s="7">
        <f t="shared" si="80"/>
        <v>96.91023206002501</v>
      </c>
      <c r="N427" s="7">
        <f t="shared" si="87"/>
        <v>7.61326489706288</v>
      </c>
      <c r="O427" s="7">
        <f t="shared" si="88"/>
        <v>7.5601011803426807</v>
      </c>
      <c r="P427" s="7">
        <f t="shared" si="89"/>
        <v>12.574887080762815</v>
      </c>
      <c r="Q427" s="7">
        <f t="shared" si="90"/>
        <v>12.3431593971422</v>
      </c>
    </row>
    <row r="428" spans="1:17">
      <c r="A428">
        <v>5471.4210000000003</v>
      </c>
      <c r="B428">
        <v>104.089965820313</v>
      </c>
      <c r="C428">
        <v>114.231201171875</v>
      </c>
      <c r="D428" s="7">
        <f t="shared" si="78"/>
        <v>67.379882812499972</v>
      </c>
      <c r="E428" s="7">
        <f t="shared" si="79"/>
        <v>42.303509521483974</v>
      </c>
      <c r="F428" s="7">
        <f t="shared" si="81"/>
        <v>515.92544586391978</v>
      </c>
      <c r="G428" s="7">
        <f t="shared" si="82"/>
        <v>542.23222109849701</v>
      </c>
      <c r="H428" s="7">
        <f t="shared" si="85"/>
        <v>514.25556467427862</v>
      </c>
      <c r="I428" s="7">
        <f t="shared" si="86"/>
        <v>534.27302487486281</v>
      </c>
      <c r="J428" s="7">
        <f t="shared" si="83"/>
        <v>510.51885152633582</v>
      </c>
      <c r="K428" s="7">
        <f t="shared" si="84"/>
        <v>523.85430550891408</v>
      </c>
      <c r="L428" s="7">
        <f t="shared" si="80"/>
        <v>13.963025150008544</v>
      </c>
      <c r="M428" s="7">
        <f t="shared" si="80"/>
        <v>108.54971322639516</v>
      </c>
      <c r="N428" s="7">
        <f t="shared" si="87"/>
        <v>7.6321825329573967</v>
      </c>
      <c r="O428" s="7">
        <f t="shared" si="88"/>
        <v>7.5767251324400782</v>
      </c>
      <c r="P428" s="7">
        <f t="shared" si="89"/>
        <v>12.629520125358169</v>
      </c>
      <c r="Q428" s="7">
        <f t="shared" si="90"/>
        <v>12.383235136623192</v>
      </c>
    </row>
    <row r="429" spans="1:17">
      <c r="A429">
        <v>5472.4340000000002</v>
      </c>
      <c r="B429">
        <v>104.063346862793</v>
      </c>
      <c r="C429">
        <v>114.132080078125</v>
      </c>
      <c r="D429" s="7">
        <f t="shared" si="78"/>
        <v>67.326644897459971</v>
      </c>
      <c r="E429" s="7">
        <f t="shared" si="79"/>
        <v>42.105267333983974</v>
      </c>
      <c r="F429" s="7">
        <f t="shared" si="81"/>
        <v>515.52447370331117</v>
      </c>
      <c r="G429" s="7">
        <f t="shared" si="82"/>
        <v>542.05822177806999</v>
      </c>
      <c r="H429" s="7">
        <f t="shared" si="85"/>
        <v>514.13982806253648</v>
      </c>
      <c r="I429" s="7">
        <f t="shared" si="86"/>
        <v>533.30491249723809</v>
      </c>
      <c r="J429" s="7">
        <f t="shared" si="83"/>
        <v>510.45760024699649</v>
      </c>
      <c r="K429" s="7">
        <f t="shared" si="84"/>
        <v>523.28442928029892</v>
      </c>
      <c r="L429" s="7">
        <f t="shared" si="80"/>
        <v>13.558801685536396</v>
      </c>
      <c r="M429" s="7">
        <f t="shared" si="80"/>
        <v>100.41008390095956</v>
      </c>
      <c r="N429" s="7">
        <f t="shared" si="87"/>
        <v>7.6364985786174744</v>
      </c>
      <c r="O429" s="7">
        <f t="shared" si="88"/>
        <v>7.5818065941713737</v>
      </c>
      <c r="P429" s="7">
        <f t="shared" si="89"/>
        <v>12.665990415569631</v>
      </c>
      <c r="Q429" s="7">
        <f t="shared" si="90"/>
        <v>12.428003962771326</v>
      </c>
    </row>
    <row r="430" spans="1:17">
      <c r="A430">
        <v>5473.45</v>
      </c>
      <c r="B430">
        <v>103.89356994628901</v>
      </c>
      <c r="C430">
        <v>114.134658813477</v>
      </c>
      <c r="D430" s="7">
        <f t="shared" si="78"/>
        <v>66.987091064451988</v>
      </c>
      <c r="E430" s="7">
        <f t="shared" si="79"/>
        <v>42.11042480468798</v>
      </c>
      <c r="F430" s="7">
        <f t="shared" si="81"/>
        <v>513.80290794219991</v>
      </c>
      <c r="G430" s="7">
        <f t="shared" si="82"/>
        <v>542.0570795776822</v>
      </c>
      <c r="H430" s="7">
        <f t="shared" si="85"/>
        <v>514.7075298554355</v>
      </c>
      <c r="I430" s="7">
        <f t="shared" si="86"/>
        <v>533.88566214732577</v>
      </c>
      <c r="J430" s="7">
        <f t="shared" si="83"/>
        <v>510.06499542307785</v>
      </c>
      <c r="K430" s="7">
        <f t="shared" si="84"/>
        <v>523.29930738627479</v>
      </c>
      <c r="L430" s="7">
        <f t="shared" si="80"/>
        <v>21.553125955626363</v>
      </c>
      <c r="M430" s="7">
        <f t="shared" si="80"/>
        <v>112.07090712682684</v>
      </c>
      <c r="N430" s="7">
        <f t="shared" si="87"/>
        <v>7.6836823584443588</v>
      </c>
      <c r="O430" s="7">
        <f t="shared" si="88"/>
        <v>7.6143774467279988</v>
      </c>
      <c r="P430" s="7">
        <f t="shared" si="89"/>
        <v>12.678230263017685</v>
      </c>
      <c r="Q430" s="7">
        <f t="shared" si="90"/>
        <v>12.42683515574552</v>
      </c>
    </row>
    <row r="431" spans="1:17">
      <c r="A431">
        <v>5474.451</v>
      </c>
      <c r="B431">
        <v>103.88974761962901</v>
      </c>
      <c r="C431">
        <v>114.04506683349599</v>
      </c>
      <c r="D431" s="7">
        <f t="shared" si="78"/>
        <v>66.979446411131988</v>
      </c>
      <c r="E431" s="7">
        <f t="shared" si="79"/>
        <v>41.931240844725963</v>
      </c>
      <c r="F431" s="7">
        <f t="shared" si="81"/>
        <v>511.89993253726675</v>
      </c>
      <c r="G431" s="7">
        <f t="shared" si="82"/>
        <v>536.51983275867826</v>
      </c>
      <c r="H431" s="7">
        <f t="shared" si="85"/>
        <v>514.14982258932321</v>
      </c>
      <c r="I431" s="7">
        <f t="shared" si="86"/>
        <v>532.5091165009386</v>
      </c>
      <c r="J431" s="7">
        <f t="shared" si="83"/>
        <v>510.05611755893614</v>
      </c>
      <c r="K431" s="7">
        <f t="shared" si="84"/>
        <v>522.78075754620613</v>
      </c>
      <c r="L431" s="7">
        <f t="shared" si="80"/>
        <v>16.758420875816405</v>
      </c>
      <c r="M431" s="7">
        <f t="shared" si="80"/>
        <v>94.640967952123461</v>
      </c>
      <c r="N431" s="7">
        <f t="shared" si="87"/>
        <v>7.67623278689672</v>
      </c>
      <c r="O431" s="7">
        <f t="shared" si="88"/>
        <v>7.6151139623955562</v>
      </c>
      <c r="P431" s="7">
        <f t="shared" si="89"/>
        <v>12.699579258168237</v>
      </c>
      <c r="Q431" s="7">
        <f t="shared" si="90"/>
        <v>12.46757183938573</v>
      </c>
    </row>
    <row r="432" spans="1:17">
      <c r="A432">
        <v>5475.4650000000001</v>
      </c>
      <c r="B432">
        <v>103.806999206543</v>
      </c>
      <c r="C432">
        <v>113.94903564453099</v>
      </c>
      <c r="D432" s="7">
        <f t="shared" si="78"/>
        <v>66.813949584959971</v>
      </c>
      <c r="E432" s="7">
        <f t="shared" si="79"/>
        <v>41.739178466795963</v>
      </c>
      <c r="F432" s="7">
        <f t="shared" si="81"/>
        <v>513.82775601600201</v>
      </c>
      <c r="G432" s="7">
        <f t="shared" si="82"/>
        <v>536.40963636122683</v>
      </c>
      <c r="H432" s="7">
        <f t="shared" si="85"/>
        <v>512.58406414273293</v>
      </c>
      <c r="I432" s="7">
        <f t="shared" si="86"/>
        <v>531.23603249563905</v>
      </c>
      <c r="J432" s="7">
        <f t="shared" si="83"/>
        <v>509.86350138723111</v>
      </c>
      <c r="K432" s="7">
        <f t="shared" si="84"/>
        <v>522.22114982448363</v>
      </c>
      <c r="L432" s="7">
        <f t="shared" si="80"/>
        <v>7.4014617066236381</v>
      </c>
      <c r="M432" s="7">
        <f t="shared" si="80"/>
        <v>81.268109574698272</v>
      </c>
      <c r="N432" s="7">
        <f t="shared" si="87"/>
        <v>7.6718120591110397</v>
      </c>
      <c r="O432" s="7">
        <f t="shared" si="88"/>
        <v>7.6310935748363988</v>
      </c>
      <c r="P432" s="7">
        <f t="shared" si="89"/>
        <v>12.727515298803592</v>
      </c>
      <c r="Q432" s="7">
        <f t="shared" si="90"/>
        <v>12.511533983351327</v>
      </c>
    </row>
    <row r="433" spans="1:17">
      <c r="A433">
        <v>5476.4669999999996</v>
      </c>
      <c r="B433">
        <v>103.682182312012</v>
      </c>
      <c r="C433">
        <v>113.863815307617</v>
      </c>
      <c r="D433" s="7">
        <f t="shared" si="78"/>
        <v>66.564315795897983</v>
      </c>
      <c r="E433" s="7">
        <f t="shared" si="79"/>
        <v>41.56873779296798</v>
      </c>
      <c r="F433" s="7">
        <f t="shared" si="81"/>
        <v>514.52091277668274</v>
      </c>
      <c r="G433" s="7">
        <f t="shared" si="82"/>
        <v>532.52160077020642</v>
      </c>
      <c r="H433" s="7">
        <f t="shared" si="85"/>
        <v>512.60323278096541</v>
      </c>
      <c r="I433" s="7">
        <f t="shared" si="86"/>
        <v>530.38498771542288</v>
      </c>
      <c r="J433" s="7">
        <f t="shared" si="83"/>
        <v>509.57142689211406</v>
      </c>
      <c r="K433" s="7">
        <f t="shared" si="84"/>
        <v>521.72122531635773</v>
      </c>
      <c r="L433" s="7">
        <f t="shared" si="80"/>
        <v>9.1918469476737368</v>
      </c>
      <c r="M433" s="7">
        <f t="shared" si="80"/>
        <v>75.060778907455102</v>
      </c>
      <c r="N433" s="7">
        <f t="shared" si="87"/>
        <v>7.7008713550474823</v>
      </c>
      <c r="O433" s="7">
        <f t="shared" si="88"/>
        <v>7.6553243400650466</v>
      </c>
      <c r="P433" s="7">
        <f t="shared" si="89"/>
        <v>12.75922762815151</v>
      </c>
      <c r="Q433" s="7">
        <f t="shared" si="90"/>
        <v>12.550807482170297</v>
      </c>
    </row>
    <row r="434" spans="1:17">
      <c r="A434">
        <v>5477.48</v>
      </c>
      <c r="B434">
        <v>103.533203125</v>
      </c>
      <c r="C434">
        <v>113.77653503418</v>
      </c>
      <c r="D434" s="7">
        <f t="shared" si="78"/>
        <v>66.266357421873977</v>
      </c>
      <c r="E434" s="7">
        <f t="shared" si="79"/>
        <v>41.394177246093975</v>
      </c>
      <c r="F434" s="7">
        <f t="shared" si="81"/>
        <v>512.50976585389128</v>
      </c>
      <c r="G434" s="7">
        <f t="shared" si="82"/>
        <v>526.26542212839786</v>
      </c>
      <c r="H434" s="7">
        <f t="shared" si="85"/>
        <v>512.3687647610592</v>
      </c>
      <c r="I434" s="7">
        <f t="shared" si="86"/>
        <v>528.72012683230116</v>
      </c>
      <c r="J434" s="7">
        <f t="shared" si="83"/>
        <v>509.22037464609281</v>
      </c>
      <c r="K434" s="7">
        <f t="shared" si="84"/>
        <v>521.20595297412763</v>
      </c>
      <c r="L434" s="7">
        <f t="shared" si="80"/>
        <v>9.9123603160180735</v>
      </c>
      <c r="M434" s="7">
        <f t="shared" si="80"/>
        <v>56.462808770858551</v>
      </c>
      <c r="N434" s="7">
        <f t="shared" si="87"/>
        <v>7.7319590919891201</v>
      </c>
      <c r="O434" s="7">
        <f t="shared" si="88"/>
        <v>7.6844479530423593</v>
      </c>
      <c r="P434" s="7">
        <f t="shared" si="89"/>
        <v>12.772814004467067</v>
      </c>
      <c r="Q434" s="7">
        <f t="shared" si="90"/>
        <v>12.591286689320768</v>
      </c>
    </row>
    <row r="435" spans="1:17">
      <c r="A435">
        <v>5478.4849999999997</v>
      </c>
      <c r="B435">
        <v>103.57297515869099</v>
      </c>
      <c r="C435">
        <v>113.76186370849599</v>
      </c>
      <c r="D435" s="7">
        <f t="shared" si="78"/>
        <v>66.345901489255965</v>
      </c>
      <c r="E435" s="7">
        <f t="shared" si="79"/>
        <v>41.364834594725963</v>
      </c>
      <c r="F435" s="7">
        <f t="shared" si="81"/>
        <v>515.24689078390998</v>
      </c>
      <c r="G435" s="7">
        <f t="shared" si="82"/>
        <v>526.5446606847886</v>
      </c>
      <c r="H435" s="7">
        <f t="shared" si="85"/>
        <v>512.49214915676976</v>
      </c>
      <c r="I435" s="7">
        <f t="shared" si="86"/>
        <v>526.9937750568954</v>
      </c>
      <c r="J435" s="7">
        <f t="shared" si="83"/>
        <v>509.31435393952927</v>
      </c>
      <c r="K435" s="7">
        <f t="shared" si="84"/>
        <v>521.11901209055281</v>
      </c>
      <c r="L435" s="7">
        <f t="shared" si="80"/>
        <v>10.098382442716511</v>
      </c>
      <c r="M435" s="7">
        <f t="shared" si="80"/>
        <v>34.512839910710348</v>
      </c>
      <c r="N435" s="7">
        <f t="shared" si="87"/>
        <v>7.7245487310133631</v>
      </c>
      <c r="O435" s="7">
        <f t="shared" si="88"/>
        <v>7.6766513455545926</v>
      </c>
      <c r="P435" s="7">
        <f t="shared" si="89"/>
        <v>12.740139788304324</v>
      </c>
      <c r="Q435" s="7">
        <f t="shared" si="90"/>
        <v>12.598116665913025</v>
      </c>
    </row>
    <row r="436" spans="1:17">
      <c r="A436">
        <v>5479.4939999999997</v>
      </c>
      <c r="B436">
        <v>103.44219970703099</v>
      </c>
      <c r="C436">
        <v>113.540969848633</v>
      </c>
      <c r="D436" s="7">
        <f t="shared" si="78"/>
        <v>66.084350585935965</v>
      </c>
      <c r="E436" s="7">
        <f t="shared" si="79"/>
        <v>40.923046874999969</v>
      </c>
      <c r="F436" s="7">
        <f t="shared" si="81"/>
        <v>512.5027140867594</v>
      </c>
      <c r="G436" s="7">
        <f t="shared" si="82"/>
        <v>526.01864794977132</v>
      </c>
      <c r="H436" s="7">
        <f t="shared" si="85"/>
        <v>512.7107159334613</v>
      </c>
      <c r="I436" s="7">
        <f t="shared" si="86"/>
        <v>524.95409237483955</v>
      </c>
      <c r="J436" s="7">
        <f t="shared" si="83"/>
        <v>509.00461840811499</v>
      </c>
      <c r="K436" s="7">
        <f t="shared" si="84"/>
        <v>519.79852152695071</v>
      </c>
      <c r="L436" s="7">
        <f t="shared" si="80"/>
        <v>13.735158867378031</v>
      </c>
      <c r="M436" s="7">
        <f t="shared" si="80"/>
        <v>26.579910767601245</v>
      </c>
      <c r="N436" s="7">
        <f t="shared" si="87"/>
        <v>7.7584286050709279</v>
      </c>
      <c r="O436" s="7">
        <f t="shared" si="88"/>
        <v>7.702347286385244</v>
      </c>
      <c r="P436" s="7">
        <f t="shared" si="89"/>
        <v>12.827834984484888</v>
      </c>
      <c r="Q436" s="7">
        <f t="shared" si="90"/>
        <v>12.701852897578295</v>
      </c>
    </row>
    <row r="437" spans="1:17">
      <c r="A437">
        <v>5480.4970000000003</v>
      </c>
      <c r="B437">
        <v>103.34048461914099</v>
      </c>
      <c r="C437">
        <v>113.457038879395</v>
      </c>
      <c r="D437" s="7">
        <f t="shared" si="78"/>
        <v>65.880920410155966</v>
      </c>
      <c r="E437" s="7">
        <f t="shared" si="79"/>
        <v>40.755184936523975</v>
      </c>
      <c r="F437" s="7">
        <f t="shared" si="81"/>
        <v>511.6110983023558</v>
      </c>
      <c r="G437" s="7">
        <f t="shared" si="82"/>
        <v>523.85588759121993</v>
      </c>
      <c r="H437" s="7">
        <f t="shared" si="85"/>
        <v>512.64198637233494</v>
      </c>
      <c r="I437" s="7">
        <f t="shared" si="86"/>
        <v>523.85188563507631</v>
      </c>
      <c r="J437" s="7">
        <f t="shared" si="83"/>
        <v>508.76227366498335</v>
      </c>
      <c r="K437" s="7">
        <f t="shared" si="84"/>
        <v>519.29106802378521</v>
      </c>
      <c r="L437" s="7">
        <f t="shared" si="80"/>
        <v>15.052170691585378</v>
      </c>
      <c r="M437" s="7">
        <f t="shared" si="80"/>
        <v>20.801057283463052</v>
      </c>
      <c r="N437" s="7">
        <f t="shared" si="87"/>
        <v>7.7813422031867647</v>
      </c>
      <c r="O437" s="7">
        <f t="shared" si="88"/>
        <v>7.7224524262498679</v>
      </c>
      <c r="P437" s="7">
        <f t="shared" si="89"/>
        <v>12.853625531351984</v>
      </c>
      <c r="Q437" s="7">
        <f t="shared" si="90"/>
        <v>12.741717865655103</v>
      </c>
    </row>
    <row r="438" spans="1:17">
      <c r="A438">
        <v>5481.5079999999998</v>
      </c>
      <c r="B438">
        <v>103.32106018066401</v>
      </c>
      <c r="C438">
        <v>113.51058959960901</v>
      </c>
      <c r="D438" s="7">
        <f t="shared" si="78"/>
        <v>65.842071533201988</v>
      </c>
      <c r="E438" s="7">
        <f t="shared" si="79"/>
        <v>40.862286376951985</v>
      </c>
      <c r="F438" s="7">
        <f t="shared" si="81"/>
        <v>513.15433626688866</v>
      </c>
      <c r="G438" s="7">
        <f t="shared" si="82"/>
        <v>523.99222919592137</v>
      </c>
      <c r="H438" s="7">
        <f t="shared" si="85"/>
        <v>512.71979523907862</v>
      </c>
      <c r="I438" s="7">
        <f t="shared" si="86"/>
        <v>523.07090221590101</v>
      </c>
      <c r="J438" s="7">
        <f t="shared" si="83"/>
        <v>508.71584936286445</v>
      </c>
      <c r="K438" s="7">
        <f t="shared" si="84"/>
        <v>519.61520713986124</v>
      </c>
      <c r="L438" s="7">
        <f t="shared" si="80"/>
        <v>16.031582579652497</v>
      </c>
      <c r="M438" s="7">
        <f t="shared" si="80"/>
        <v>11.941828458565539</v>
      </c>
      <c r="N438" s="7">
        <f t="shared" si="87"/>
        <v>7.7871151879012634</v>
      </c>
      <c r="O438" s="7">
        <f t="shared" si="88"/>
        <v>7.7263038284926351</v>
      </c>
      <c r="P438" s="7">
        <f t="shared" si="89"/>
        <v>12.800823169575127</v>
      </c>
      <c r="Q438" s="7">
        <f t="shared" si="90"/>
        <v>12.716253866620288</v>
      </c>
    </row>
    <row r="439" spans="1:17">
      <c r="A439">
        <v>5482.5129999999999</v>
      </c>
      <c r="B439">
        <v>103.26522827148401</v>
      </c>
      <c r="C439">
        <v>113.376457214355</v>
      </c>
      <c r="D439" s="7">
        <f t="shared" si="78"/>
        <v>65.730407714841988</v>
      </c>
      <c r="E439" s="7">
        <f t="shared" si="79"/>
        <v>40.594021606443974</v>
      </c>
      <c r="F439" s="7">
        <f t="shared" si="81"/>
        <v>515.98971466869409</v>
      </c>
      <c r="G439" s="7">
        <f t="shared" si="82"/>
        <v>522.53979217872291</v>
      </c>
      <c r="H439" s="7">
        <f t="shared" si="85"/>
        <v>512.7816125771601</v>
      </c>
      <c r="I439" s="7">
        <f t="shared" si="86"/>
        <v>520.69051937088352</v>
      </c>
      <c r="J439" s="7">
        <f t="shared" si="83"/>
        <v>508.58215320149213</v>
      </c>
      <c r="K439" s="7">
        <f t="shared" si="84"/>
        <v>518.80085845745566</v>
      </c>
      <c r="L439" s="7">
        <f t="shared" si="80"/>
        <v>17.635459047885622</v>
      </c>
      <c r="M439" s="7">
        <f t="shared" si="80"/>
        <v>3.5708183677370164</v>
      </c>
      <c r="N439" s="7">
        <f t="shared" si="87"/>
        <v>7.8012845257518997</v>
      </c>
      <c r="O439" s="7">
        <f t="shared" si="88"/>
        <v>7.7373953833950404</v>
      </c>
      <c r="P439" s="7">
        <f t="shared" si="89"/>
        <v>12.826778396556504</v>
      </c>
      <c r="Q439" s="7">
        <f t="shared" si="90"/>
        <v>12.780228169733748</v>
      </c>
    </row>
    <row r="440" spans="1:17">
      <c r="A440">
        <v>5483.5240000000003</v>
      </c>
      <c r="B440">
        <v>103.16152954101599</v>
      </c>
      <c r="C440">
        <v>113.31209564209</v>
      </c>
      <c r="D440" s="7">
        <f t="shared" si="78"/>
        <v>65.523010253905966</v>
      </c>
      <c r="E440" s="7">
        <f t="shared" si="79"/>
        <v>40.465298461913974</v>
      </c>
      <c r="F440" s="7">
        <f t="shared" si="81"/>
        <v>520.17950220006719</v>
      </c>
      <c r="G440" s="7">
        <f t="shared" si="82"/>
        <v>527.6386760298119</v>
      </c>
      <c r="H440" s="7">
        <f t="shared" si="85"/>
        <v>513.3588847295407</v>
      </c>
      <c r="I440" s="7">
        <f t="shared" si="86"/>
        <v>519.07436572516542</v>
      </c>
      <c r="J440" s="7">
        <f t="shared" si="83"/>
        <v>508.33281293495781</v>
      </c>
      <c r="K440" s="7">
        <f t="shared" si="84"/>
        <v>518.40718831940399</v>
      </c>
      <c r="L440" s="7">
        <f t="shared" si="80"/>
        <v>25.261397684301674</v>
      </c>
      <c r="M440" s="7">
        <f t="shared" si="80"/>
        <v>0.4451256907585594</v>
      </c>
      <c r="N440" s="7">
        <f t="shared" si="87"/>
        <v>7.8347878514775395</v>
      </c>
      <c r="O440" s="7">
        <f t="shared" si="88"/>
        <v>7.7580808782309418</v>
      </c>
      <c r="P440" s="7">
        <f t="shared" si="89"/>
        <v>12.827642089770308</v>
      </c>
      <c r="Q440" s="7">
        <f t="shared" si="90"/>
        <v>12.811154446502599</v>
      </c>
    </row>
    <row r="441" spans="1:17">
      <c r="A441">
        <v>5484.5240000000003</v>
      </c>
      <c r="B441">
        <v>103.168869018555</v>
      </c>
      <c r="C441">
        <v>113.202156066895</v>
      </c>
      <c r="D441" s="7">
        <f t="shared" si="78"/>
        <v>65.537689208983977</v>
      </c>
      <c r="E441" s="7">
        <f t="shared" si="79"/>
        <v>40.245419311523975</v>
      </c>
      <c r="F441" s="7">
        <f t="shared" si="81"/>
        <v>519.10855555990133</v>
      </c>
      <c r="G441" s="7">
        <f t="shared" si="82"/>
        <v>524.21264471827567</v>
      </c>
      <c r="H441" s="7">
        <f t="shared" si="85"/>
        <v>513.39812375815291</v>
      </c>
      <c r="I441" s="7">
        <f t="shared" si="86"/>
        <v>517.67620007513631</v>
      </c>
      <c r="J441" s="7">
        <f t="shared" si="83"/>
        <v>508.3505043051307</v>
      </c>
      <c r="K441" s="7">
        <f t="shared" si="84"/>
        <v>517.73031341584397</v>
      </c>
      <c r="L441" s="7">
        <f t="shared" si="80"/>
        <v>25.478462142528208</v>
      </c>
      <c r="M441" s="7">
        <f t="shared" si="80"/>
        <v>2.9282536425431424E-3</v>
      </c>
      <c r="N441" s="7">
        <f t="shared" si="87"/>
        <v>7.8336317614288991</v>
      </c>
      <c r="O441" s="7">
        <f t="shared" si="88"/>
        <v>7.7566131861030811</v>
      </c>
      <c r="P441" s="7">
        <f t="shared" si="89"/>
        <v>12.862984382595403</v>
      </c>
      <c r="Q441" s="7">
        <f t="shared" si="90"/>
        <v>12.864328966442045</v>
      </c>
    </row>
    <row r="442" spans="1:17">
      <c r="A442">
        <v>5485.5240000000003</v>
      </c>
      <c r="B442">
        <v>103.01943206787099</v>
      </c>
      <c r="C442">
        <v>113.10407257080099</v>
      </c>
      <c r="D442" s="7">
        <f t="shared" si="78"/>
        <v>65.238815307615965</v>
      </c>
      <c r="E442" s="7">
        <f t="shared" si="79"/>
        <v>40.049252319335963</v>
      </c>
      <c r="F442" s="7">
        <f t="shared" si="81"/>
        <v>515.40111602680281</v>
      </c>
      <c r="G442" s="7">
        <f t="shared" si="82"/>
        <v>523.32381884754602</v>
      </c>
      <c r="H442" s="7">
        <f t="shared" si="85"/>
        <v>513.19112508917647</v>
      </c>
      <c r="I442" s="7">
        <f t="shared" si="86"/>
        <v>514.12050772937744</v>
      </c>
      <c r="J442" s="7">
        <f t="shared" si="83"/>
        <v>507.98897106311165</v>
      </c>
      <c r="K442" s="7">
        <f t="shared" si="84"/>
        <v>517.12167360522869</v>
      </c>
      <c r="L442" s="7">
        <f t="shared" si="80"/>
        <v>27.062406510902395</v>
      </c>
      <c r="M442" s="7">
        <f t="shared" si="80"/>
        <v>9.0069966143740405</v>
      </c>
      <c r="N442" s="7">
        <f t="shared" si="87"/>
        <v>7.8663464789996986</v>
      </c>
      <c r="O442" s="7">
        <f t="shared" si="88"/>
        <v>7.7866063120218731</v>
      </c>
      <c r="P442" s="7">
        <f t="shared" si="89"/>
        <v>12.837206138831153</v>
      </c>
      <c r="Q442" s="7">
        <f t="shared" si="90"/>
        <v>12.912143015353122</v>
      </c>
    </row>
    <row r="443" spans="1:17">
      <c r="A443">
        <v>5486.5290000000005</v>
      </c>
      <c r="B443">
        <v>102.971710205078</v>
      </c>
      <c r="C443">
        <v>113.08270263671901</v>
      </c>
      <c r="D443" s="7">
        <f t="shared" si="78"/>
        <v>65.143371582029971</v>
      </c>
      <c r="E443" s="7">
        <f t="shared" si="79"/>
        <v>40.006512451171986</v>
      </c>
      <c r="F443" s="7">
        <f t="shared" si="81"/>
        <v>514.932915703297</v>
      </c>
      <c r="G443" s="7">
        <f t="shared" si="82"/>
        <v>521.29100627993512</v>
      </c>
      <c r="H443" s="7">
        <f t="shared" si="85"/>
        <v>513.26328850793857</v>
      </c>
      <c r="I443" s="7">
        <f t="shared" si="86"/>
        <v>511.39394352569371</v>
      </c>
      <c r="J443" s="7">
        <f t="shared" si="83"/>
        <v>507.87292769563368</v>
      </c>
      <c r="K443" s="7">
        <f t="shared" si="84"/>
        <v>516.98846550836356</v>
      </c>
      <c r="L443" s="7">
        <f t="shared" si="80"/>
        <v>29.055989686832245</v>
      </c>
      <c r="M443" s="7">
        <f t="shared" si="80"/>
        <v>31.298676214576147</v>
      </c>
      <c r="N443" s="7">
        <f t="shared" si="87"/>
        <v>7.8789794885213471</v>
      </c>
      <c r="O443" s="7">
        <f t="shared" si="88"/>
        <v>7.796233375119507</v>
      </c>
      <c r="P443" s="7">
        <f t="shared" si="89"/>
        <v>12.782767409427423</v>
      </c>
      <c r="Q443" s="7">
        <f t="shared" si="90"/>
        <v>12.922607691418962</v>
      </c>
    </row>
    <row r="444" spans="1:17">
      <c r="A444">
        <v>5487.5320000000002</v>
      </c>
      <c r="B444">
        <v>102.894004821777</v>
      </c>
      <c r="C444">
        <v>113.07266235351599</v>
      </c>
      <c r="D444" s="7">
        <f t="shared" si="78"/>
        <v>64.987960815427982</v>
      </c>
      <c r="E444" s="7">
        <f t="shared" si="79"/>
        <v>39.986431884765963</v>
      </c>
      <c r="F444" s="7">
        <f t="shared" si="81"/>
        <v>511.12132196804157</v>
      </c>
      <c r="G444" s="7">
        <f t="shared" si="82"/>
        <v>520.46019360673768</v>
      </c>
      <c r="H444" s="7">
        <f t="shared" si="85"/>
        <v>513.3435833540301</v>
      </c>
      <c r="I444" s="7">
        <f t="shared" si="86"/>
        <v>510.35539446574529</v>
      </c>
      <c r="J444" s="7">
        <f t="shared" si="83"/>
        <v>507.68335933972594</v>
      </c>
      <c r="K444" s="7">
        <f t="shared" si="84"/>
        <v>516.92580547278533</v>
      </c>
      <c r="L444" s="7">
        <f t="shared" si="80"/>
        <v>32.038135892105529</v>
      </c>
      <c r="M444" s="7">
        <f t="shared" si="80"/>
        <v>43.170300801432859</v>
      </c>
      <c r="N444" s="7">
        <f t="shared" si="87"/>
        <v>7.8990566393054698</v>
      </c>
      <c r="O444" s="7">
        <f t="shared" si="88"/>
        <v>7.8119601379953307</v>
      </c>
      <c r="P444" s="7">
        <f t="shared" si="89"/>
        <v>12.763214180662631</v>
      </c>
      <c r="Q444" s="7">
        <f t="shared" si="90"/>
        <v>12.92753019230315</v>
      </c>
    </row>
    <row r="445" spans="1:17">
      <c r="A445">
        <v>5488.5410000000002</v>
      </c>
      <c r="B445">
        <v>102.847053527832</v>
      </c>
      <c r="C445">
        <v>112.880081176758</v>
      </c>
      <c r="D445" s="7">
        <f t="shared" si="78"/>
        <v>64.894058227537982</v>
      </c>
      <c r="E445" s="7">
        <f t="shared" si="79"/>
        <v>39.601269531249969</v>
      </c>
      <c r="F445" s="7">
        <f t="shared" si="81"/>
        <v>511.44722092742813</v>
      </c>
      <c r="G445" s="7">
        <f t="shared" si="82"/>
        <v>520.39734509360494</v>
      </c>
      <c r="H445" s="7">
        <f t="shared" si="85"/>
        <v>513.31895241643588</v>
      </c>
      <c r="I445" s="7">
        <f t="shared" si="86"/>
        <v>507.35746131339494</v>
      </c>
      <c r="J445" s="7">
        <f t="shared" si="83"/>
        <v>507.56844687144445</v>
      </c>
      <c r="K445" s="7">
        <f t="shared" si="84"/>
        <v>515.7146254763544</v>
      </c>
      <c r="L445" s="7">
        <f t="shared" si="80"/>
        <v>33.068314022977148</v>
      </c>
      <c r="M445" s="7">
        <f t="shared" si="80"/>
        <v>69.842192846653958</v>
      </c>
      <c r="N445" s="7">
        <f t="shared" si="87"/>
        <v>7.9101071259341813</v>
      </c>
      <c r="O445" s="7">
        <f t="shared" si="88"/>
        <v>7.8214933806691151</v>
      </c>
      <c r="P445" s="7">
        <f t="shared" si="89"/>
        <v>12.811646376968582</v>
      </c>
      <c r="Q445" s="7">
        <f t="shared" si="90"/>
        <v>13.022679110562253</v>
      </c>
    </row>
    <row r="446" spans="1:17">
      <c r="A446">
        <v>5489.5469999999996</v>
      </c>
      <c r="B446">
        <v>102.807891845703</v>
      </c>
      <c r="C446">
        <v>112.919471740723</v>
      </c>
      <c r="D446" s="7">
        <f t="shared" si="78"/>
        <v>64.815734863279971</v>
      </c>
      <c r="E446" s="7">
        <f t="shared" si="79"/>
        <v>39.680050659179969</v>
      </c>
      <c r="F446" s="7">
        <f t="shared" si="81"/>
        <v>507.71744444813828</v>
      </c>
      <c r="G446" s="7">
        <f t="shared" si="82"/>
        <v>513.51727988735888</v>
      </c>
      <c r="H446" s="7">
        <f t="shared" si="85"/>
        <v>513.19130958130245</v>
      </c>
      <c r="I446" s="7">
        <f t="shared" si="86"/>
        <v>504.80527843441445</v>
      </c>
      <c r="J446" s="7">
        <f t="shared" si="83"/>
        <v>507.47238459553711</v>
      </c>
      <c r="K446" s="7">
        <f t="shared" si="84"/>
        <v>515.96380853552228</v>
      </c>
      <c r="L446" s="7">
        <f t="shared" si="80"/>
        <v>32.706102992811104</v>
      </c>
      <c r="M446" s="7">
        <f t="shared" si="80"/>
        <v>124.51279401732948</v>
      </c>
      <c r="N446" s="7">
        <f t="shared" si="87"/>
        <v>7.9176963844321158</v>
      </c>
      <c r="O446" s="7">
        <f t="shared" si="88"/>
        <v>7.8294627942733577</v>
      </c>
      <c r="P446" s="7">
        <f t="shared" si="89"/>
        <v>12.721890976659525</v>
      </c>
      <c r="Q446" s="7">
        <f t="shared" si="90"/>
        <v>13.003103573814471</v>
      </c>
    </row>
    <row r="447" spans="1:17">
      <c r="A447">
        <v>5490.56</v>
      </c>
      <c r="B447">
        <v>102.623733520508</v>
      </c>
      <c r="C447">
        <v>112.735397338867</v>
      </c>
      <c r="D447" s="7">
        <f t="shared" si="78"/>
        <v>64.447418212889971</v>
      </c>
      <c r="E447" s="7">
        <f t="shared" si="79"/>
        <v>39.31190185546798</v>
      </c>
      <c r="F447" s="7">
        <f t="shared" si="81"/>
        <v>503.28424942893128</v>
      </c>
      <c r="G447" s="7">
        <f t="shared" si="82"/>
        <v>510.99868538055347</v>
      </c>
      <c r="H447" s="7">
        <f t="shared" si="85"/>
        <v>512.17640249385329</v>
      </c>
      <c r="I447" s="7">
        <f t="shared" si="86"/>
        <v>503.07547302557504</v>
      </c>
      <c r="J447" s="7">
        <f t="shared" si="83"/>
        <v>507.01801310554021</v>
      </c>
      <c r="K447" s="7">
        <f t="shared" si="84"/>
        <v>514.79288683278855</v>
      </c>
      <c r="L447" s="7">
        <f t="shared" si="80"/>
        <v>26.608981081461021</v>
      </c>
      <c r="M447" s="7">
        <f t="shared" si="80"/>
        <v>137.29778632947799</v>
      </c>
      <c r="N447" s="7">
        <f t="shared" si="87"/>
        <v>7.9471981453465599</v>
      </c>
      <c r="O447" s="7">
        <f t="shared" si="88"/>
        <v>7.8671578655129553</v>
      </c>
      <c r="P447" s="7">
        <f t="shared" si="89"/>
        <v>12.79702709055276</v>
      </c>
      <c r="Q447" s="7">
        <f t="shared" si="90"/>
        <v>13.095089846465539</v>
      </c>
    </row>
    <row r="448" spans="1:17">
      <c r="A448">
        <v>5491.5730000000003</v>
      </c>
      <c r="B448">
        <v>102.550010681152</v>
      </c>
      <c r="C448">
        <v>112.73256683349599</v>
      </c>
      <c r="D448" s="7">
        <f t="shared" si="78"/>
        <v>64.299972534177982</v>
      </c>
      <c r="E448" s="7">
        <f t="shared" si="79"/>
        <v>39.306240844725963</v>
      </c>
      <c r="F448" s="7">
        <f t="shared" si="81"/>
        <v>502.88153963591265</v>
      </c>
      <c r="G448" s="7">
        <f t="shared" si="82"/>
        <v>508.59545223266929</v>
      </c>
      <c r="H448" s="7">
        <f t="shared" si="85"/>
        <v>511.32150204630352</v>
      </c>
      <c r="I448" s="7">
        <f t="shared" si="86"/>
        <v>501.30700093124062</v>
      </c>
      <c r="J448" s="7">
        <f t="shared" si="83"/>
        <v>506.83488899824533</v>
      </c>
      <c r="K448" s="7">
        <f t="shared" si="84"/>
        <v>514.77475226762022</v>
      </c>
      <c r="L448" s="7">
        <f t="shared" si="80"/>
        <v>20.129696643005992</v>
      </c>
      <c r="M448" s="7">
        <f t="shared" si="80"/>
        <v>181.38032605855429</v>
      </c>
      <c r="N448" s="7">
        <f t="shared" si="87"/>
        <v>7.9521262901709004</v>
      </c>
      <c r="O448" s="7">
        <f t="shared" si="88"/>
        <v>7.882350007674459</v>
      </c>
      <c r="P448" s="7">
        <f t="shared" si="89"/>
        <v>12.753878014221375</v>
      </c>
      <c r="Q448" s="7">
        <f t="shared" si="90"/>
        <v>13.096514477209075</v>
      </c>
    </row>
    <row r="449" spans="1:17">
      <c r="A449">
        <v>5492.5870000000004</v>
      </c>
      <c r="B449">
        <v>102.556587219238</v>
      </c>
      <c r="C449">
        <v>112.71711730957</v>
      </c>
      <c r="D449" s="7">
        <f t="shared" si="78"/>
        <v>64.313125610349971</v>
      </c>
      <c r="E449" s="7">
        <f t="shared" si="79"/>
        <v>39.275341796873974</v>
      </c>
      <c r="F449" s="7">
        <f t="shared" si="81"/>
        <v>505.46909787483946</v>
      </c>
      <c r="G449" s="7">
        <f t="shared" si="82"/>
        <v>506.76378823840781</v>
      </c>
      <c r="H449" s="7">
        <f t="shared" si="85"/>
        <v>511.0948097228428</v>
      </c>
      <c r="I449" s="7">
        <f t="shared" si="86"/>
        <v>498.36821361879862</v>
      </c>
      <c r="J449" s="7">
        <f t="shared" si="83"/>
        <v>506.85125354005629</v>
      </c>
      <c r="K449" s="7">
        <f t="shared" si="84"/>
        <v>514.67570021657366</v>
      </c>
      <c r="L449" s="7">
        <f t="shared" si="80"/>
        <v>18.007769076465582</v>
      </c>
      <c r="M449" s="7">
        <f t="shared" si="80"/>
        <v>265.93411913661254</v>
      </c>
      <c r="N449" s="7">
        <f t="shared" si="87"/>
        <v>7.9469751294530742</v>
      </c>
      <c r="O449" s="7">
        <f t="shared" si="88"/>
        <v>7.8809923904318566</v>
      </c>
      <c r="P449" s="7">
        <f t="shared" si="89"/>
        <v>12.689086607986313</v>
      </c>
      <c r="Q449" s="7">
        <f t="shared" si="90"/>
        <v>13.104295893296033</v>
      </c>
    </row>
    <row r="450" spans="1:17">
      <c r="A450">
        <v>5493.5860000000002</v>
      </c>
      <c r="B450">
        <v>102.458389282227</v>
      </c>
      <c r="C450">
        <v>112.62134552002</v>
      </c>
      <c r="D450" s="7">
        <f t="shared" si="78"/>
        <v>64.116729736327983</v>
      </c>
      <c r="E450" s="7">
        <f t="shared" si="79"/>
        <v>39.083798217773975</v>
      </c>
      <c r="F450" s="7">
        <f t="shared" si="81"/>
        <v>503.22432521671772</v>
      </c>
      <c r="G450" s="7">
        <f t="shared" si="82"/>
        <v>500.86079176927456</v>
      </c>
      <c r="H450" s="7">
        <f t="shared" si="85"/>
        <v>511.49579125359776</v>
      </c>
      <c r="I450" s="7">
        <f t="shared" si="86"/>
        <v>497.30336648071665</v>
      </c>
      <c r="J450" s="7">
        <f t="shared" si="83"/>
        <v>506.60631766625551</v>
      </c>
      <c r="K450" s="7">
        <f t="shared" si="84"/>
        <v>514.05903921429615</v>
      </c>
      <c r="L450" s="7">
        <f t="shared" si="80"/>
        <v>23.90695196131751</v>
      </c>
      <c r="M450" s="7">
        <f t="shared" si="80"/>
        <v>280.75256875481955</v>
      </c>
      <c r="N450" s="7">
        <f t="shared" si="87"/>
        <v>7.9775714288152271</v>
      </c>
      <c r="O450" s="7">
        <f t="shared" si="88"/>
        <v>7.9013124928487546</v>
      </c>
      <c r="P450" s="7">
        <f t="shared" si="89"/>
        <v>12.72402860412272</v>
      </c>
      <c r="Q450" s="7">
        <f t="shared" si="90"/>
        <v>13.152740077869906</v>
      </c>
    </row>
    <row r="451" spans="1:17">
      <c r="A451">
        <v>5494.5870000000004</v>
      </c>
      <c r="B451">
        <v>102.40822601318401</v>
      </c>
      <c r="C451">
        <v>112.55337524414099</v>
      </c>
      <c r="D451" s="7">
        <f t="shared" ref="D451:D514" si="91">D450-2*(B450-B451)</f>
        <v>64.016403198241989</v>
      </c>
      <c r="E451" s="7">
        <f t="shared" ref="E451:E514" si="92">E450-2*(C450-C451)</f>
        <v>38.947857666015963</v>
      </c>
      <c r="F451" s="7">
        <f t="shared" si="81"/>
        <v>505.1957929359121</v>
      </c>
      <c r="G451" s="7">
        <f t="shared" si="82"/>
        <v>499.04153216473395</v>
      </c>
      <c r="H451" s="7">
        <f t="shared" si="85"/>
        <v>511.24897898963059</v>
      </c>
      <c r="I451" s="7">
        <f t="shared" si="86"/>
        <v>496.78822486271099</v>
      </c>
      <c r="J451" s="7">
        <f t="shared" si="83"/>
        <v>506.48070697851387</v>
      </c>
      <c r="K451" s="7">
        <f t="shared" si="84"/>
        <v>513.61861478044807</v>
      </c>
      <c r="L451" s="7">
        <f t="shared" ref="L451:M514" si="93">(H451-J451)^2</f>
        <v>22.736417971999103</v>
      </c>
      <c r="M451" s="7">
        <f t="shared" si="93"/>
        <v>283.26202478306595</v>
      </c>
      <c r="N451" s="7">
        <f t="shared" si="87"/>
        <v>7.98621842914896</v>
      </c>
      <c r="O451" s="7">
        <f t="shared" si="88"/>
        <v>7.9117332695196279</v>
      </c>
      <c r="P451" s="7">
        <f t="shared" si="89"/>
        <v>12.755213113972752</v>
      </c>
      <c r="Q451" s="7">
        <f t="shared" si="90"/>
        <v>13.187339318758143</v>
      </c>
    </row>
    <row r="452" spans="1:17">
      <c r="A452">
        <v>5495.5860000000002</v>
      </c>
      <c r="B452">
        <v>102.314613342285</v>
      </c>
      <c r="C452">
        <v>112.45889282226599</v>
      </c>
      <c r="D452" s="7">
        <f t="shared" si="91"/>
        <v>63.829177856443977</v>
      </c>
      <c r="E452" s="7">
        <f t="shared" si="92"/>
        <v>38.758892822265963</v>
      </c>
      <c r="F452" s="7">
        <f t="shared" si="81"/>
        <v>507.17306698116386</v>
      </c>
      <c r="G452" s="7">
        <f t="shared" si="82"/>
        <v>500.61691452193998</v>
      </c>
      <c r="H452" s="7">
        <f t="shared" si="85"/>
        <v>510.73280946118211</v>
      </c>
      <c r="I452" s="7">
        <f t="shared" si="86"/>
        <v>495.66478731322735</v>
      </c>
      <c r="J452" s="7">
        <f t="shared" si="83"/>
        <v>506.24540910190342</v>
      </c>
      <c r="K452" s="7">
        <f t="shared" si="84"/>
        <v>513.002537345826</v>
      </c>
      <c r="L452" s="7">
        <f t="shared" si="93"/>
        <v>20.136761984454559</v>
      </c>
      <c r="M452" s="7">
        <f t="shared" si="93"/>
        <v>300.59757619287444</v>
      </c>
      <c r="N452" s="7">
        <f t="shared" si="87"/>
        <v>8.0015570717494402</v>
      </c>
      <c r="O452" s="7">
        <f t="shared" si="88"/>
        <v>7.9312537949412834</v>
      </c>
      <c r="P452" s="7">
        <f t="shared" si="89"/>
        <v>12.788414508798377</v>
      </c>
      <c r="Q452" s="7">
        <f t="shared" si="90"/>
        <v>13.235737658923</v>
      </c>
    </row>
    <row r="453" spans="1:17">
      <c r="A453">
        <v>5496.5950000000003</v>
      </c>
      <c r="B453">
        <v>102.237983703613</v>
      </c>
      <c r="C453">
        <v>112.38397216796901</v>
      </c>
      <c r="D453" s="7">
        <f t="shared" si="91"/>
        <v>63.675918579099971</v>
      </c>
      <c r="E453" s="7">
        <f t="shared" si="92"/>
        <v>38.609051513671986</v>
      </c>
      <c r="F453" s="7">
        <f t="shared" si="81"/>
        <v>508.36936484145281</v>
      </c>
      <c r="G453" s="7">
        <f t="shared" si="82"/>
        <v>495.83583039096635</v>
      </c>
      <c r="H453" s="7">
        <f t="shared" si="85"/>
        <v>510.90717292602869</v>
      </c>
      <c r="I453" s="7">
        <f t="shared" si="86"/>
        <v>495.14000918258711</v>
      </c>
      <c r="J453" s="7">
        <f t="shared" si="83"/>
        <v>506.05193253127072</v>
      </c>
      <c r="K453" s="7">
        <f t="shared" si="84"/>
        <v>512.51078941029505</v>
      </c>
      <c r="L453" s="7">
        <f t="shared" si="93"/>
        <v>23.573359290889535</v>
      </c>
      <c r="M453" s="7">
        <f t="shared" si="93"/>
        <v>301.7440057193291</v>
      </c>
      <c r="N453" s="7">
        <f t="shared" si="87"/>
        <v>8.0235540268078864</v>
      </c>
      <c r="O453" s="7">
        <f t="shared" si="88"/>
        <v>7.9473047868581457</v>
      </c>
      <c r="P453" s="7">
        <f t="shared" si="89"/>
        <v>12.824454105205131</v>
      </c>
      <c r="Q453" s="7">
        <f t="shared" si="90"/>
        <v>13.274368815530423</v>
      </c>
    </row>
    <row r="454" spans="1:17">
      <c r="A454">
        <v>5497.6040000000003</v>
      </c>
      <c r="B454">
        <v>102.15936279296901</v>
      </c>
      <c r="C454">
        <v>112.337112426758</v>
      </c>
      <c r="D454" s="7">
        <f t="shared" si="91"/>
        <v>63.518676757811988</v>
      </c>
      <c r="E454" s="7">
        <f t="shared" si="92"/>
        <v>38.515332031249969</v>
      </c>
      <c r="F454" s="7">
        <f t="shared" si="81"/>
        <v>505.88280408037247</v>
      </c>
      <c r="G454" s="7">
        <f t="shared" si="82"/>
        <v>491.20602281912812</v>
      </c>
      <c r="H454" s="7">
        <f t="shared" si="85"/>
        <v>511.19302711242801</v>
      </c>
      <c r="I454" s="7">
        <f t="shared" si="86"/>
        <v>493.39329642651438</v>
      </c>
      <c r="J454" s="7">
        <f t="shared" si="83"/>
        <v>505.85261275955065</v>
      </c>
      <c r="K454" s="7">
        <f t="shared" si="84"/>
        <v>512.20175976802398</v>
      </c>
      <c r="L454" s="7">
        <f t="shared" si="93"/>
        <v>28.520025460418513</v>
      </c>
      <c r="M454" s="7">
        <f t="shared" si="93"/>
        <v>353.75829326891022</v>
      </c>
      <c r="N454" s="7">
        <f t="shared" si="87"/>
        <v>8.0479168207728407</v>
      </c>
      <c r="O454" s="7">
        <f t="shared" si="88"/>
        <v>7.9638405360410349</v>
      </c>
      <c r="P454" s="7">
        <f t="shared" si="89"/>
        <v>12.810308788879</v>
      </c>
      <c r="Q454" s="7">
        <f t="shared" si="90"/>
        <v>13.298645831546816</v>
      </c>
    </row>
    <row r="455" spans="1:17">
      <c r="A455">
        <v>5498.607</v>
      </c>
      <c r="B455">
        <v>102.035774230957</v>
      </c>
      <c r="C455">
        <v>112.17259979248</v>
      </c>
      <c r="D455" s="7">
        <f t="shared" si="91"/>
        <v>63.271499633787982</v>
      </c>
      <c r="E455" s="7">
        <f t="shared" si="92"/>
        <v>38.186306762693974</v>
      </c>
      <c r="F455" s="7">
        <f t="shared" si="81"/>
        <v>511.31122636546104</v>
      </c>
      <c r="G455" s="7">
        <f t="shared" si="82"/>
        <v>488.64265686021213</v>
      </c>
      <c r="H455" s="7">
        <f t="shared" si="85"/>
        <v>510.90548442522947</v>
      </c>
      <c r="I455" s="7">
        <f t="shared" si="86"/>
        <v>492.60083322385009</v>
      </c>
      <c r="J455" s="7">
        <f t="shared" si="83"/>
        <v>505.53760876341829</v>
      </c>
      <c r="K455" s="7">
        <f t="shared" si="84"/>
        <v>511.10782731887252</v>
      </c>
      <c r="L455" s="7">
        <f t="shared" si="93"/>
        <v>28.81408912066485</v>
      </c>
      <c r="M455" s="7">
        <f t="shared" si="93"/>
        <v>342.50883043319527</v>
      </c>
      <c r="N455" s="7">
        <f t="shared" si="87"/>
        <v>8.0748123149020135</v>
      </c>
      <c r="O455" s="7">
        <f t="shared" si="88"/>
        <v>7.9899735534868404</v>
      </c>
      <c r="P455" s="7">
        <f t="shared" si="89"/>
        <v>12.899933902618081</v>
      </c>
      <c r="Q455" s="7">
        <f t="shared" si="90"/>
        <v>13.384583916300546</v>
      </c>
    </row>
    <row r="456" spans="1:17">
      <c r="A456">
        <v>5499.6109999999999</v>
      </c>
      <c r="B456">
        <v>101.99570465087901</v>
      </c>
      <c r="C456">
        <v>112.09845733642599</v>
      </c>
      <c r="D456" s="7">
        <f t="shared" si="91"/>
        <v>63.191360473631988</v>
      </c>
      <c r="E456" s="7">
        <f t="shared" si="92"/>
        <v>38.038021850585963</v>
      </c>
      <c r="F456" s="7">
        <f t="shared" si="81"/>
        <v>513.39046118527665</v>
      </c>
      <c r="G456" s="7">
        <f t="shared" si="82"/>
        <v>487.97746935105295</v>
      </c>
      <c r="H456" s="7">
        <f t="shared" si="85"/>
        <v>510.25263767547449</v>
      </c>
      <c r="I456" s="7">
        <f t="shared" si="86"/>
        <v>490.10648781550037</v>
      </c>
      <c r="J456" s="7">
        <f t="shared" si="83"/>
        <v>505.43503467726038</v>
      </c>
      <c r="K456" s="7">
        <f t="shared" si="84"/>
        <v>510.61017922893762</v>
      </c>
      <c r="L456" s="7">
        <f t="shared" si="93"/>
        <v>23.20929864840161</v>
      </c>
      <c r="M456" s="7">
        <f t="shared" si="93"/>
        <v>420.40136157746053</v>
      </c>
      <c r="N456" s="7">
        <f t="shared" si="87"/>
        <v>8.0747215102037373</v>
      </c>
      <c r="O456" s="7">
        <f t="shared" si="88"/>
        <v>7.9984831927801974</v>
      </c>
      <c r="P456" s="7">
        <f t="shared" si="89"/>
        <v>12.88464709707165</v>
      </c>
      <c r="Q456" s="7">
        <f t="shared" si="90"/>
        <v>13.423678582304401</v>
      </c>
    </row>
    <row r="457" spans="1:17">
      <c r="A457">
        <v>5500.6220000000003</v>
      </c>
      <c r="B457">
        <v>101.98086547851599</v>
      </c>
      <c r="C457">
        <v>112.05597686767599</v>
      </c>
      <c r="D457" s="7">
        <f t="shared" si="91"/>
        <v>63.161682128905966</v>
      </c>
      <c r="E457" s="7">
        <f t="shared" si="92"/>
        <v>37.953060913085963</v>
      </c>
      <c r="F457" s="7">
        <f t="shared" si="81"/>
        <v>515.50430546734117</v>
      </c>
      <c r="G457" s="7">
        <f t="shared" si="82"/>
        <v>482.82782016442047</v>
      </c>
      <c r="H457" s="7">
        <f t="shared" si="85"/>
        <v>509.53862210433886</v>
      </c>
      <c r="I457" s="7">
        <f t="shared" si="86"/>
        <v>489.60742472209864</v>
      </c>
      <c r="J457" s="7">
        <f t="shared" si="83"/>
        <v>505.39699242961564</v>
      </c>
      <c r="K457" s="7">
        <f t="shared" si="84"/>
        <v>510.32373586890475</v>
      </c>
      <c r="L457" s="7">
        <f t="shared" si="93"/>
        <v>17.153096362547963</v>
      </c>
      <c r="M457" s="7">
        <f t="shared" si="93"/>
        <v>429.16554753128293</v>
      </c>
      <c r="N457" s="7">
        <f t="shared" si="87"/>
        <v>8.0672110832074928</v>
      </c>
      <c r="O457" s="7">
        <f t="shared" si="88"/>
        <v>8.0016392121754549</v>
      </c>
      <c r="P457" s="7">
        <f t="shared" si="89"/>
        <v>12.900340919624885</v>
      </c>
      <c r="Q457" s="7">
        <f t="shared" si="90"/>
        <v>13.446181245764778</v>
      </c>
    </row>
    <row r="458" spans="1:17">
      <c r="A458">
        <v>5501.6329999999998</v>
      </c>
      <c r="B458">
        <v>101.85238647460901</v>
      </c>
      <c r="C458">
        <v>112.01992797851599</v>
      </c>
      <c r="D458" s="7">
        <f t="shared" si="91"/>
        <v>62.904724121091988</v>
      </c>
      <c r="E458" s="7">
        <f t="shared" si="92"/>
        <v>37.880963134765963</v>
      </c>
      <c r="F458" s="7">
        <f t="shared" si="81"/>
        <v>516.14795791266931</v>
      </c>
      <c r="G458" s="7">
        <f t="shared" si="82"/>
        <v>477.44773751190843</v>
      </c>
      <c r="H458" s="7">
        <f t="shared" si="85"/>
        <v>509.07126453061642</v>
      </c>
      <c r="I458" s="7">
        <f t="shared" si="86"/>
        <v>488.40877280477343</v>
      </c>
      <c r="J458" s="7">
        <f t="shared" si="83"/>
        <v>505.06635943237978</v>
      </c>
      <c r="K458" s="7">
        <f t="shared" si="84"/>
        <v>510.07990594472528</v>
      </c>
      <c r="L458" s="7">
        <f t="shared" si="93"/>
        <v>16.039264845881782</v>
      </c>
      <c r="M458" s="7">
        <f t="shared" si="93"/>
        <v>469.63801156951928</v>
      </c>
      <c r="N458" s="7">
        <f t="shared" si="87"/>
        <v>8.0927350313253275</v>
      </c>
      <c r="O458" s="7">
        <f t="shared" si="88"/>
        <v>8.0290688257391274</v>
      </c>
      <c r="P458" s="7">
        <f t="shared" si="89"/>
        <v>12.893251184432719</v>
      </c>
      <c r="Q458" s="7">
        <f t="shared" si="90"/>
        <v>13.465336246337145</v>
      </c>
    </row>
    <row r="459" spans="1:17">
      <c r="A459">
        <v>5502.6409999999996</v>
      </c>
      <c r="B459">
        <v>101.798393249512</v>
      </c>
      <c r="C459">
        <v>111.946815490723</v>
      </c>
      <c r="D459" s="7">
        <f t="shared" si="91"/>
        <v>62.796737670897983</v>
      </c>
      <c r="E459" s="7">
        <f t="shared" si="92"/>
        <v>37.734738159179969</v>
      </c>
      <c r="F459" s="7">
        <f t="shared" si="81"/>
        <v>516.98553362184759</v>
      </c>
      <c r="G459" s="7">
        <f t="shared" si="82"/>
        <v>472.39269360149058</v>
      </c>
      <c r="H459" s="7">
        <f t="shared" si="85"/>
        <v>507.12133932849542</v>
      </c>
      <c r="I459" s="7">
        <f t="shared" si="86"/>
        <v>485.93929208160966</v>
      </c>
      <c r="J459" s="7">
        <f t="shared" si="83"/>
        <v>504.92673364993641</v>
      </c>
      <c r="K459" s="7">
        <f t="shared" si="84"/>
        <v>509.5832432783447</v>
      </c>
      <c r="L459" s="7">
        <f t="shared" si="93"/>
        <v>4.8162940843634718</v>
      </c>
      <c r="M459" s="7">
        <f t="shared" si="93"/>
        <v>559.03642819358788</v>
      </c>
      <c r="N459" s="7">
        <f t="shared" si="87"/>
        <v>8.0756000731469797</v>
      </c>
      <c r="O459" s="7">
        <f t="shared" si="88"/>
        <v>8.040652307387866</v>
      </c>
      <c r="P459" s="7">
        <f t="shared" si="89"/>
        <v>12.877770346033053</v>
      </c>
      <c r="Q459" s="7">
        <f t="shared" si="90"/>
        <v>13.504353498591195</v>
      </c>
    </row>
    <row r="460" spans="1:17">
      <c r="A460">
        <v>5503.65</v>
      </c>
      <c r="B460">
        <v>101.73323059082</v>
      </c>
      <c r="C460">
        <v>111.77586364746099</v>
      </c>
      <c r="D460" s="7">
        <f t="shared" si="91"/>
        <v>62.666412353513977</v>
      </c>
      <c r="E460" s="7">
        <f t="shared" si="92"/>
        <v>37.392834472655963</v>
      </c>
      <c r="F460" s="7">
        <f t="shared" si="81"/>
        <v>516.18103919025896</v>
      </c>
      <c r="G460" s="7">
        <f t="shared" si="82"/>
        <v>470.84063371965533</v>
      </c>
      <c r="H460" s="7">
        <f t="shared" si="85"/>
        <v>506.5583586191234</v>
      </c>
      <c r="I460" s="7">
        <f t="shared" si="86"/>
        <v>484.38948000001716</v>
      </c>
      <c r="J460" s="7">
        <f t="shared" si="83"/>
        <v>504.75768641388692</v>
      </c>
      <c r="K460" s="7">
        <f t="shared" si="84"/>
        <v>508.41063547762724</v>
      </c>
      <c r="L460" s="7">
        <f t="shared" si="93"/>
        <v>3.2424203907112106</v>
      </c>
      <c r="M460" s="7">
        <f t="shared" si="93"/>
        <v>577.01591047951672</v>
      </c>
      <c r="N460" s="7">
        <f t="shared" si="87"/>
        <v>8.0834108670770028</v>
      </c>
      <c r="O460" s="7">
        <f t="shared" si="88"/>
        <v>8.0546766195333817</v>
      </c>
      <c r="P460" s="7">
        <f t="shared" si="89"/>
        <v>12.954072266284969</v>
      </c>
      <c r="Q460" s="7">
        <f t="shared" si="90"/>
        <v>13.59647222917561</v>
      </c>
    </row>
    <row r="461" spans="1:17">
      <c r="A461">
        <v>5504.6540000000005</v>
      </c>
      <c r="B461">
        <v>101.676795959473</v>
      </c>
      <c r="C461">
        <v>111.857223510742</v>
      </c>
      <c r="D461" s="7">
        <f t="shared" si="91"/>
        <v>62.553543090819971</v>
      </c>
      <c r="E461" s="7">
        <f t="shared" si="92"/>
        <v>37.55555419921798</v>
      </c>
      <c r="F461" s="7">
        <f t="shared" si="81"/>
        <v>511.93313719080311</v>
      </c>
      <c r="G461" s="7">
        <f t="shared" si="82"/>
        <v>465.95536459711587</v>
      </c>
      <c r="H461" s="7">
        <f t="shared" si="85"/>
        <v>504.46407484919848</v>
      </c>
      <c r="I461" s="7">
        <f t="shared" si="86"/>
        <v>483.42484536886093</v>
      </c>
      <c r="J461" s="7">
        <f t="shared" si="83"/>
        <v>504.61080450094573</v>
      </c>
      <c r="K461" s="7">
        <f t="shared" si="84"/>
        <v>508.97069476796599</v>
      </c>
      <c r="L461" s="7">
        <f t="shared" si="93"/>
        <v>2.1529590701869411E-2</v>
      </c>
      <c r="M461" s="7">
        <f t="shared" si="93"/>
        <v>652.59042152175664</v>
      </c>
      <c r="N461" s="7">
        <f t="shared" si="87"/>
        <v>8.0645164114329919</v>
      </c>
      <c r="O461" s="7">
        <f t="shared" si="88"/>
        <v>8.066862076354548</v>
      </c>
      <c r="P461" s="7">
        <f t="shared" si="89"/>
        <v>12.872259661100335</v>
      </c>
      <c r="Q461" s="7">
        <f t="shared" si="90"/>
        <v>13.552474610494878</v>
      </c>
    </row>
    <row r="462" spans="1:17">
      <c r="A462">
        <v>5505.6559999999999</v>
      </c>
      <c r="B462">
        <v>101.62769317627</v>
      </c>
      <c r="C462">
        <v>111.71433258056599</v>
      </c>
      <c r="D462" s="7">
        <f t="shared" si="91"/>
        <v>62.455337524413977</v>
      </c>
      <c r="E462" s="7">
        <f t="shared" si="92"/>
        <v>37.269772338865963</v>
      </c>
      <c r="F462" s="7">
        <f t="shared" si="81"/>
        <v>510.94251462991826</v>
      </c>
      <c r="G462" s="7">
        <f t="shared" si="82"/>
        <v>469.50044507700716</v>
      </c>
      <c r="H462" s="7">
        <f t="shared" si="85"/>
        <v>503.34506108564278</v>
      </c>
      <c r="I462" s="7">
        <f t="shared" si="86"/>
        <v>483.29251603574414</v>
      </c>
      <c r="J462" s="7">
        <f t="shared" si="83"/>
        <v>504.48264308504037</v>
      </c>
      <c r="K462" s="7">
        <f t="shared" si="84"/>
        <v>507.98465127959059</v>
      </c>
      <c r="L462" s="7">
        <f t="shared" si="93"/>
        <v>1.2940928053534013</v>
      </c>
      <c r="M462" s="7">
        <f t="shared" si="93"/>
        <v>609.70154290040398</v>
      </c>
      <c r="N462" s="7">
        <f t="shared" si="87"/>
        <v>8.0592801358071871</v>
      </c>
      <c r="O462" s="7">
        <f t="shared" si="88"/>
        <v>8.077494463749181</v>
      </c>
      <c r="P462" s="7">
        <f t="shared" si="89"/>
        <v>12.967412616356478</v>
      </c>
      <c r="Q462" s="7">
        <f t="shared" si="90"/>
        <v>13.629937061618431</v>
      </c>
    </row>
    <row r="463" spans="1:17">
      <c r="A463">
        <v>5506.6580000000004</v>
      </c>
      <c r="B463">
        <v>101.524139404297</v>
      </c>
      <c r="C463">
        <v>111.649452209473</v>
      </c>
      <c r="D463" s="7">
        <f t="shared" si="91"/>
        <v>62.248229980467983</v>
      </c>
      <c r="E463" s="7">
        <f t="shared" si="92"/>
        <v>37.140011596679969</v>
      </c>
      <c r="F463" s="7">
        <f t="shared" si="81"/>
        <v>511.89636835476028</v>
      </c>
      <c r="G463" s="7">
        <f t="shared" si="82"/>
        <v>469.91510159677284</v>
      </c>
      <c r="H463" s="7">
        <f t="shared" si="85"/>
        <v>502.57373705815792</v>
      </c>
      <c r="I463" s="7">
        <f t="shared" si="86"/>
        <v>482.02077517902768</v>
      </c>
      <c r="J463" s="7">
        <f t="shared" si="83"/>
        <v>504.21125048368202</v>
      </c>
      <c r="K463" s="7">
        <f t="shared" si="84"/>
        <v>507.53320242790051</v>
      </c>
      <c r="L463" s="7">
        <f t="shared" si="93"/>
        <v>2.6814502187716887</v>
      </c>
      <c r="M463" s="7">
        <f t="shared" si="93"/>
        <v>650.88394412902858</v>
      </c>
      <c r="N463" s="7">
        <f t="shared" si="87"/>
        <v>8.0737032557528732</v>
      </c>
      <c r="O463" s="7">
        <f t="shared" si="88"/>
        <v>8.100009440298809</v>
      </c>
      <c r="P463" s="7">
        <f t="shared" si="89"/>
        <v>12.978476700909717</v>
      </c>
      <c r="Q463" s="7">
        <f t="shared" si="90"/>
        <v>13.6654023681907</v>
      </c>
    </row>
    <row r="464" spans="1:17">
      <c r="A464">
        <v>5507.665</v>
      </c>
      <c r="B464">
        <v>101.469230651855</v>
      </c>
      <c r="C464">
        <v>111.577110290527</v>
      </c>
      <c r="D464" s="7">
        <f t="shared" si="91"/>
        <v>62.138412475583976</v>
      </c>
      <c r="E464" s="7">
        <f t="shared" si="92"/>
        <v>36.99532775878798</v>
      </c>
      <c r="F464" s="7">
        <f t="shared" si="81"/>
        <v>510.42563648612509</v>
      </c>
      <c r="G464" s="7">
        <f t="shared" si="82"/>
        <v>462.56340541802336</v>
      </c>
      <c r="H464" s="7">
        <f t="shared" si="85"/>
        <v>501.64025872107641</v>
      </c>
      <c r="I464" s="7">
        <f t="shared" si="86"/>
        <v>481.75091868889098</v>
      </c>
      <c r="J464" s="7">
        <f t="shared" si="83"/>
        <v>504.06673150968055</v>
      </c>
      <c r="K464" s="7">
        <f t="shared" si="84"/>
        <v>507.02705660419235</v>
      </c>
      <c r="L464" s="7">
        <f t="shared" si="93"/>
        <v>5.8877701938363716</v>
      </c>
      <c r="M464" s="7">
        <f t="shared" si="93"/>
        <v>638.88314791333585</v>
      </c>
      <c r="N464" s="7">
        <f t="shared" si="87"/>
        <v>8.0729493840574982</v>
      </c>
      <c r="O464" s="7">
        <f t="shared" si="88"/>
        <v>8.1119988655607074</v>
      </c>
      <c r="P464" s="7">
        <f t="shared" si="89"/>
        <v>13.021939468409073</v>
      </c>
      <c r="Q464" s="7">
        <f t="shared" si="90"/>
        <v>13.705164606461734</v>
      </c>
    </row>
    <row r="465" spans="1:17">
      <c r="A465">
        <v>5508.67</v>
      </c>
      <c r="B465">
        <v>101.389236450195</v>
      </c>
      <c r="C465">
        <v>111.52947998046901</v>
      </c>
      <c r="D465" s="7">
        <f t="shared" si="91"/>
        <v>61.978424072263977</v>
      </c>
      <c r="E465" s="7">
        <f t="shared" si="92"/>
        <v>36.900067138671986</v>
      </c>
      <c r="F465" s="7">
        <f t="shared" ref="F465:F528" si="94">(-SLOPE(B451:B480,A451:A480)*3600-$AA$2)*2</f>
        <v>509.24768264678482</v>
      </c>
      <c r="G465" s="7">
        <f t="shared" ref="G465:G528" si="95">(-SLOPE(C451:C480,A451:A480)*3600-$AB$2)*2</f>
        <v>458.65295980904222</v>
      </c>
      <c r="H465" s="7">
        <f t="shared" si="85"/>
        <v>499.93181726292346</v>
      </c>
      <c r="I465" s="7">
        <f t="shared" si="86"/>
        <v>480.66134639493663</v>
      </c>
      <c r="J465" s="7">
        <f t="shared" si="83"/>
        <v>503.8554207152373</v>
      </c>
      <c r="K465" s="7">
        <f t="shared" si="84"/>
        <v>506.69219629238614</v>
      </c>
      <c r="L465" s="7">
        <f t="shared" si="93"/>
        <v>15.394664051009094</v>
      </c>
      <c r="M465" s="7">
        <f t="shared" si="93"/>
        <v>677.60514638354732</v>
      </c>
      <c r="N465" s="7">
        <f t="shared" si="87"/>
        <v>8.0662234438233877</v>
      </c>
      <c r="O465" s="7">
        <f t="shared" si="88"/>
        <v>8.1295294008728778</v>
      </c>
      <c r="P465" s="7">
        <f t="shared" si="89"/>
        <v>13.026029047280357</v>
      </c>
      <c r="Q465" s="7">
        <f t="shared" si="90"/>
        <v>13.73147085039753</v>
      </c>
    </row>
    <row r="466" spans="1:17">
      <c r="A466">
        <v>5509.6819999999998</v>
      </c>
      <c r="B466">
        <v>101.28645324707</v>
      </c>
      <c r="C466">
        <v>111.52252960205099</v>
      </c>
      <c r="D466" s="7">
        <f t="shared" si="91"/>
        <v>61.772857666013977</v>
      </c>
      <c r="E466" s="7">
        <f t="shared" si="92"/>
        <v>36.886166381835963</v>
      </c>
      <c r="F466" s="7">
        <f t="shared" si="94"/>
        <v>508.85753548573825</v>
      </c>
      <c r="G466" s="7">
        <f t="shared" si="95"/>
        <v>457.56041681170598</v>
      </c>
      <c r="H466" s="7">
        <f t="shared" si="85"/>
        <v>498.97278549913631</v>
      </c>
      <c r="I466" s="7">
        <f t="shared" si="86"/>
        <v>481.42432817436753</v>
      </c>
      <c r="J466" s="7">
        <f t="shared" si="83"/>
        <v>503.58256664587884</v>
      </c>
      <c r="K466" s="7">
        <f t="shared" si="84"/>
        <v>506.64322481774724</v>
      </c>
      <c r="L466" s="7">
        <f t="shared" si="93"/>
        <v>21.250082220862915</v>
      </c>
      <c r="M466" s="7">
        <f t="shared" si="93"/>
        <v>635.99274790946833</v>
      </c>
      <c r="N466" s="7">
        <f t="shared" si="87"/>
        <v>8.0775409192969843</v>
      </c>
      <c r="O466" s="7">
        <f t="shared" si="88"/>
        <v>8.1521656221343726</v>
      </c>
      <c r="P466" s="7">
        <f t="shared" si="89"/>
        <v>13.051622746337708</v>
      </c>
      <c r="Q466" s="7">
        <f t="shared" si="90"/>
        <v>13.735317993556416</v>
      </c>
    </row>
    <row r="467" spans="1:17">
      <c r="A467">
        <v>5510.6959999999999</v>
      </c>
      <c r="B467">
        <v>101.24607086181599</v>
      </c>
      <c r="C467">
        <v>111.399208068848</v>
      </c>
      <c r="D467" s="7">
        <f t="shared" si="91"/>
        <v>61.692092895505965</v>
      </c>
      <c r="E467" s="7">
        <f t="shared" si="92"/>
        <v>36.639523315429969</v>
      </c>
      <c r="F467" s="7">
        <f t="shared" si="94"/>
        <v>507.53451451584885</v>
      </c>
      <c r="G467" s="7">
        <f t="shared" si="95"/>
        <v>457.91988723274625</v>
      </c>
      <c r="H467" s="7">
        <f t="shared" si="85"/>
        <v>498.18191706836831</v>
      </c>
      <c r="I467" s="7">
        <f t="shared" si="86"/>
        <v>482.01711830835757</v>
      </c>
      <c r="J467" s="7">
        <f t="shared" si="83"/>
        <v>503.47494906835908</v>
      </c>
      <c r="K467" s="7">
        <f t="shared" si="84"/>
        <v>505.76973145920823</v>
      </c>
      <c r="L467" s="7">
        <f t="shared" si="93"/>
        <v>28.016187752926331</v>
      </c>
      <c r="M467" s="7">
        <f t="shared" si="93"/>
        <v>564.18663149396389</v>
      </c>
      <c r="N467" s="7">
        <f t="shared" si="87"/>
        <v>8.0752960985160378</v>
      </c>
      <c r="O467" s="7">
        <f t="shared" si="88"/>
        <v>8.1610936740490345</v>
      </c>
      <c r="P467" s="7">
        <f t="shared" si="89"/>
        <v>13.155660191282188</v>
      </c>
      <c r="Q467" s="7">
        <f t="shared" si="90"/>
        <v>13.803938634927979</v>
      </c>
    </row>
    <row r="468" spans="1:17">
      <c r="A468">
        <v>5511.6959999999999</v>
      </c>
      <c r="B468">
        <v>101.139457702637</v>
      </c>
      <c r="C468">
        <v>111.337936401367</v>
      </c>
      <c r="D468" s="7">
        <f t="shared" si="91"/>
        <v>61.478866577147983</v>
      </c>
      <c r="E468" s="7">
        <f t="shared" si="92"/>
        <v>36.51697998046798</v>
      </c>
      <c r="F468" s="7">
        <f t="shared" si="94"/>
        <v>506.9263581481224</v>
      </c>
      <c r="G468" s="7">
        <f t="shared" si="95"/>
        <v>458.68376618467067</v>
      </c>
      <c r="H468" s="7">
        <f t="shared" si="85"/>
        <v>496.26915995428055</v>
      </c>
      <c r="I468" s="7">
        <f t="shared" si="86"/>
        <v>480.64456060598917</v>
      </c>
      <c r="J468" s="7">
        <f t="shared" si="83"/>
        <v>503.18969296405658</v>
      </c>
      <c r="K468" s="7">
        <f t="shared" si="84"/>
        <v>505.33248727767602</v>
      </c>
      <c r="L468" s="7">
        <f t="shared" si="93"/>
        <v>47.893777139399575</v>
      </c>
      <c r="M468" s="7">
        <f t="shared" si="93"/>
        <v>609.4937233465871</v>
      </c>
      <c r="N468" s="7">
        <f t="shared" si="87"/>
        <v>8.0721911054024922</v>
      </c>
      <c r="O468" s="7">
        <f t="shared" si="88"/>
        <v>8.1847587793867174</v>
      </c>
      <c r="P468" s="7">
        <f t="shared" si="89"/>
        <v>13.162220995905848</v>
      </c>
      <c r="Q468" s="7">
        <f t="shared" si="90"/>
        <v>13.838288038823741</v>
      </c>
    </row>
    <row r="469" spans="1:17">
      <c r="A469">
        <v>5512.7039999999997</v>
      </c>
      <c r="B469">
        <v>101.128448486328</v>
      </c>
      <c r="C469">
        <v>111.328155517578</v>
      </c>
      <c r="D469" s="7">
        <f t="shared" si="91"/>
        <v>61.456848144529971</v>
      </c>
      <c r="E469" s="7">
        <f t="shared" si="92"/>
        <v>36.497418212889968</v>
      </c>
      <c r="F469" s="7">
        <f t="shared" si="94"/>
        <v>506.10225625729072</v>
      </c>
      <c r="G469" s="7">
        <f t="shared" si="95"/>
        <v>453.88931016918389</v>
      </c>
      <c r="H469" s="7">
        <f t="shared" si="85"/>
        <v>494.8626128771898</v>
      </c>
      <c r="I469" s="7">
        <f t="shared" si="86"/>
        <v>481.23772354231511</v>
      </c>
      <c r="J469" s="7">
        <f t="shared" si="83"/>
        <v>503.16014224016612</v>
      </c>
      <c r="K469" s="7">
        <f t="shared" si="84"/>
        <v>505.26248787559075</v>
      </c>
      <c r="L469" s="7">
        <f t="shared" si="93"/>
        <v>68.848993529454219</v>
      </c>
      <c r="M469" s="7">
        <f t="shared" si="93"/>
        <v>577.18930126943337</v>
      </c>
      <c r="N469" s="7">
        <f t="shared" si="87"/>
        <v>8.0521964242846629</v>
      </c>
      <c r="O469" s="7">
        <f t="shared" si="88"/>
        <v>8.1872103342636251</v>
      </c>
      <c r="P469" s="7">
        <f t="shared" si="89"/>
        <v>13.185527829263114</v>
      </c>
      <c r="Q469" s="7">
        <f t="shared" si="90"/>
        <v>13.843787111964669</v>
      </c>
    </row>
    <row r="470" spans="1:17">
      <c r="A470">
        <v>5513.7120000000004</v>
      </c>
      <c r="B470">
        <v>100.919967651367</v>
      </c>
      <c r="C470">
        <v>111.210494995117</v>
      </c>
      <c r="D470" s="7">
        <f t="shared" si="91"/>
        <v>61.039886474607982</v>
      </c>
      <c r="E470" s="7">
        <f t="shared" si="92"/>
        <v>36.26209716796798</v>
      </c>
      <c r="F470" s="7">
        <f t="shared" si="94"/>
        <v>506.61986506631001</v>
      </c>
      <c r="G470" s="7">
        <f t="shared" si="95"/>
        <v>455.4612488133302</v>
      </c>
      <c r="H470" s="7">
        <f t="shared" si="85"/>
        <v>494.22171551898009</v>
      </c>
      <c r="I470" s="7">
        <f t="shared" si="86"/>
        <v>481.60520637790864</v>
      </c>
      <c r="J470" s="7">
        <f t="shared" si="83"/>
        <v>502.59718124743142</v>
      </c>
      <c r="K470" s="7">
        <f t="shared" si="84"/>
        <v>504.41603924182738</v>
      </c>
      <c r="L470" s="7">
        <f t="shared" si="93"/>
        <v>70.148426168462791</v>
      </c>
      <c r="M470" s="7">
        <f t="shared" si="93"/>
        <v>520.33409594563489</v>
      </c>
      <c r="N470" s="7">
        <f t="shared" si="87"/>
        <v>8.0967010927284679</v>
      </c>
      <c r="O470" s="7">
        <f t="shared" si="88"/>
        <v>8.2339140892161904</v>
      </c>
      <c r="P470" s="7">
        <f t="shared" si="89"/>
        <v>13.281228720641487</v>
      </c>
      <c r="Q470" s="7">
        <f t="shared" si="90"/>
        <v>13.91028315062268</v>
      </c>
    </row>
    <row r="471" spans="1:17">
      <c r="A471">
        <v>5514.72</v>
      </c>
      <c r="B471">
        <v>100.830490112305</v>
      </c>
      <c r="C471">
        <v>111.14227294921901</v>
      </c>
      <c r="D471" s="7">
        <f t="shared" si="91"/>
        <v>60.860931396483977</v>
      </c>
      <c r="E471" s="7">
        <f t="shared" si="92"/>
        <v>36.125653076171986</v>
      </c>
      <c r="F471" s="7">
        <f t="shared" si="94"/>
        <v>507.85874362517018</v>
      </c>
      <c r="G471" s="7">
        <f t="shared" si="95"/>
        <v>459.06432260281014</v>
      </c>
      <c r="H471" s="7">
        <f t="shared" si="85"/>
        <v>493.45494209368314</v>
      </c>
      <c r="I471" s="7">
        <f t="shared" si="86"/>
        <v>480.76696274525477</v>
      </c>
      <c r="J471" s="7">
        <f t="shared" si="83"/>
        <v>502.35359028829578</v>
      </c>
      <c r="K471" s="7">
        <f t="shared" si="84"/>
        <v>503.92151582907132</v>
      </c>
      <c r="L471" s="7">
        <f t="shared" si="93"/>
        <v>79.185939691482673</v>
      </c>
      <c r="M471" s="7">
        <f t="shared" si="93"/>
        <v>536.13332851127859</v>
      </c>
      <c r="N471" s="7">
        <f t="shared" si="87"/>
        <v>8.107909799786448</v>
      </c>
      <c r="O471" s="7">
        <f t="shared" si="88"/>
        <v>8.2541226162916956</v>
      </c>
      <c r="P471" s="7">
        <f t="shared" si="89"/>
        <v>13.308187445955474</v>
      </c>
      <c r="Q471" s="7">
        <f t="shared" si="90"/>
        <v>13.9491323455534</v>
      </c>
    </row>
    <row r="472" spans="1:17">
      <c r="A472">
        <v>5515.7290000000003</v>
      </c>
      <c r="B472">
        <v>100.828506469727</v>
      </c>
      <c r="C472">
        <v>111.202514648438</v>
      </c>
      <c r="D472" s="7">
        <f t="shared" si="91"/>
        <v>60.856964111327983</v>
      </c>
      <c r="E472" s="7">
        <f t="shared" si="92"/>
        <v>36.246136474609969</v>
      </c>
      <c r="F472" s="7">
        <f t="shared" si="94"/>
        <v>505.87721615951398</v>
      </c>
      <c r="G472" s="7">
        <f t="shared" si="95"/>
        <v>465.23261623190962</v>
      </c>
      <c r="H472" s="7">
        <f t="shared" si="85"/>
        <v>492.58172256564069</v>
      </c>
      <c r="I472" s="7">
        <f t="shared" si="86"/>
        <v>481.22394031247364</v>
      </c>
      <c r="J472" s="7">
        <f t="shared" si="83"/>
        <v>502.34817653113231</v>
      </c>
      <c r="K472" s="7">
        <f t="shared" si="84"/>
        <v>504.35833414658254</v>
      </c>
      <c r="L472" s="7">
        <f t="shared" si="93"/>
        <v>95.383623060067009</v>
      </c>
      <c r="M472" s="7">
        <f t="shared" si="93"/>
        <v>535.2001780716555</v>
      </c>
      <c r="N472" s="7">
        <f t="shared" si="87"/>
        <v>8.0940896372113151</v>
      </c>
      <c r="O472" s="7">
        <f t="shared" si="88"/>
        <v>8.2545717464999981</v>
      </c>
      <c r="P472" s="7">
        <f t="shared" si="89"/>
        <v>13.276558196749214</v>
      </c>
      <c r="Q472" s="7">
        <f t="shared" si="90"/>
        <v>13.914816397049108</v>
      </c>
    </row>
    <row r="473" spans="1:17">
      <c r="A473">
        <v>5516.7439999999997</v>
      </c>
      <c r="B473">
        <v>100.75982666015599</v>
      </c>
      <c r="C473">
        <v>111.098762512207</v>
      </c>
      <c r="D473" s="7">
        <f t="shared" si="91"/>
        <v>60.719604492185965</v>
      </c>
      <c r="E473" s="7">
        <f t="shared" si="92"/>
        <v>36.03863220214798</v>
      </c>
      <c r="F473" s="7">
        <f t="shared" si="94"/>
        <v>506.89699185255881</v>
      </c>
      <c r="G473" s="7">
        <f t="shared" si="95"/>
        <v>466.34079342579713</v>
      </c>
      <c r="H473" s="7">
        <f t="shared" si="85"/>
        <v>492.18299366861174</v>
      </c>
      <c r="I473" s="7">
        <f t="shared" si="86"/>
        <v>480.57711923799053</v>
      </c>
      <c r="J473" s="7">
        <f t="shared" si="83"/>
        <v>502.16037158801538</v>
      </c>
      <c r="K473" s="7">
        <f t="shared" si="84"/>
        <v>503.6046750686445</v>
      </c>
      <c r="L473" s="7">
        <f t="shared" si="93"/>
        <v>99.548070146603237</v>
      </c>
      <c r="M473" s="7">
        <f t="shared" si="93"/>
        <v>530.26832753388544</v>
      </c>
      <c r="N473" s="7">
        <f t="shared" si="87"/>
        <v>8.1058333265650795</v>
      </c>
      <c r="O473" s="7">
        <f t="shared" si="88"/>
        <v>8.2701522150500608</v>
      </c>
      <c r="P473" s="7">
        <f t="shared" si="89"/>
        <v>13.33505435340432</v>
      </c>
      <c r="Q473" s="7">
        <f t="shared" si="90"/>
        <v>13.974022994097666</v>
      </c>
    </row>
    <row r="474" spans="1:17">
      <c r="A474">
        <v>5517.7520000000004</v>
      </c>
      <c r="B474">
        <v>100.686408996582</v>
      </c>
      <c r="C474">
        <v>110.96591949462901</v>
      </c>
      <c r="D474" s="7">
        <f t="shared" si="91"/>
        <v>60.572769165037982</v>
      </c>
      <c r="E474" s="7">
        <f t="shared" si="92"/>
        <v>35.772946166991986</v>
      </c>
      <c r="F474" s="7">
        <f t="shared" si="94"/>
        <v>503.52198851794435</v>
      </c>
      <c r="G474" s="7">
        <f t="shared" si="95"/>
        <v>461.52151020777342</v>
      </c>
      <c r="H474" s="7">
        <f t="shared" si="85"/>
        <v>492.30215571971024</v>
      </c>
      <c r="I474" s="7">
        <f t="shared" si="86"/>
        <v>479.9893284783185</v>
      </c>
      <c r="J474" s="7">
        <f t="shared" si="83"/>
        <v>501.95882538752096</v>
      </c>
      <c r="K474" s="7">
        <f t="shared" si="84"/>
        <v>502.63028447628591</v>
      </c>
      <c r="L474" s="7">
        <f t="shared" si="93"/>
        <v>93.251269073215553</v>
      </c>
      <c r="M474" s="7">
        <f t="shared" si="93"/>
        <v>512.61288850189646</v>
      </c>
      <c r="N474" s="7">
        <f t="shared" si="87"/>
        <v>8.1274500490207462</v>
      </c>
      <c r="O474" s="7">
        <f t="shared" si="88"/>
        <v>8.2868726707849891</v>
      </c>
      <c r="P474" s="7">
        <f t="shared" si="89"/>
        <v>13.417662784543278</v>
      </c>
      <c r="Q474" s="7">
        <f t="shared" si="90"/>
        <v>14.050570007009021</v>
      </c>
    </row>
    <row r="475" spans="1:17">
      <c r="A475">
        <v>5518.7520000000004</v>
      </c>
      <c r="B475">
        <v>100.620330810547</v>
      </c>
      <c r="C475">
        <v>110.950981140137</v>
      </c>
      <c r="D475" s="7">
        <f t="shared" si="91"/>
        <v>60.440612792967983</v>
      </c>
      <c r="E475" s="7">
        <f t="shared" si="92"/>
        <v>35.74306945800798</v>
      </c>
      <c r="F475" s="7">
        <f t="shared" si="94"/>
        <v>500.90443205673063</v>
      </c>
      <c r="G475" s="7">
        <f t="shared" si="95"/>
        <v>469.25310206887872</v>
      </c>
      <c r="H475" s="7">
        <f t="shared" si="85"/>
        <v>491.77786756317346</v>
      </c>
      <c r="I475" s="7">
        <f t="shared" si="86"/>
        <v>479.81839969197244</v>
      </c>
      <c r="J475" s="7">
        <f t="shared" si="83"/>
        <v>501.77672942243458</v>
      </c>
      <c r="K475" s="7">
        <f t="shared" si="84"/>
        <v>502.52004498446382</v>
      </c>
      <c r="L475" s="7">
        <f t="shared" si="93"/>
        <v>99.977238480586863</v>
      </c>
      <c r="M475" s="7">
        <f t="shared" si="93"/>
        <v>515.36469898609596</v>
      </c>
      <c r="N475" s="7">
        <f t="shared" si="87"/>
        <v>8.1365466833981177</v>
      </c>
      <c r="O475" s="7">
        <f t="shared" si="88"/>
        <v>8.3019795173356385</v>
      </c>
      <c r="P475" s="7">
        <f t="shared" si="89"/>
        <v>13.424096110595016</v>
      </c>
      <c r="Q475" s="7">
        <f t="shared" si="90"/>
        <v>14.059230295675622</v>
      </c>
    </row>
    <row r="476" spans="1:17">
      <c r="A476">
        <v>5519.7610000000004</v>
      </c>
      <c r="B476">
        <v>100.583168029785</v>
      </c>
      <c r="C476">
        <v>110.84799957275401</v>
      </c>
      <c r="D476" s="7">
        <f t="shared" si="91"/>
        <v>60.366287231443977</v>
      </c>
      <c r="E476" s="7">
        <f t="shared" si="92"/>
        <v>35.537106323241986</v>
      </c>
      <c r="F476" s="7">
        <f t="shared" si="94"/>
        <v>494.81179560469826</v>
      </c>
      <c r="G476" s="7">
        <f t="shared" si="95"/>
        <v>471.54778641252523</v>
      </c>
      <c r="H476" s="7">
        <f t="shared" si="85"/>
        <v>491.35334808539568</v>
      </c>
      <c r="I476" s="7">
        <f t="shared" si="86"/>
        <v>479.88004675585933</v>
      </c>
      <c r="J476" s="7">
        <f t="shared" si="83"/>
        <v>501.67402553135645</v>
      </c>
      <c r="K476" s="7">
        <f t="shared" si="84"/>
        <v>501.75636602479437</v>
      </c>
      <c r="L476" s="7">
        <f t="shared" si="93"/>
        <v>106.5163829435633</v>
      </c>
      <c r="M476" s="7">
        <f t="shared" si="93"/>
        <v>478.5733447563789</v>
      </c>
      <c r="N476" s="7">
        <f t="shared" si="87"/>
        <v>8.1395323552291678</v>
      </c>
      <c r="O476" s="7">
        <f t="shared" si="88"/>
        <v>8.310499925362997</v>
      </c>
      <c r="P476" s="7">
        <f t="shared" si="89"/>
        <v>13.503633143084812</v>
      </c>
      <c r="Q476" s="7">
        <f t="shared" si="90"/>
        <v>14.119224043197788</v>
      </c>
    </row>
    <row r="477" spans="1:17">
      <c r="A477">
        <v>5520.7610000000004</v>
      </c>
      <c r="B477">
        <v>100.55609130859401</v>
      </c>
      <c r="C477">
        <v>110.719276428223</v>
      </c>
      <c r="D477" s="7">
        <f t="shared" si="91"/>
        <v>60.312133789061988</v>
      </c>
      <c r="E477" s="7">
        <f t="shared" si="92"/>
        <v>35.279660034179969</v>
      </c>
      <c r="F477" s="7">
        <f t="shared" si="94"/>
        <v>491.18352471297226</v>
      </c>
      <c r="G477" s="7">
        <f t="shared" si="95"/>
        <v>479.61190175354221</v>
      </c>
      <c r="H477" s="7">
        <f t="shared" si="85"/>
        <v>490.48940709008667</v>
      </c>
      <c r="I477" s="7">
        <f t="shared" si="86"/>
        <v>481.59813043367785</v>
      </c>
      <c r="J477" s="7">
        <f t="shared" si="83"/>
        <v>501.59906284651993</v>
      </c>
      <c r="K477" s="7">
        <f t="shared" si="84"/>
        <v>500.79258156627452</v>
      </c>
      <c r="L477" s="7">
        <f t="shared" si="93"/>
        <v>123.42445102645057</v>
      </c>
      <c r="M477" s="7">
        <f t="shared" si="93"/>
        <v>368.42695428164154</v>
      </c>
      <c r="N477" s="7">
        <f t="shared" si="87"/>
        <v>8.1325162330608869</v>
      </c>
      <c r="O477" s="7">
        <f t="shared" si="88"/>
        <v>8.3167188977400812</v>
      </c>
      <c r="P477" s="7">
        <f t="shared" si="89"/>
        <v>13.650872201350339</v>
      </c>
      <c r="Q477" s="7">
        <f t="shared" si="90"/>
        <v>14.194937850339034</v>
      </c>
    </row>
    <row r="478" spans="1:17">
      <c r="A478">
        <v>5521.7740000000003</v>
      </c>
      <c r="B478">
        <v>100.449172973633</v>
      </c>
      <c r="C478">
        <v>110.650276184082</v>
      </c>
      <c r="D478" s="7">
        <f t="shared" si="91"/>
        <v>60.098297119139971</v>
      </c>
      <c r="E478" s="7">
        <f t="shared" si="92"/>
        <v>35.14165954589798</v>
      </c>
      <c r="F478" s="7">
        <f t="shared" si="94"/>
        <v>487.98975081085524</v>
      </c>
      <c r="G478" s="7">
        <f t="shared" si="95"/>
        <v>482.43783363386655</v>
      </c>
      <c r="H478" s="7">
        <f t="shared" si="85"/>
        <v>491.23839805395676</v>
      </c>
      <c r="I478" s="7">
        <f t="shared" si="86"/>
        <v>481.88033811816331</v>
      </c>
      <c r="J478" s="7">
        <f t="shared" si="83"/>
        <v>501.30195690968628</v>
      </c>
      <c r="K478" s="7">
        <f t="shared" si="84"/>
        <v>500.27169070633607</v>
      </c>
      <c r="L478" s="7">
        <f t="shared" si="93"/>
        <v>101.27521684273215</v>
      </c>
      <c r="M478" s="7">
        <f t="shared" si="93"/>
        <v>338.24185002248907</v>
      </c>
      <c r="N478" s="7">
        <f t="shared" si="87"/>
        <v>8.1739154285872146</v>
      </c>
      <c r="O478" s="7">
        <f t="shared" si="88"/>
        <v>8.3413670759405392</v>
      </c>
      <c r="P478" s="7">
        <f t="shared" si="89"/>
        <v>13.7125094359527</v>
      </c>
      <c r="Q478" s="7">
        <f t="shared" si="90"/>
        <v>14.235858441828535</v>
      </c>
    </row>
    <row r="479" spans="1:17">
      <c r="A479">
        <v>5522.7790000000005</v>
      </c>
      <c r="B479">
        <v>100.349449157715</v>
      </c>
      <c r="C479">
        <v>110.691215515137</v>
      </c>
      <c r="D479" s="7">
        <f t="shared" si="91"/>
        <v>59.898849487303977</v>
      </c>
      <c r="E479" s="7">
        <f t="shared" si="92"/>
        <v>35.22353820800798</v>
      </c>
      <c r="F479" s="7">
        <f t="shared" si="94"/>
        <v>479.74693464147913</v>
      </c>
      <c r="G479" s="7">
        <f t="shared" si="95"/>
        <v>488.87223408798229</v>
      </c>
      <c r="H479" s="7">
        <f t="shared" si="85"/>
        <v>489.64301126247682</v>
      </c>
      <c r="I479" s="7">
        <f t="shared" si="86"/>
        <v>481.17117131127998</v>
      </c>
      <c r="J479" s="7">
        <f t="shared" ref="J479:J542" si="96">$V$7*D479/($V$6+D479)</f>
        <v>501.0232514931248</v>
      </c>
      <c r="K479" s="7">
        <f t="shared" ref="K479:K542" si="97">$V$12*E479/($V$11+E479)</f>
        <v>500.58110817785865</v>
      </c>
      <c r="L479" s="7">
        <f t="shared" si="93"/>
        <v>129.50986770725891</v>
      </c>
      <c r="M479" s="7">
        <f t="shared" si="93"/>
        <v>376.74564916457001</v>
      </c>
      <c r="N479" s="7">
        <f t="shared" si="87"/>
        <v>8.1744977650407193</v>
      </c>
      <c r="O479" s="7">
        <f t="shared" si="88"/>
        <v>8.3644887302772073</v>
      </c>
      <c r="P479" s="7">
        <f t="shared" si="89"/>
        <v>13.660500784157083</v>
      </c>
      <c r="Q479" s="7">
        <f t="shared" si="90"/>
        <v>14.211550958388752</v>
      </c>
    </row>
    <row r="480" spans="1:17">
      <c r="A480">
        <v>5523.79</v>
      </c>
      <c r="B480">
        <v>100.29606628418</v>
      </c>
      <c r="C480">
        <v>110.579475402832</v>
      </c>
      <c r="D480" s="7">
        <f t="shared" si="91"/>
        <v>59.792083740233977</v>
      </c>
      <c r="E480" s="7">
        <f t="shared" si="92"/>
        <v>35.00005798339798</v>
      </c>
      <c r="F480" s="7">
        <f t="shared" si="94"/>
        <v>474.2452811119951</v>
      </c>
      <c r="G480" s="7">
        <f t="shared" si="95"/>
        <v>493.84311036192463</v>
      </c>
      <c r="H480" s="7">
        <f t="shared" ref="H480:H543" si="98">(-SLOPE(B451:B510,A451:A510)*3600-$AA$2)*2</f>
        <v>488.67870837878371</v>
      </c>
      <c r="I480" s="7">
        <f t="shared" ref="I480:I543" si="99">(-SLOPE(C451:C510,A451:A510)*3600-$AB$2)*2</f>
        <v>480.8011236136349</v>
      </c>
      <c r="J480" s="7">
        <f t="shared" si="96"/>
        <v>500.87342261282981</v>
      </c>
      <c r="K480" s="7">
        <f t="shared" si="97"/>
        <v>499.734076340976</v>
      </c>
      <c r="L480" s="7">
        <f t="shared" si="93"/>
        <v>148.71105525004663</v>
      </c>
      <c r="M480" s="7">
        <f t="shared" si="93"/>
        <v>358.45669897573293</v>
      </c>
      <c r="N480" s="7">
        <f t="shared" ref="N480:N543" si="100">H480/D480</f>
        <v>8.1729666840487241</v>
      </c>
      <c r="O480" s="7">
        <f t="shared" ref="O480:O543" si="101">J480/D480</f>
        <v>8.3769186701849812</v>
      </c>
      <c r="P480" s="7">
        <f t="shared" ref="P480:P543" si="102">I480/E480</f>
        <v>13.737152202482047</v>
      </c>
      <c r="Q480" s="7">
        <f t="shared" ref="Q480:Q543" si="103">K480/E480</f>
        <v>14.27809281281823</v>
      </c>
    </row>
    <row r="481" spans="1:17">
      <c r="A481">
        <v>5524.799</v>
      </c>
      <c r="B481">
        <v>100.183799743652</v>
      </c>
      <c r="C481">
        <v>110.450492858887</v>
      </c>
      <c r="D481" s="7">
        <f t="shared" si="91"/>
        <v>59.567550659177982</v>
      </c>
      <c r="E481" s="7">
        <f t="shared" si="92"/>
        <v>34.74209289550798</v>
      </c>
      <c r="F481" s="7">
        <f t="shared" si="94"/>
        <v>470.59906048672212</v>
      </c>
      <c r="G481" s="7">
        <f t="shared" si="95"/>
        <v>496.03812656039685</v>
      </c>
      <c r="H481" s="7">
        <f t="shared" si="98"/>
        <v>488.35182856872223</v>
      </c>
      <c r="I481" s="7">
        <f t="shared" si="99"/>
        <v>479.78174073580402</v>
      </c>
      <c r="J481" s="7">
        <f t="shared" si="96"/>
        <v>500.55686831947185</v>
      </c>
      <c r="K481" s="7">
        <f t="shared" si="97"/>
        <v>498.74642442542279</v>
      </c>
      <c r="L481" s="7">
        <f t="shared" si="93"/>
        <v>148.96299531737836</v>
      </c>
      <c r="M481" s="7">
        <f t="shared" si="93"/>
        <v>359.6592274472921</v>
      </c>
      <c r="N481" s="7">
        <f t="shared" si="100"/>
        <v>8.1982862005335537</v>
      </c>
      <c r="O481" s="7">
        <f t="shared" si="101"/>
        <v>8.4031803016958122</v>
      </c>
      <c r="P481" s="7">
        <f t="shared" si="102"/>
        <v>13.809811118138999</v>
      </c>
      <c r="Q481" s="7">
        <f t="shared" si="103"/>
        <v>14.35568162014525</v>
      </c>
    </row>
    <row r="482" spans="1:17">
      <c r="A482">
        <v>5525.8090000000002</v>
      </c>
      <c r="B482">
        <v>100.151069641113</v>
      </c>
      <c r="C482">
        <v>110.37532043457</v>
      </c>
      <c r="D482" s="7">
        <f t="shared" si="91"/>
        <v>59.502090454099971</v>
      </c>
      <c r="E482" s="7">
        <f t="shared" si="92"/>
        <v>34.591748046873974</v>
      </c>
      <c r="F482" s="7">
        <f t="shared" si="94"/>
        <v>464.80450509723386</v>
      </c>
      <c r="G482" s="7">
        <f t="shared" si="95"/>
        <v>499.30221924937985</v>
      </c>
      <c r="H482" s="7">
        <f t="shared" si="98"/>
        <v>486.76866443021117</v>
      </c>
      <c r="I482" s="7">
        <f t="shared" si="99"/>
        <v>478.54348995508582</v>
      </c>
      <c r="J482" s="7">
        <f t="shared" si="96"/>
        <v>500.46420630600244</v>
      </c>
      <c r="K482" s="7">
        <f t="shared" si="97"/>
        <v>498.16584349662548</v>
      </c>
      <c r="L482" s="7">
        <f t="shared" si="93"/>
        <v>187.5678672715521</v>
      </c>
      <c r="M482" s="7">
        <f t="shared" si="93"/>
        <v>385.03675850917432</v>
      </c>
      <c r="N482" s="7">
        <f t="shared" si="100"/>
        <v>8.1806985387463911</v>
      </c>
      <c r="O482" s="7">
        <f t="shared" si="101"/>
        <v>8.4108676264418225</v>
      </c>
      <c r="P482" s="7">
        <f t="shared" si="102"/>
        <v>13.834036062780914</v>
      </c>
      <c r="Q482" s="7">
        <f t="shared" si="103"/>
        <v>14.401291395322946</v>
      </c>
    </row>
    <row r="483" spans="1:17">
      <c r="A483">
        <v>5526.81</v>
      </c>
      <c r="B483">
        <v>100.06862640380901</v>
      </c>
      <c r="C483">
        <v>110.303230285645</v>
      </c>
      <c r="D483" s="7">
        <f t="shared" si="91"/>
        <v>59.337203979491989</v>
      </c>
      <c r="E483" s="7">
        <f t="shared" si="92"/>
        <v>34.447567749023975</v>
      </c>
      <c r="F483" s="7">
        <f t="shared" si="94"/>
        <v>458.93532178590846</v>
      </c>
      <c r="G483" s="7">
        <f t="shared" si="95"/>
        <v>500.33619008426251</v>
      </c>
      <c r="H483" s="7">
        <f t="shared" si="98"/>
        <v>485.85425773381252</v>
      </c>
      <c r="I483" s="7">
        <f t="shared" si="99"/>
        <v>478.79091098358646</v>
      </c>
      <c r="J483" s="7">
        <f t="shared" si="96"/>
        <v>500.23004861886051</v>
      </c>
      <c r="K483" s="7">
        <f t="shared" si="97"/>
        <v>497.60559202843837</v>
      </c>
      <c r="L483" s="7">
        <f t="shared" si="93"/>
        <v>206.66336357062889</v>
      </c>
      <c r="M483" s="7">
        <f t="shared" si="93"/>
        <v>353.99222281950972</v>
      </c>
      <c r="N483" s="7">
        <f t="shared" si="100"/>
        <v>8.1880207551021869</v>
      </c>
      <c r="O483" s="7">
        <f t="shared" si="101"/>
        <v>8.4302935607102256</v>
      </c>
      <c r="P483" s="7">
        <f t="shared" si="102"/>
        <v>13.899120961802952</v>
      </c>
      <c r="Q483" s="7">
        <f t="shared" si="103"/>
        <v>14.44530411127611</v>
      </c>
    </row>
    <row r="484" spans="1:17">
      <c r="A484">
        <v>5527.8130000000001</v>
      </c>
      <c r="B484">
        <v>100.00790405273401</v>
      </c>
      <c r="C484">
        <v>110.330520629883</v>
      </c>
      <c r="D484" s="7">
        <f t="shared" si="91"/>
        <v>59.215759277341988</v>
      </c>
      <c r="E484" s="7">
        <f t="shared" si="92"/>
        <v>34.502148437499969</v>
      </c>
      <c r="F484" s="7">
        <f t="shared" si="94"/>
        <v>453.17075235830009</v>
      </c>
      <c r="G484" s="7">
        <f t="shared" si="95"/>
        <v>503.30887436909899</v>
      </c>
      <c r="H484" s="7">
        <f t="shared" si="98"/>
        <v>484.64038121408021</v>
      </c>
      <c r="I484" s="7">
        <f t="shared" si="99"/>
        <v>478.16718907054894</v>
      </c>
      <c r="J484" s="7">
        <f t="shared" si="96"/>
        <v>500.05689033341935</v>
      </c>
      <c r="K484" s="7">
        <f t="shared" si="97"/>
        <v>497.81808236517253</v>
      </c>
      <c r="L484" s="7">
        <f t="shared" si="93"/>
        <v>237.66875342666683</v>
      </c>
      <c r="M484" s="7">
        <f t="shared" si="93"/>
        <v>386.1576072766822</v>
      </c>
      <c r="N484" s="7">
        <f t="shared" si="100"/>
        <v>8.1843142286536636</v>
      </c>
      <c r="O484" s="7">
        <f t="shared" si="101"/>
        <v>8.4446589292448468</v>
      </c>
      <c r="P484" s="7">
        <f t="shared" si="102"/>
        <v>13.859055471190159</v>
      </c>
      <c r="Q484" s="7">
        <f t="shared" si="103"/>
        <v>14.428611112927102</v>
      </c>
    </row>
    <row r="485" spans="1:17">
      <c r="A485">
        <v>5528.8209999999999</v>
      </c>
      <c r="B485">
        <v>99.962776184082003</v>
      </c>
      <c r="C485">
        <v>110.230110168457</v>
      </c>
      <c r="D485" s="7">
        <f t="shared" si="91"/>
        <v>59.125503540037982</v>
      </c>
      <c r="E485" s="7">
        <f t="shared" si="92"/>
        <v>34.30132751464798</v>
      </c>
      <c r="F485" s="7">
        <f t="shared" si="94"/>
        <v>455.76430182276852</v>
      </c>
      <c r="G485" s="7">
        <f t="shared" si="95"/>
        <v>507.81037659881775</v>
      </c>
      <c r="H485" s="7">
        <f t="shared" si="98"/>
        <v>484.23084480720308</v>
      </c>
      <c r="I485" s="7">
        <f t="shared" si="99"/>
        <v>478.95492171929158</v>
      </c>
      <c r="J485" s="7">
        <f t="shared" si="96"/>
        <v>499.92781915501303</v>
      </c>
      <c r="K485" s="7">
        <f t="shared" si="97"/>
        <v>497.03382706384394</v>
      </c>
      <c r="L485" s="7">
        <f t="shared" si="93"/>
        <v>246.39500367580334</v>
      </c>
      <c r="M485" s="7">
        <f t="shared" si="93"/>
        <v>326.84681845728414</v>
      </c>
      <c r="N485" s="7">
        <f t="shared" si="100"/>
        <v>8.1898811141506265</v>
      </c>
      <c r="O485" s="7">
        <f t="shared" si="101"/>
        <v>8.45536679136233</v>
      </c>
      <c r="P485" s="7">
        <f t="shared" si="102"/>
        <v>13.963159924780156</v>
      </c>
      <c r="Q485" s="7">
        <f t="shared" si="103"/>
        <v>14.490221314367249</v>
      </c>
    </row>
    <row r="486" spans="1:17">
      <c r="A486">
        <v>5529.8209999999999</v>
      </c>
      <c r="B486">
        <v>99.847755432128906</v>
      </c>
      <c r="C486">
        <v>110.132026672363</v>
      </c>
      <c r="D486" s="7">
        <f t="shared" si="91"/>
        <v>58.895462036131789</v>
      </c>
      <c r="E486" s="7">
        <f t="shared" si="92"/>
        <v>34.105160522459968</v>
      </c>
      <c r="F486" s="7">
        <f t="shared" si="94"/>
        <v>462.92670741320683</v>
      </c>
      <c r="G486" s="7">
        <f t="shared" si="95"/>
        <v>505.50725512219157</v>
      </c>
      <c r="H486" s="7">
        <f t="shared" si="98"/>
        <v>485.09707268582912</v>
      </c>
      <c r="I486" s="7">
        <f t="shared" si="99"/>
        <v>479.29400717016966</v>
      </c>
      <c r="J486" s="7">
        <f t="shared" si="96"/>
        <v>499.59736071861875</v>
      </c>
      <c r="K486" s="7">
        <f t="shared" si="97"/>
        <v>496.2612529024251</v>
      </c>
      <c r="L486" s="7">
        <f t="shared" si="93"/>
        <v>210.25835303386205</v>
      </c>
      <c r="M486" s="7">
        <f t="shared" si="93"/>
        <v>287.88742773874026</v>
      </c>
      <c r="N486" s="7">
        <f t="shared" si="100"/>
        <v>8.23657809812625</v>
      </c>
      <c r="O486" s="7">
        <f t="shared" si="101"/>
        <v>8.4827819232001378</v>
      </c>
      <c r="P486" s="7">
        <f t="shared" si="102"/>
        <v>14.053415958987507</v>
      </c>
      <c r="Q486" s="7">
        <f t="shared" si="103"/>
        <v>14.550913858787208</v>
      </c>
    </row>
    <row r="487" spans="1:17">
      <c r="A487">
        <v>5530.8209999999999</v>
      </c>
      <c r="B487">
        <v>99.785507202148395</v>
      </c>
      <c r="C487">
        <v>109.98630523681599</v>
      </c>
      <c r="D487" s="7">
        <f t="shared" si="91"/>
        <v>58.770965576170767</v>
      </c>
      <c r="E487" s="7">
        <f t="shared" si="92"/>
        <v>33.813717651365963</v>
      </c>
      <c r="F487" s="7">
        <f t="shared" si="94"/>
        <v>462.99476203225527</v>
      </c>
      <c r="G487" s="7">
        <f t="shared" si="95"/>
        <v>500.63328086435581</v>
      </c>
      <c r="H487" s="7">
        <f t="shared" si="98"/>
        <v>484.59090069288635</v>
      </c>
      <c r="I487" s="7">
        <f t="shared" si="99"/>
        <v>479.91121025264476</v>
      </c>
      <c r="J487" s="7">
        <f t="shared" si="96"/>
        <v>499.41762423767238</v>
      </c>
      <c r="K487" s="7">
        <f t="shared" si="97"/>
        <v>495.10142402520626</v>
      </c>
      <c r="L487" s="7">
        <f t="shared" si="93"/>
        <v>219.83173107351254</v>
      </c>
      <c r="M487" s="7">
        <f t="shared" si="93"/>
        <v>230.74259445611685</v>
      </c>
      <c r="N487" s="7">
        <f t="shared" si="100"/>
        <v>8.2454132911059101</v>
      </c>
      <c r="O487" s="7">
        <f t="shared" si="101"/>
        <v>8.4976930248048514</v>
      </c>
      <c r="P487" s="7">
        <f t="shared" si="102"/>
        <v>14.192796402949142</v>
      </c>
      <c r="Q487" s="7">
        <f t="shared" si="103"/>
        <v>14.642028691725525</v>
      </c>
    </row>
    <row r="488" spans="1:17">
      <c r="A488">
        <v>5531.8220000000001</v>
      </c>
      <c r="B488">
        <v>99.706428527832003</v>
      </c>
      <c r="C488">
        <v>109.99196624755901</v>
      </c>
      <c r="D488" s="7">
        <f t="shared" si="91"/>
        <v>58.612808227537982</v>
      </c>
      <c r="E488" s="7">
        <f t="shared" si="92"/>
        <v>33.825039672851986</v>
      </c>
      <c r="F488" s="7">
        <f t="shared" si="94"/>
        <v>466.20481156866185</v>
      </c>
      <c r="G488" s="7">
        <f t="shared" si="95"/>
        <v>494.91392392733206</v>
      </c>
      <c r="H488" s="7">
        <f t="shared" si="98"/>
        <v>484.30131725972166</v>
      </c>
      <c r="I488" s="7">
        <f t="shared" si="99"/>
        <v>479.63851692764075</v>
      </c>
      <c r="J488" s="7">
        <f t="shared" si="96"/>
        <v>499.18837798699087</v>
      </c>
      <c r="K488" s="7">
        <f t="shared" si="97"/>
        <v>495.14675236430952</v>
      </c>
      <c r="L488" s="7">
        <f t="shared" si="93"/>
        <v>221.62457709740141</v>
      </c>
      <c r="M488" s="7">
        <f t="shared" si="93"/>
        <v>240.50536635914898</v>
      </c>
      <c r="N488" s="7">
        <f t="shared" si="100"/>
        <v>8.2627216116252047</v>
      </c>
      <c r="O488" s="7">
        <f t="shared" si="101"/>
        <v>8.5167115018464141</v>
      </c>
      <c r="P488" s="7">
        <f t="shared" si="102"/>
        <v>14.179983868950172</v>
      </c>
      <c r="Q488" s="7">
        <f t="shared" si="103"/>
        <v>14.638467749136591</v>
      </c>
    </row>
    <row r="489" spans="1:17">
      <c r="A489">
        <v>5532.8230000000003</v>
      </c>
      <c r="B489">
        <v>99.711776733398395</v>
      </c>
      <c r="C489">
        <v>110.05916595459</v>
      </c>
      <c r="D489" s="7">
        <f t="shared" si="91"/>
        <v>58.623504638670767</v>
      </c>
      <c r="E489" s="7">
        <f t="shared" si="92"/>
        <v>33.959439086913974</v>
      </c>
      <c r="F489" s="7">
        <f t="shared" si="94"/>
        <v>471.47392689886652</v>
      </c>
      <c r="G489" s="7">
        <f t="shared" si="95"/>
        <v>495.18189847894251</v>
      </c>
      <c r="H489" s="7">
        <f t="shared" si="98"/>
        <v>484.03622827320169</v>
      </c>
      <c r="I489" s="7">
        <f t="shared" si="99"/>
        <v>480.50468915127408</v>
      </c>
      <c r="J489" s="7">
        <f t="shared" si="96"/>
        <v>499.20391459179791</v>
      </c>
      <c r="K489" s="7">
        <f t="shared" si="97"/>
        <v>495.68314844947292</v>
      </c>
      <c r="L489" s="7">
        <f t="shared" si="93"/>
        <v>230.0587082593311</v>
      </c>
      <c r="M489" s="7">
        <f t="shared" si="93"/>
        <v>230.38562666707898</v>
      </c>
      <c r="N489" s="7">
        <f t="shared" si="100"/>
        <v>8.2566921110668137</v>
      </c>
      <c r="O489" s="7">
        <f t="shared" si="101"/>
        <v>8.5154225710091715</v>
      </c>
      <c r="P489" s="7">
        <f t="shared" si="102"/>
        <v>14.149370604193315</v>
      </c>
      <c r="Q489" s="7">
        <f t="shared" si="103"/>
        <v>14.596329084848779</v>
      </c>
    </row>
    <row r="490" spans="1:17">
      <c r="A490">
        <v>5533.8360000000002</v>
      </c>
      <c r="B490">
        <v>99.620315551757798</v>
      </c>
      <c r="C490">
        <v>109.83878326416</v>
      </c>
      <c r="D490" s="7">
        <f t="shared" si="91"/>
        <v>58.440582275389573</v>
      </c>
      <c r="E490" s="7">
        <f t="shared" si="92"/>
        <v>33.518673706053974</v>
      </c>
      <c r="F490" s="7">
        <f t="shared" si="94"/>
        <v>475.31254315621266</v>
      </c>
      <c r="G490" s="7">
        <f t="shared" si="95"/>
        <v>488.54702574032268</v>
      </c>
      <c r="H490" s="7">
        <f t="shared" si="98"/>
        <v>483.68065116003311</v>
      </c>
      <c r="I490" s="7">
        <f t="shared" si="99"/>
        <v>481.77109913107478</v>
      </c>
      <c r="J490" s="7">
        <f t="shared" si="96"/>
        <v>498.93756957722945</v>
      </c>
      <c r="K490" s="7">
        <f t="shared" si="97"/>
        <v>493.91237434842765</v>
      </c>
      <c r="L490" s="7">
        <f t="shared" si="93"/>
        <v>232.77355958898505</v>
      </c>
      <c r="M490" s="7">
        <f t="shared" si="93"/>
        <v>147.41056390350698</v>
      </c>
      <c r="N490" s="7">
        <f t="shared" si="100"/>
        <v>8.2764516082468962</v>
      </c>
      <c r="O490" s="7">
        <f t="shared" si="101"/>
        <v>8.5375187951770535</v>
      </c>
      <c r="P490" s="7">
        <f t="shared" si="102"/>
        <v>14.373214863930004</v>
      </c>
      <c r="Q490" s="7">
        <f t="shared" si="103"/>
        <v>14.735439077328996</v>
      </c>
    </row>
    <row r="491" spans="1:17">
      <c r="A491">
        <v>5534.8410000000003</v>
      </c>
      <c r="B491">
        <v>99.610527038574205</v>
      </c>
      <c r="C491">
        <v>109.736320495605</v>
      </c>
      <c r="D491" s="7">
        <f t="shared" si="91"/>
        <v>58.421005249022386</v>
      </c>
      <c r="E491" s="7">
        <f t="shared" si="92"/>
        <v>33.313748168943974</v>
      </c>
      <c r="F491" s="7">
        <f t="shared" si="94"/>
        <v>479.62541019353063</v>
      </c>
      <c r="G491" s="7">
        <f t="shared" si="95"/>
        <v>489.44930807397242</v>
      </c>
      <c r="H491" s="7">
        <f t="shared" si="98"/>
        <v>483.07574456498878</v>
      </c>
      <c r="I491" s="7">
        <f t="shared" si="99"/>
        <v>481.89236645096793</v>
      </c>
      <c r="J491" s="7">
        <f t="shared" si="96"/>
        <v>498.90898244520554</v>
      </c>
      <c r="K491" s="7">
        <f t="shared" si="97"/>
        <v>493.07754089480858</v>
      </c>
      <c r="L491" s="7">
        <f t="shared" si="93"/>
        <v>250.69142177153083</v>
      </c>
      <c r="M491" s="7">
        <f t="shared" si="93"/>
        <v>125.10812733914602</v>
      </c>
      <c r="N491" s="7">
        <f t="shared" si="100"/>
        <v>8.2688708026480349</v>
      </c>
      <c r="O491" s="7">
        <f t="shared" si="101"/>
        <v>8.5398904095980832</v>
      </c>
      <c r="P491" s="7">
        <f t="shared" si="102"/>
        <v>14.465270134334562</v>
      </c>
      <c r="Q491" s="7">
        <f t="shared" si="103"/>
        <v>14.801022640690714</v>
      </c>
    </row>
    <row r="492" spans="1:17">
      <c r="A492">
        <v>5535.8419999999996</v>
      </c>
      <c r="B492">
        <v>99.467666625976605</v>
      </c>
      <c r="C492">
        <v>109.61840057373</v>
      </c>
      <c r="D492" s="7">
        <f t="shared" si="91"/>
        <v>58.135284423827187</v>
      </c>
      <c r="E492" s="7">
        <f t="shared" si="92"/>
        <v>33.077908325193974</v>
      </c>
      <c r="F492" s="7">
        <f t="shared" si="94"/>
        <v>474.78927196376088</v>
      </c>
      <c r="G492" s="7">
        <f t="shared" si="95"/>
        <v>494.21938042511277</v>
      </c>
      <c r="H492" s="7">
        <f t="shared" si="98"/>
        <v>482.8037874427859</v>
      </c>
      <c r="I492" s="7">
        <f t="shared" si="99"/>
        <v>483.22175407733255</v>
      </c>
      <c r="J492" s="7">
        <f t="shared" si="96"/>
        <v>498.48994707044392</v>
      </c>
      <c r="K492" s="7">
        <f t="shared" si="97"/>
        <v>492.10752282622593</v>
      </c>
      <c r="L492" s="7">
        <f t="shared" si="93"/>
        <v>246.05560386436821</v>
      </c>
      <c r="M492" s="7">
        <f t="shared" si="93"/>
        <v>78.956886258810286</v>
      </c>
      <c r="N492" s="7">
        <f t="shared" si="100"/>
        <v>8.3048322929491878</v>
      </c>
      <c r="O492" s="7">
        <f t="shared" si="101"/>
        <v>8.5746539646434421</v>
      </c>
      <c r="P492" s="7">
        <f t="shared" si="102"/>
        <v>14.608594634422031</v>
      </c>
      <c r="Q492" s="7">
        <f t="shared" si="103"/>
        <v>14.877226153124365</v>
      </c>
    </row>
    <row r="493" spans="1:17">
      <c r="A493">
        <v>5536.8549999999996</v>
      </c>
      <c r="B493">
        <v>99.419792175292997</v>
      </c>
      <c r="C493">
        <v>109.65676116943401</v>
      </c>
      <c r="D493" s="7">
        <f t="shared" si="91"/>
        <v>58.039535522459971</v>
      </c>
      <c r="E493" s="7">
        <f t="shared" si="92"/>
        <v>33.154629516601986</v>
      </c>
      <c r="F493" s="7">
        <f t="shared" si="94"/>
        <v>477.99129779080869</v>
      </c>
      <c r="G493" s="7">
        <f t="shared" si="95"/>
        <v>496.30981595505267</v>
      </c>
      <c r="H493" s="7">
        <f t="shared" si="98"/>
        <v>483.15708158608294</v>
      </c>
      <c r="I493" s="7">
        <f t="shared" si="99"/>
        <v>484.93773934680149</v>
      </c>
      <c r="J493" s="7">
        <f t="shared" si="96"/>
        <v>498.34875843330786</v>
      </c>
      <c r="K493" s="7">
        <f t="shared" si="97"/>
        <v>492.42417425137398</v>
      </c>
      <c r="L493" s="7">
        <f t="shared" si="93"/>
        <v>230.78704543050986</v>
      </c>
      <c r="M493" s="7">
        <f t="shared" si="93"/>
        <v>56.046707580401318</v>
      </c>
      <c r="N493" s="7">
        <f t="shared" si="100"/>
        <v>8.3246200583240757</v>
      </c>
      <c r="O493" s="7">
        <f t="shared" si="101"/>
        <v>8.5863671021360659</v>
      </c>
      <c r="P493" s="7">
        <f t="shared" si="102"/>
        <v>14.626546772418971</v>
      </c>
      <c r="Q493" s="7">
        <f t="shared" si="103"/>
        <v>14.85235037854353</v>
      </c>
    </row>
    <row r="494" spans="1:17">
      <c r="A494">
        <v>5537.8609999999999</v>
      </c>
      <c r="B494">
        <v>99.442733764648395</v>
      </c>
      <c r="C494">
        <v>109.518508911133</v>
      </c>
      <c r="D494" s="7">
        <f t="shared" si="91"/>
        <v>58.085418701170767</v>
      </c>
      <c r="E494" s="7">
        <f t="shared" si="92"/>
        <v>32.878124999999969</v>
      </c>
      <c r="F494" s="7">
        <f t="shared" si="94"/>
        <v>477.04928337474377</v>
      </c>
      <c r="G494" s="7">
        <f t="shared" si="95"/>
        <v>491.66254848160105</v>
      </c>
      <c r="H494" s="7">
        <f t="shared" si="98"/>
        <v>483.50360048111673</v>
      </c>
      <c r="I494" s="7">
        <f t="shared" si="99"/>
        <v>484.76700901465739</v>
      </c>
      <c r="J494" s="7">
        <f t="shared" si="96"/>
        <v>498.41646457990225</v>
      </c>
      <c r="K494" s="7">
        <f t="shared" si="97"/>
        <v>491.27795787185204</v>
      </c>
      <c r="L494" s="7">
        <f t="shared" si="93"/>
        <v>222.39351562884605</v>
      </c>
      <c r="M494" s="7">
        <f t="shared" si="93"/>
        <v>42.392455021004302</v>
      </c>
      <c r="N494" s="7">
        <f t="shared" si="100"/>
        <v>8.3240099028738044</v>
      </c>
      <c r="O494" s="7">
        <f t="shared" si="101"/>
        <v>8.580750138758253</v>
      </c>
      <c r="P494" s="7">
        <f t="shared" si="102"/>
        <v>14.74436297734916</v>
      </c>
      <c r="Q494" s="7">
        <f t="shared" si="103"/>
        <v>14.942395829198061</v>
      </c>
    </row>
    <row r="495" spans="1:17">
      <c r="A495">
        <v>5538.8680000000004</v>
      </c>
      <c r="B495">
        <v>99.329086303710895</v>
      </c>
      <c r="C495">
        <v>109.45929718017599</v>
      </c>
      <c r="D495" s="7">
        <f t="shared" si="91"/>
        <v>57.858123779295767</v>
      </c>
      <c r="E495" s="7">
        <f t="shared" si="92"/>
        <v>32.759701538085963</v>
      </c>
      <c r="F495" s="7">
        <f t="shared" si="94"/>
        <v>476.73237467919279</v>
      </c>
      <c r="G495" s="7">
        <f t="shared" si="95"/>
        <v>488.93249032725402</v>
      </c>
      <c r="H495" s="7">
        <f t="shared" si="98"/>
        <v>482.1941729120424</v>
      </c>
      <c r="I495" s="7">
        <f t="shared" si="99"/>
        <v>484.70753452136904</v>
      </c>
      <c r="J495" s="7">
        <f t="shared" si="96"/>
        <v>498.08019327748985</v>
      </c>
      <c r="K495" s="7">
        <f t="shared" si="97"/>
        <v>490.78278558329453</v>
      </c>
      <c r="L495" s="7">
        <f t="shared" si="93"/>
        <v>252.36564305141115</v>
      </c>
      <c r="M495" s="7">
        <f t="shared" si="93"/>
        <v>36.908675465426732</v>
      </c>
      <c r="N495" s="7">
        <f t="shared" si="100"/>
        <v>8.3340789748283051</v>
      </c>
      <c r="O495" s="7">
        <f t="shared" si="101"/>
        <v>8.6086475112372263</v>
      </c>
      <c r="P495" s="7">
        <f t="shared" si="102"/>
        <v>14.795847085415444</v>
      </c>
      <c r="Q495" s="7">
        <f t="shared" si="103"/>
        <v>14.98129599907122</v>
      </c>
    </row>
    <row r="496" spans="1:17">
      <c r="A496">
        <v>5539.875</v>
      </c>
      <c r="B496">
        <v>99.256278991699205</v>
      </c>
      <c r="C496">
        <v>109.38360595703099</v>
      </c>
      <c r="D496" s="7">
        <f t="shared" si="91"/>
        <v>57.712509155272386</v>
      </c>
      <c r="E496" s="7">
        <f t="shared" si="92"/>
        <v>32.608319091795963</v>
      </c>
      <c r="F496" s="7">
        <f t="shared" si="94"/>
        <v>482.1392873729888</v>
      </c>
      <c r="G496" s="7">
        <f t="shared" si="95"/>
        <v>486.50469678904557</v>
      </c>
      <c r="H496" s="7">
        <f t="shared" si="98"/>
        <v>482.30968314495283</v>
      </c>
      <c r="I496" s="7">
        <f t="shared" si="99"/>
        <v>484.58562461147545</v>
      </c>
      <c r="J496" s="7">
        <f t="shared" si="96"/>
        <v>497.86361233486593</v>
      </c>
      <c r="K496" s="7">
        <f t="shared" si="97"/>
        <v>490.14603266934529</v>
      </c>
      <c r="L496" s="7">
        <f t="shared" si="93"/>
        <v>241.92471324483097</v>
      </c>
      <c r="M496" s="7">
        <f t="shared" si="93"/>
        <v>30.918137770023801</v>
      </c>
      <c r="N496" s="7">
        <f t="shared" si="100"/>
        <v>8.3571081937769272</v>
      </c>
      <c r="O496" s="7">
        <f t="shared" si="101"/>
        <v>8.626615262826137</v>
      </c>
      <c r="P496" s="7">
        <f t="shared" si="102"/>
        <v>14.860797431701839</v>
      </c>
      <c r="Q496" s="7">
        <f t="shared" si="103"/>
        <v>15.031318581296109</v>
      </c>
    </row>
    <row r="497" spans="1:17">
      <c r="A497">
        <v>5540.8890000000001</v>
      </c>
      <c r="B497">
        <v>99.204887390136705</v>
      </c>
      <c r="C497">
        <v>109.343696594238</v>
      </c>
      <c r="D497" s="7">
        <f t="shared" si="91"/>
        <v>57.609725952147386</v>
      </c>
      <c r="E497" s="7">
        <f t="shared" si="92"/>
        <v>32.528500366209968</v>
      </c>
      <c r="F497" s="7">
        <f t="shared" si="94"/>
        <v>479.84976381290272</v>
      </c>
      <c r="G497" s="7">
        <f t="shared" si="95"/>
        <v>482.42337378775818</v>
      </c>
      <c r="H497" s="7">
        <f t="shared" si="98"/>
        <v>482.41838046230896</v>
      </c>
      <c r="I497" s="7">
        <f t="shared" si="99"/>
        <v>485.16538094237927</v>
      </c>
      <c r="J497" s="7">
        <f t="shared" si="96"/>
        <v>497.71019190563629</v>
      </c>
      <c r="K497" s="7">
        <f t="shared" si="97"/>
        <v>489.80857976292407</v>
      </c>
      <c r="L497" s="7">
        <f t="shared" si="93"/>
        <v>233.83949721827676</v>
      </c>
      <c r="M497" s="7">
        <f t="shared" si="93"/>
        <v>21.55929528710859</v>
      </c>
      <c r="N497" s="7">
        <f t="shared" si="100"/>
        <v>8.3739051434305072</v>
      </c>
      <c r="O497" s="7">
        <f t="shared" si="101"/>
        <v>8.6393431608935511</v>
      </c>
      <c r="P497" s="7">
        <f t="shared" si="102"/>
        <v>14.915086016272687</v>
      </c>
      <c r="Q497" s="7">
        <f t="shared" si="103"/>
        <v>15.057828496506055</v>
      </c>
    </row>
    <row r="498" spans="1:17">
      <c r="A498">
        <v>5541.9</v>
      </c>
      <c r="B498">
        <v>99.179801940917997</v>
      </c>
      <c r="C498">
        <v>109.31589508056599</v>
      </c>
      <c r="D498" s="7">
        <f t="shared" si="91"/>
        <v>57.559555053709971</v>
      </c>
      <c r="E498" s="7">
        <f t="shared" si="92"/>
        <v>32.472897338865963</v>
      </c>
      <c r="F498" s="7">
        <f t="shared" si="94"/>
        <v>480.82164802095042</v>
      </c>
      <c r="G498" s="7">
        <f t="shared" si="95"/>
        <v>484.29711387711524</v>
      </c>
      <c r="H498" s="7">
        <f t="shared" si="98"/>
        <v>482.63972251754586</v>
      </c>
      <c r="I498" s="7">
        <f t="shared" si="99"/>
        <v>485.34242680615341</v>
      </c>
      <c r="J498" s="7">
        <f t="shared" si="96"/>
        <v>497.63513924276009</v>
      </c>
      <c r="K498" s="7">
        <f t="shared" si="97"/>
        <v>489.57280029493006</v>
      </c>
      <c r="L498" s="7">
        <f t="shared" si="93"/>
        <v>224.86252276283457</v>
      </c>
      <c r="M498" s="7">
        <f t="shared" si="93"/>
        <v>17.896059854544323</v>
      </c>
      <c r="N498" s="7">
        <f t="shared" si="100"/>
        <v>8.3850495728673557</v>
      </c>
      <c r="O498" s="7">
        <f t="shared" si="101"/>
        <v>8.6455695979304696</v>
      </c>
      <c r="P498" s="7">
        <f t="shared" si="102"/>
        <v>14.946077085190046</v>
      </c>
      <c r="Q498" s="7">
        <f t="shared" si="103"/>
        <v>15.076351062428087</v>
      </c>
    </row>
    <row r="499" spans="1:17">
      <c r="A499">
        <v>5542.9089999999997</v>
      </c>
      <c r="B499">
        <v>99.053924560546903</v>
      </c>
      <c r="C499">
        <v>109.144691467285</v>
      </c>
      <c r="D499" s="7">
        <f t="shared" si="91"/>
        <v>57.307800292967784</v>
      </c>
      <c r="E499" s="7">
        <f t="shared" si="92"/>
        <v>32.130490112303974</v>
      </c>
      <c r="F499" s="7">
        <f t="shared" si="94"/>
        <v>480.0229577610209</v>
      </c>
      <c r="G499" s="7">
        <f t="shared" si="95"/>
        <v>479.09168065232979</v>
      </c>
      <c r="H499" s="7">
        <f t="shared" si="98"/>
        <v>481.25322996024045</v>
      </c>
      <c r="I499" s="7">
        <f t="shared" si="99"/>
        <v>485.94440054262645</v>
      </c>
      <c r="J499" s="7">
        <f t="shared" si="96"/>
        <v>497.25688982777774</v>
      </c>
      <c r="K499" s="7">
        <f t="shared" si="97"/>
        <v>488.10797216272186</v>
      </c>
      <c r="L499" s="7">
        <f t="shared" si="93"/>
        <v>256.11712915582382</v>
      </c>
      <c r="M499" s="7">
        <f t="shared" si="93"/>
        <v>4.6810421552822801</v>
      </c>
      <c r="N499" s="7">
        <f t="shared" si="100"/>
        <v>8.397691544606273</v>
      </c>
      <c r="O499" s="7">
        <f t="shared" si="101"/>
        <v>8.6769495127314453</v>
      </c>
      <c r="P499" s="7">
        <f t="shared" si="102"/>
        <v>15.124089263628756</v>
      </c>
      <c r="Q499" s="7">
        <f t="shared" si="103"/>
        <v>15.191426288757636</v>
      </c>
    </row>
    <row r="500" spans="1:17">
      <c r="A500">
        <v>5543.915</v>
      </c>
      <c r="B500">
        <v>98.952819824218807</v>
      </c>
      <c r="C500">
        <v>109.08676147460901</v>
      </c>
      <c r="D500" s="7">
        <f t="shared" si="91"/>
        <v>57.105590820311591</v>
      </c>
      <c r="E500" s="7">
        <f t="shared" si="92"/>
        <v>32.014630126951985</v>
      </c>
      <c r="F500" s="7">
        <f t="shared" si="94"/>
        <v>478.86031809459234</v>
      </c>
      <c r="G500" s="7">
        <f t="shared" si="95"/>
        <v>476.24812367361659</v>
      </c>
      <c r="H500" s="7">
        <f t="shared" si="98"/>
        <v>482.32925166993743</v>
      </c>
      <c r="I500" s="7">
        <f t="shared" si="99"/>
        <v>484.97630685132719</v>
      </c>
      <c r="J500" s="7">
        <f t="shared" si="96"/>
        <v>496.95108560870818</v>
      </c>
      <c r="K500" s="7">
        <f t="shared" si="97"/>
        <v>487.60724328637508</v>
      </c>
      <c r="L500" s="7">
        <f t="shared" si="93"/>
        <v>213.79802773298812</v>
      </c>
      <c r="M500" s="7">
        <f t="shared" si="93"/>
        <v>6.9218265252624782</v>
      </c>
      <c r="N500" s="7">
        <f t="shared" si="100"/>
        <v>8.4462702292606391</v>
      </c>
      <c r="O500" s="7">
        <f t="shared" si="101"/>
        <v>8.7023193083215631</v>
      </c>
      <c r="P500" s="7">
        <f t="shared" si="102"/>
        <v>15.148583785856166</v>
      </c>
      <c r="Q500" s="7">
        <f t="shared" si="103"/>
        <v>15.230762977826059</v>
      </c>
    </row>
    <row r="501" spans="1:17">
      <c r="A501">
        <v>5544.915</v>
      </c>
      <c r="B501">
        <v>98.814239501953097</v>
      </c>
      <c r="C501">
        <v>109.16091156005901</v>
      </c>
      <c r="D501" s="7">
        <f t="shared" si="91"/>
        <v>56.82843017578017</v>
      </c>
      <c r="E501" s="7">
        <f t="shared" si="92"/>
        <v>32.162930297851986</v>
      </c>
      <c r="F501" s="7">
        <f t="shared" si="94"/>
        <v>486.47311965996886</v>
      </c>
      <c r="G501" s="7">
        <f t="shared" si="95"/>
        <v>472.589879406573</v>
      </c>
      <c r="H501" s="7">
        <f t="shared" si="98"/>
        <v>483.8051661324601</v>
      </c>
      <c r="I501" s="7">
        <f t="shared" si="99"/>
        <v>484.64321450010988</v>
      </c>
      <c r="J501" s="7">
        <f t="shared" si="96"/>
        <v>496.52901467925449</v>
      </c>
      <c r="K501" s="7">
        <f t="shared" si="97"/>
        <v>488.24771045896836</v>
      </c>
      <c r="L501" s="7">
        <f t="shared" si="93"/>
        <v>161.89632184176162</v>
      </c>
      <c r="M501" s="7">
        <f t="shared" si="93"/>
        <v>12.992391117427104</v>
      </c>
      <c r="N501" s="7">
        <f t="shared" si="100"/>
        <v>8.5134353462864798</v>
      </c>
      <c r="O501" s="7">
        <f t="shared" si="101"/>
        <v>8.7373346957395146</v>
      </c>
      <c r="P501" s="7">
        <f t="shared" si="102"/>
        <v>15.068378720843013</v>
      </c>
      <c r="Q501" s="7">
        <f t="shared" si="103"/>
        <v>15.180448607681004</v>
      </c>
    </row>
    <row r="502" spans="1:17">
      <c r="A502">
        <v>5545.9160000000002</v>
      </c>
      <c r="B502">
        <v>98.831062316894503</v>
      </c>
      <c r="C502">
        <v>109.015701293945</v>
      </c>
      <c r="D502" s="7">
        <f t="shared" si="91"/>
        <v>56.862075805662982</v>
      </c>
      <c r="E502" s="7">
        <f t="shared" si="92"/>
        <v>31.872509765623974</v>
      </c>
      <c r="F502" s="7">
        <f t="shared" si="94"/>
        <v>491.03802699814497</v>
      </c>
      <c r="G502" s="7">
        <f t="shared" si="95"/>
        <v>475.0270493166318</v>
      </c>
      <c r="H502" s="7">
        <f t="shared" si="98"/>
        <v>483.63368262882506</v>
      </c>
      <c r="I502" s="7">
        <f t="shared" si="99"/>
        <v>482.32045743454341</v>
      </c>
      <c r="J502" s="7">
        <f t="shared" si="96"/>
        <v>496.58043258919673</v>
      </c>
      <c r="K502" s="7">
        <f t="shared" si="97"/>
        <v>486.98946843234222</v>
      </c>
      <c r="L502" s="7">
        <f t="shared" si="93"/>
        <v>167.618334536384</v>
      </c>
      <c r="M502" s="7">
        <f t="shared" si="93"/>
        <v>21.799663697566213</v>
      </c>
      <c r="N502" s="7">
        <f t="shared" si="100"/>
        <v>8.5053821158716687</v>
      </c>
      <c r="O502" s="7">
        <f t="shared" si="101"/>
        <v>8.7330690192590801</v>
      </c>
      <c r="P502" s="7">
        <f t="shared" si="102"/>
        <v>15.132804444372596</v>
      </c>
      <c r="Q502" s="7">
        <f t="shared" si="103"/>
        <v>15.279294665322643</v>
      </c>
    </row>
    <row r="503" spans="1:17">
      <c r="A503">
        <v>5546.9210000000003</v>
      </c>
      <c r="B503">
        <v>98.698150634765597</v>
      </c>
      <c r="C503">
        <v>108.99356079101599</v>
      </c>
      <c r="D503" s="7">
        <f t="shared" si="91"/>
        <v>56.59625244140517</v>
      </c>
      <c r="E503" s="7">
        <f t="shared" si="92"/>
        <v>31.828228759765963</v>
      </c>
      <c r="F503" s="7">
        <f t="shared" si="94"/>
        <v>494.36648707355431</v>
      </c>
      <c r="G503" s="7">
        <f t="shared" si="95"/>
        <v>472.00647690054797</v>
      </c>
      <c r="H503" s="7">
        <f t="shared" si="98"/>
        <v>483.58686216495579</v>
      </c>
      <c r="I503" s="7">
        <f t="shared" si="99"/>
        <v>481.08469195291769</v>
      </c>
      <c r="J503" s="7">
        <f t="shared" si="96"/>
        <v>496.17282221288167</v>
      </c>
      <c r="K503" s="7">
        <f t="shared" si="97"/>
        <v>486.79618063681278</v>
      </c>
      <c r="L503" s="7">
        <f t="shared" si="93"/>
        <v>158.40639032798643</v>
      </c>
      <c r="M503" s="7">
        <f t="shared" si="93"/>
        <v>32.621102986261597</v>
      </c>
      <c r="N503" s="7">
        <f t="shared" si="100"/>
        <v>8.5445032365989171</v>
      </c>
      <c r="O503" s="7">
        <f t="shared" si="101"/>
        <v>8.7668847460629262</v>
      </c>
      <c r="P503" s="7">
        <f t="shared" si="102"/>
        <v>15.115031866336729</v>
      </c>
      <c r="Q503" s="7">
        <f t="shared" si="103"/>
        <v>15.294479133949528</v>
      </c>
    </row>
    <row r="504" spans="1:17">
      <c r="A504">
        <v>5547.9319999999998</v>
      </c>
      <c r="B504">
        <v>98.589393615722699</v>
      </c>
      <c r="C504">
        <v>108.86019897460901</v>
      </c>
      <c r="D504" s="7">
        <f t="shared" si="91"/>
        <v>56.378738403319375</v>
      </c>
      <c r="E504" s="7">
        <f t="shared" si="92"/>
        <v>31.561505126951985</v>
      </c>
      <c r="F504" s="7">
        <f t="shared" si="94"/>
        <v>495.08245614903808</v>
      </c>
      <c r="G504" s="7">
        <f t="shared" si="95"/>
        <v>466.57671724141107</v>
      </c>
      <c r="H504" s="7">
        <f t="shared" si="98"/>
        <v>483.13447459940107</v>
      </c>
      <c r="I504" s="7">
        <f t="shared" si="99"/>
        <v>480.0841919678424</v>
      </c>
      <c r="J504" s="7">
        <f t="shared" si="96"/>
        <v>495.83693304480124</v>
      </c>
      <c r="K504" s="7">
        <f t="shared" si="97"/>
        <v>485.62374946005747</v>
      </c>
      <c r="L504" s="7">
        <f t="shared" si="93"/>
        <v>161.35245055711806</v>
      </c>
      <c r="M504" s="7">
        <f t="shared" si="93"/>
        <v>30.686697209556083</v>
      </c>
      <c r="N504" s="7">
        <f t="shared" si="100"/>
        <v>8.5694445864179869</v>
      </c>
      <c r="O504" s="7">
        <f t="shared" si="101"/>
        <v>8.7947504163308512</v>
      </c>
      <c r="P504" s="7">
        <f t="shared" si="102"/>
        <v>15.211067724329595</v>
      </c>
      <c r="Q504" s="7">
        <f t="shared" si="103"/>
        <v>15.386583989157048</v>
      </c>
    </row>
    <row r="505" spans="1:17">
      <c r="A505">
        <v>5548.9319999999998</v>
      </c>
      <c r="B505">
        <v>98.547180175781307</v>
      </c>
      <c r="C505">
        <v>108.881309509277</v>
      </c>
      <c r="D505" s="7">
        <f t="shared" si="91"/>
        <v>56.294311523436591</v>
      </c>
      <c r="E505" s="7">
        <f t="shared" si="92"/>
        <v>31.60372619628798</v>
      </c>
      <c r="F505" s="7">
        <f t="shared" si="94"/>
        <v>496.70002421831981</v>
      </c>
      <c r="G505" s="7">
        <f t="shared" si="95"/>
        <v>464.74786281498547</v>
      </c>
      <c r="H505" s="7">
        <f t="shared" si="98"/>
        <v>483.91329777676776</v>
      </c>
      <c r="I505" s="7">
        <f t="shared" si="99"/>
        <v>477.7896820084095</v>
      </c>
      <c r="J505" s="7">
        <f t="shared" si="96"/>
        <v>495.70598355844385</v>
      </c>
      <c r="K505" s="7">
        <f t="shared" si="97"/>
        <v>485.81027951041176</v>
      </c>
      <c r="L505" s="7">
        <f t="shared" si="93"/>
        <v>139.06743794534529</v>
      </c>
      <c r="M505" s="7">
        <f t="shared" si="93"/>
        <v>64.329984289124909</v>
      </c>
      <c r="N505" s="7">
        <f t="shared" si="100"/>
        <v>8.5961313795498455</v>
      </c>
      <c r="O505" s="7">
        <f t="shared" si="101"/>
        <v>8.8056141045808918</v>
      </c>
      <c r="P505" s="7">
        <f t="shared" si="102"/>
        <v>15.118143950523415</v>
      </c>
      <c r="Q505" s="7">
        <f t="shared" si="103"/>
        <v>15.371930401278842</v>
      </c>
    </row>
    <row r="506" spans="1:17">
      <c r="A506">
        <v>5549.9390000000003</v>
      </c>
      <c r="B506">
        <v>98.433380126953097</v>
      </c>
      <c r="C506">
        <v>108.685134887695</v>
      </c>
      <c r="D506" s="7">
        <f t="shared" si="91"/>
        <v>56.06671142578017</v>
      </c>
      <c r="E506" s="7">
        <f t="shared" si="92"/>
        <v>31.211376953123974</v>
      </c>
      <c r="F506" s="7">
        <f t="shared" si="94"/>
        <v>495.06822890998131</v>
      </c>
      <c r="G506" s="7">
        <f t="shared" si="95"/>
        <v>467.10646706115244</v>
      </c>
      <c r="H506" s="7">
        <f t="shared" si="98"/>
        <v>484.4026763209107</v>
      </c>
      <c r="I506" s="7">
        <f t="shared" si="99"/>
        <v>475.9520978001247</v>
      </c>
      <c r="J506" s="7">
        <f t="shared" si="96"/>
        <v>495.35134965554965</v>
      </c>
      <c r="K506" s="7">
        <f t="shared" si="97"/>
        <v>484.06309315644165</v>
      </c>
      <c r="L506" s="7">
        <f t="shared" si="93"/>
        <v>119.87344778863408</v>
      </c>
      <c r="M506" s="7">
        <f t="shared" si="93"/>
        <v>65.788245670195096</v>
      </c>
      <c r="N506" s="7">
        <f t="shared" si="100"/>
        <v>8.6397554627785134</v>
      </c>
      <c r="O506" s="7">
        <f t="shared" si="101"/>
        <v>8.8350348550634088</v>
      </c>
      <c r="P506" s="7">
        <f t="shared" si="102"/>
        <v>15.24931432903303</v>
      </c>
      <c r="Q506" s="7">
        <f t="shared" si="103"/>
        <v>15.509187367268375</v>
      </c>
    </row>
    <row r="507" spans="1:17">
      <c r="A507">
        <v>5550.9470000000001</v>
      </c>
      <c r="B507">
        <v>98.512458801269503</v>
      </c>
      <c r="C507">
        <v>108.590133666992</v>
      </c>
      <c r="D507" s="7">
        <f t="shared" si="91"/>
        <v>56.224868774412982</v>
      </c>
      <c r="E507" s="7">
        <f t="shared" si="92"/>
        <v>31.02137451171798</v>
      </c>
      <c r="F507" s="7">
        <f t="shared" si="94"/>
        <v>499.25509513052845</v>
      </c>
      <c r="G507" s="7">
        <f t="shared" si="95"/>
        <v>473.23728891087501</v>
      </c>
      <c r="H507" s="7">
        <f t="shared" si="98"/>
        <v>485.55136963873758</v>
      </c>
      <c r="I507" s="7">
        <f t="shared" si="99"/>
        <v>475.01505213148408</v>
      </c>
      <c r="J507" s="7">
        <f t="shared" si="96"/>
        <v>495.59803233510809</v>
      </c>
      <c r="K507" s="7">
        <f t="shared" si="97"/>
        <v>483.20572329189002</v>
      </c>
      <c r="L507" s="7">
        <f t="shared" si="93"/>
        <v>100.93543133464264</v>
      </c>
      <c r="M507" s="7">
        <f t="shared" si="93"/>
        <v>67.087094057905603</v>
      </c>
      <c r="N507" s="7">
        <f t="shared" si="100"/>
        <v>8.6358826658516641</v>
      </c>
      <c r="O507" s="7">
        <f t="shared" si="101"/>
        <v>8.8145698360552984</v>
      </c>
      <c r="P507" s="7">
        <f t="shared" si="102"/>
        <v>15.312508217585666</v>
      </c>
      <c r="Q507" s="7">
        <f t="shared" si="103"/>
        <v>15.576541365353249</v>
      </c>
    </row>
    <row r="508" spans="1:17">
      <c r="A508">
        <v>5551.9549999999999</v>
      </c>
      <c r="B508">
        <v>98.311172485351605</v>
      </c>
      <c r="C508">
        <v>108.574424743652</v>
      </c>
      <c r="D508" s="7">
        <f t="shared" si="91"/>
        <v>55.822296142577187</v>
      </c>
      <c r="E508" s="7">
        <f t="shared" si="92"/>
        <v>30.98995666503798</v>
      </c>
      <c r="F508" s="7">
        <f t="shared" si="94"/>
        <v>503.25957173009726</v>
      </c>
      <c r="G508" s="7">
        <f t="shared" si="95"/>
        <v>475.86393150056432</v>
      </c>
      <c r="H508" s="7">
        <f t="shared" si="98"/>
        <v>485.75329060663023</v>
      </c>
      <c r="I508" s="7">
        <f t="shared" si="99"/>
        <v>474.64152208099313</v>
      </c>
      <c r="J508" s="7">
        <f t="shared" si="96"/>
        <v>494.96786691140011</v>
      </c>
      <c r="K508" s="7">
        <f t="shared" si="97"/>
        <v>483.06323492042242</v>
      </c>
      <c r="L508" s="7">
        <f t="shared" si="93"/>
        <v>84.908416476426495</v>
      </c>
      <c r="M508" s="7">
        <f t="shared" si="93"/>
        <v>70.925247149808158</v>
      </c>
      <c r="N508" s="7">
        <f t="shared" si="100"/>
        <v>8.7017791128826918</v>
      </c>
      <c r="O508" s="7">
        <f t="shared" si="101"/>
        <v>8.8668489316023429</v>
      </c>
      <c r="P508" s="7">
        <f t="shared" si="102"/>
        <v>15.315978889911475</v>
      </c>
      <c r="Q508" s="7">
        <f t="shared" si="103"/>
        <v>15.587735089200725</v>
      </c>
    </row>
    <row r="509" spans="1:17">
      <c r="A509">
        <v>5552.9610000000002</v>
      </c>
      <c r="B509">
        <v>98.360115051269503</v>
      </c>
      <c r="C509">
        <v>108.533493041992</v>
      </c>
      <c r="D509" s="7">
        <f t="shared" si="91"/>
        <v>55.920181274412982</v>
      </c>
      <c r="E509" s="7">
        <f t="shared" si="92"/>
        <v>30.90809326171798</v>
      </c>
      <c r="F509" s="7">
        <f t="shared" si="94"/>
        <v>503.30217140297646</v>
      </c>
      <c r="G509" s="7">
        <f t="shared" si="95"/>
        <v>474.04698895036768</v>
      </c>
      <c r="H509" s="7">
        <f t="shared" si="98"/>
        <v>486.79868956149363</v>
      </c>
      <c r="I509" s="7">
        <f t="shared" si="99"/>
        <v>472.87861466135837</v>
      </c>
      <c r="J509" s="7">
        <f t="shared" si="96"/>
        <v>495.12177781545483</v>
      </c>
      <c r="K509" s="7">
        <f t="shared" si="97"/>
        <v>482.69099859207728</v>
      </c>
      <c r="L509" s="7">
        <f t="shared" si="93"/>
        <v>69.273798083226936</v>
      </c>
      <c r="M509" s="7">
        <f t="shared" si="93"/>
        <v>96.282878403830665</v>
      </c>
      <c r="N509" s="7">
        <f t="shared" si="100"/>
        <v>8.7052416223878524</v>
      </c>
      <c r="O509" s="7">
        <f t="shared" si="101"/>
        <v>8.85408034329825</v>
      </c>
      <c r="P509" s="7">
        <f t="shared" si="102"/>
        <v>15.299507823313528</v>
      </c>
      <c r="Q509" s="7">
        <